14">
        <f t="shared" ca="1" si="6285"/>
        <v>0</v>
      </c>
      <c r="V32014">
        <f t="shared" ca="1" si="6294"/>
        <v>0</v>
      </c>
    </row>
    <row r="32015" spans="6:22" x14ac:dyDescent="0.25">
      <c r="F32015">
        <f t="shared" si="6289"/>
        <v>32012</v>
      </c>
      <c r="G32015">
        <f t="shared" si="6286"/>
        <v>8.0029999999999997E-3</v>
      </c>
      <c r="H32015">
        <f t="shared" si="6290"/>
        <v>0</v>
      </c>
      <c r="I32015">
        <f t="shared" si="6298"/>
        <v>0</v>
      </c>
      <c r="J32015">
        <f t="shared" si="6287"/>
        <v>0</v>
      </c>
      <c r="L32015">
        <f t="shared" si="6291"/>
        <v>28012</v>
      </c>
      <c r="M32015">
        <f t="shared" si="6288"/>
        <v>7.0029999999999997E-3</v>
      </c>
      <c r="N32015">
        <f t="shared" si="6295"/>
        <v>0</v>
      </c>
      <c r="O32015">
        <f t="shared" si="6296"/>
        <v>0</v>
      </c>
      <c r="P32015">
        <f t="shared" si="6297"/>
        <v>0</v>
      </c>
      <c r="Q32015">
        <f t="shared" si="6292"/>
        <v>-0.78125</v>
      </c>
      <c r="R32015">
        <f>Random!A32013</f>
        <v>-0.38891898971231997</v>
      </c>
      <c r="T32015">
        <f t="shared" ca="1" si="6293"/>
        <v>-1.9230732263591298E-2</v>
      </c>
      <c r="U32015">
        <f t="shared" ca="1" si="6285"/>
        <v>0</v>
      </c>
      <c r="V32015">
        <f t="shared" ca="1" si="6294"/>
        <v>0</v>
      </c>
    </row>
    <row r="32016" spans="6:22" x14ac:dyDescent="0.25">
      <c r="F32016">
        <f t="shared" si="6289"/>
        <v>32013</v>
      </c>
      <c r="G32016">
        <f t="shared" si="6286"/>
        <v>8.0032499999999999E-3</v>
      </c>
      <c r="H32016">
        <f t="shared" si="6290"/>
        <v>0</v>
      </c>
      <c r="I32016">
        <f t="shared" si="6298"/>
        <v>0</v>
      </c>
      <c r="J32016">
        <f t="shared" si="6287"/>
        <v>0</v>
      </c>
      <c r="L32016">
        <f t="shared" si="6291"/>
        <v>28013</v>
      </c>
      <c r="M32016">
        <f t="shared" si="6288"/>
        <v>7.0032499999999999E-3</v>
      </c>
      <c r="N32016">
        <f t="shared" si="6295"/>
        <v>0</v>
      </c>
      <c r="O32016">
        <f t="shared" si="6296"/>
        <v>0</v>
      </c>
      <c r="P32016">
        <f t="shared" si="6297"/>
        <v>0</v>
      </c>
      <c r="Q32016">
        <f t="shared" si="6292"/>
        <v>-0.1015625</v>
      </c>
      <c r="R32016">
        <f>Random!A32014</f>
        <v>-5.0956102882810939E-2</v>
      </c>
      <c r="T32016">
        <f t="shared" ca="1" si="6293"/>
        <v>-3.8522179182095606E-2</v>
      </c>
      <c r="U32016">
        <f t="shared" ca="1" si="6285"/>
        <v>0</v>
      </c>
      <c r="V32016">
        <f t="shared" ca="1" si="6294"/>
        <v>0</v>
      </c>
    </row>
    <row r="32017" spans="6:22" x14ac:dyDescent="0.25">
      <c r="F32017">
        <f t="shared" si="6289"/>
        <v>32014</v>
      </c>
      <c r="G32017">
        <f t="shared" si="6286"/>
        <v>8.0035000000000002E-3</v>
      </c>
      <c r="H32017">
        <f t="shared" si="6290"/>
        <v>0</v>
      </c>
      <c r="I32017">
        <f t="shared" si="6298"/>
        <v>0</v>
      </c>
      <c r="J32017">
        <f t="shared" si="6287"/>
        <v>0</v>
      </c>
      <c r="L32017">
        <f t="shared" si="6291"/>
        <v>28014</v>
      </c>
      <c r="M32017">
        <f t="shared" si="6288"/>
        <v>7.0035000000000002E-3</v>
      </c>
      <c r="N32017">
        <f t="shared" si="6295"/>
        <v>0</v>
      </c>
      <c r="O32017">
        <f t="shared" si="6296"/>
        <v>0</v>
      </c>
      <c r="P32017">
        <f t="shared" si="6297"/>
        <v>0</v>
      </c>
      <c r="Q32017">
        <f t="shared" si="6292"/>
        <v>0.8828125</v>
      </c>
      <c r="R32017">
        <f>Random!A32015</f>
        <v>0.4420751952882126</v>
      </c>
      <c r="T32017">
        <f t="shared" ca="1" si="6293"/>
        <v>-4.3341949054381962E-2</v>
      </c>
      <c r="U32017">
        <f t="shared" ca="1" si="6285"/>
        <v>0</v>
      </c>
      <c r="V32017">
        <f t="shared" ca="1" si="6294"/>
        <v>0</v>
      </c>
    </row>
    <row r="32018" spans="6:22" x14ac:dyDescent="0.25">
      <c r="F32018">
        <f t="shared" si="6289"/>
        <v>32015</v>
      </c>
      <c r="G32018">
        <f t="shared" si="6286"/>
        <v>8.0037500000000004E-3</v>
      </c>
      <c r="H32018">
        <f t="shared" si="6290"/>
        <v>0</v>
      </c>
      <c r="I32018">
        <f t="shared" si="6298"/>
        <v>0</v>
      </c>
      <c r="J32018">
        <f t="shared" si="6287"/>
        <v>0</v>
      </c>
      <c r="L32018">
        <f t="shared" si="6291"/>
        <v>28015</v>
      </c>
      <c r="M32018">
        <f t="shared" si="6288"/>
        <v>7.0037500000000004E-3</v>
      </c>
      <c r="N32018">
        <f t="shared" si="6295"/>
        <v>0</v>
      </c>
      <c r="O32018">
        <f t="shared" si="6296"/>
        <v>0</v>
      </c>
      <c r="P32018">
        <f t="shared" si="6297"/>
        <v>0</v>
      </c>
      <c r="Q32018">
        <f t="shared" si="6292"/>
        <v>0.7734375</v>
      </c>
      <c r="R32018">
        <f>Random!A32016</f>
        <v>0.38549234725842851</v>
      </c>
      <c r="T32018">
        <f t="shared" ca="1" si="6293"/>
        <v>-3.4045980959100927E-2</v>
      </c>
      <c r="U32018">
        <f t="shared" ca="1" si="6285"/>
        <v>0</v>
      </c>
      <c r="V32018">
        <f t="shared" ca="1" si="6294"/>
        <v>0</v>
      </c>
    </row>
    <row r="32019" spans="6:22" x14ac:dyDescent="0.25">
      <c r="F32019">
        <f t="shared" si="6289"/>
        <v>32016</v>
      </c>
      <c r="G32019">
        <f t="shared" si="6286"/>
        <v>8.0040000000000007E-3</v>
      </c>
      <c r="H32019">
        <f t="shared" si="6290"/>
        <v>0</v>
      </c>
      <c r="I32019">
        <f t="shared" si="6298"/>
        <v>0</v>
      </c>
      <c r="J32019">
        <f t="shared" si="6287"/>
        <v>0</v>
      </c>
      <c r="L32019">
        <f t="shared" si="6291"/>
        <v>28016</v>
      </c>
      <c r="M32019">
        <f t="shared" si="6288"/>
        <v>7.0039999999999998E-3</v>
      </c>
      <c r="N32019">
        <f t="shared" si="6295"/>
        <v>0</v>
      </c>
      <c r="O32019">
        <f t="shared" si="6296"/>
        <v>0</v>
      </c>
      <c r="P32019">
        <f t="shared" si="6297"/>
        <v>0</v>
      </c>
      <c r="Q32019">
        <f t="shared" si="6292"/>
        <v>-0.1640625</v>
      </c>
      <c r="R32019">
        <f>Random!A32017</f>
        <v>-8.2254429490350223E-2</v>
      </c>
      <c r="T32019">
        <f t="shared" ca="1" si="6293"/>
        <v>-1.6384506660871549E-2</v>
      </c>
      <c r="U32019">
        <f t="shared" ref="U32019:U32082" ca="1" si="6299">IF(T32019&gt;$D$14,T32019,0)</f>
        <v>0</v>
      </c>
      <c r="V32019">
        <f t="shared" ca="1" si="6294"/>
        <v>0</v>
      </c>
    </row>
    <row r="32020" spans="6:22" x14ac:dyDescent="0.25">
      <c r="F32020">
        <f t="shared" si="6289"/>
        <v>32017</v>
      </c>
      <c r="G32020">
        <f t="shared" si="6286"/>
        <v>8.0042499999999992E-3</v>
      </c>
      <c r="H32020">
        <f t="shared" si="6290"/>
        <v>0</v>
      </c>
      <c r="I32020">
        <f t="shared" si="6298"/>
        <v>0</v>
      </c>
      <c r="J32020">
        <f t="shared" si="6287"/>
        <v>0</v>
      </c>
      <c r="L32020">
        <f t="shared" si="6291"/>
        <v>28017</v>
      </c>
      <c r="M32020">
        <f t="shared" si="6288"/>
        <v>7.0042500000000001E-3</v>
      </c>
      <c r="N32020">
        <f t="shared" si="6295"/>
        <v>0</v>
      </c>
      <c r="O32020">
        <f t="shared" si="6296"/>
        <v>0</v>
      </c>
      <c r="P32020">
        <f t="shared" si="6297"/>
        <v>0</v>
      </c>
      <c r="Q32020">
        <f t="shared" si="6292"/>
        <v>0.359375</v>
      </c>
      <c r="R32020">
        <f>Random!A32018</f>
        <v>0.18080000142212604</v>
      </c>
      <c r="T32020">
        <f t="shared" ca="1" si="6293"/>
        <v>4.3547425629245724E-3</v>
      </c>
      <c r="U32020">
        <f t="shared" ca="1" si="6299"/>
        <v>0</v>
      </c>
      <c r="V32020">
        <f t="shared" ca="1" si="6294"/>
        <v>0</v>
      </c>
    </row>
    <row r="32021" spans="6:22" x14ac:dyDescent="0.25">
      <c r="F32021">
        <f t="shared" si="6289"/>
        <v>32018</v>
      </c>
      <c r="G32021">
        <f t="shared" si="6286"/>
        <v>8.0044999999999995E-3</v>
      </c>
      <c r="H32021">
        <f t="shared" si="6290"/>
        <v>0</v>
      </c>
      <c r="I32021">
        <f t="shared" si="6298"/>
        <v>0</v>
      </c>
      <c r="J32021">
        <f t="shared" si="6287"/>
        <v>0</v>
      </c>
      <c r="L32021">
        <f t="shared" si="6291"/>
        <v>28018</v>
      </c>
      <c r="M32021">
        <f t="shared" si="6288"/>
        <v>7.0045000000000003E-3</v>
      </c>
      <c r="N32021">
        <f t="shared" si="6295"/>
        <v>0</v>
      </c>
      <c r="O32021">
        <f t="shared" si="6296"/>
        <v>0</v>
      </c>
      <c r="P32021">
        <f t="shared" si="6297"/>
        <v>0</v>
      </c>
      <c r="Q32021">
        <f t="shared" si="6292"/>
        <v>0.125</v>
      </c>
      <c r="R32021">
        <f>Random!A32019</f>
        <v>6.3180663963921302E-2</v>
      </c>
      <c r="T32021">
        <f t="shared" ca="1" si="6293"/>
        <v>2.0109923012506137E-2</v>
      </c>
      <c r="U32021">
        <f t="shared" ca="1" si="6299"/>
        <v>0</v>
      </c>
      <c r="V32021">
        <f t="shared" ca="1" si="6294"/>
        <v>0</v>
      </c>
    </row>
    <row r="32022" spans="6:22" x14ac:dyDescent="0.25">
      <c r="F32022">
        <f t="shared" si="6289"/>
        <v>32019</v>
      </c>
      <c r="G32022">
        <f t="shared" si="6286"/>
        <v>8.0047499999999997E-3</v>
      </c>
      <c r="H32022">
        <f t="shared" si="6290"/>
        <v>0</v>
      </c>
      <c r="I32022">
        <f t="shared" si="6298"/>
        <v>0</v>
      </c>
      <c r="J32022">
        <f t="shared" si="6287"/>
        <v>0</v>
      </c>
      <c r="L32022">
        <f t="shared" si="6291"/>
        <v>28019</v>
      </c>
      <c r="M32022">
        <f t="shared" si="6288"/>
        <v>7.0047499999999997E-3</v>
      </c>
      <c r="N32022">
        <f t="shared" si="6295"/>
        <v>0</v>
      </c>
      <c r="O32022">
        <f t="shared" si="6296"/>
        <v>0</v>
      </c>
      <c r="P32022">
        <f t="shared" si="6297"/>
        <v>0</v>
      </c>
      <c r="Q32022">
        <f t="shared" si="6292"/>
        <v>0.375</v>
      </c>
      <c r="R32022">
        <f>Random!A32020</f>
        <v>0.18587204218011788</v>
      </c>
      <c r="T32022">
        <f t="shared" ca="1" si="6293"/>
        <v>2.8183704727359461E-2</v>
      </c>
      <c r="U32022">
        <f t="shared" ca="1" si="6299"/>
        <v>0</v>
      </c>
      <c r="V32022">
        <f t="shared" ca="1" si="6294"/>
        <v>0</v>
      </c>
    </row>
    <row r="32023" spans="6:22" x14ac:dyDescent="0.25">
      <c r="F32023">
        <f t="shared" si="6289"/>
        <v>32020</v>
      </c>
      <c r="G32023">
        <f t="shared" si="6286"/>
        <v>8.005E-3</v>
      </c>
      <c r="H32023">
        <f t="shared" si="6290"/>
        <v>0</v>
      </c>
      <c r="I32023">
        <f t="shared" si="6298"/>
        <v>0</v>
      </c>
      <c r="J32023">
        <f t="shared" si="6287"/>
        <v>0</v>
      </c>
      <c r="L32023">
        <f t="shared" si="6291"/>
        <v>28020</v>
      </c>
      <c r="M32023">
        <f t="shared" si="6288"/>
        <v>7.0049999999999999E-3</v>
      </c>
      <c r="N32023">
        <f t="shared" si="6295"/>
        <v>0</v>
      </c>
      <c r="O32023">
        <f t="shared" si="6296"/>
        <v>0</v>
      </c>
      <c r="P32023">
        <f t="shared" si="6297"/>
        <v>0</v>
      </c>
      <c r="Q32023">
        <f t="shared" si="6292"/>
        <v>0.4140625</v>
      </c>
      <c r="R32023">
        <f>Random!A32021</f>
        <v>0.20803068014654291</v>
      </c>
      <c r="T32023">
        <f t="shared" ca="1" si="6293"/>
        <v>2.4482858533547314E-2</v>
      </c>
      <c r="U32023">
        <f t="shared" ca="1" si="6299"/>
        <v>0</v>
      </c>
      <c r="V32023">
        <f t="shared" ca="1" si="6294"/>
        <v>0</v>
      </c>
    </row>
    <row r="32024" spans="6:22" x14ac:dyDescent="0.25">
      <c r="F32024">
        <f t="shared" si="6289"/>
        <v>32021</v>
      </c>
      <c r="G32024">
        <f t="shared" si="6286"/>
        <v>8.0052500000000002E-3</v>
      </c>
      <c r="H32024">
        <f t="shared" si="6290"/>
        <v>0</v>
      </c>
      <c r="I32024">
        <f t="shared" si="6298"/>
        <v>0</v>
      </c>
      <c r="J32024">
        <f t="shared" si="6287"/>
        <v>0</v>
      </c>
      <c r="L32024">
        <f t="shared" si="6291"/>
        <v>28021</v>
      </c>
      <c r="M32024">
        <f t="shared" si="6288"/>
        <v>7.0052500000000002E-3</v>
      </c>
      <c r="N32024">
        <f t="shared" si="6295"/>
        <v>0</v>
      </c>
      <c r="O32024">
        <f t="shared" si="6296"/>
        <v>0</v>
      </c>
      <c r="P32024">
        <f t="shared" si="6297"/>
        <v>0</v>
      </c>
      <c r="Q32024">
        <f t="shared" si="6292"/>
        <v>-0.4140625</v>
      </c>
      <c r="R32024">
        <f>Random!A32022</f>
        <v>-0.2083286490590005</v>
      </c>
      <c r="T32024">
        <f t="shared" ca="1" si="6293"/>
        <v>1.070492164008173E-2</v>
      </c>
      <c r="U32024">
        <f t="shared" ca="1" si="6299"/>
        <v>0</v>
      </c>
      <c r="V32024">
        <f t="shared" ca="1" si="6294"/>
        <v>0</v>
      </c>
    </row>
    <row r="32025" spans="6:22" x14ac:dyDescent="0.25">
      <c r="F32025">
        <f t="shared" si="6289"/>
        <v>32022</v>
      </c>
      <c r="G32025">
        <f t="shared" si="6286"/>
        <v>8.0055000000000005E-3</v>
      </c>
      <c r="H32025">
        <f t="shared" si="6290"/>
        <v>0</v>
      </c>
      <c r="I32025">
        <f t="shared" si="6298"/>
        <v>0</v>
      </c>
      <c r="J32025">
        <f t="shared" si="6287"/>
        <v>0</v>
      </c>
      <c r="L32025">
        <f t="shared" si="6291"/>
        <v>28022</v>
      </c>
      <c r="M32025">
        <f t="shared" si="6288"/>
        <v>7.0054999999999996E-3</v>
      </c>
      <c r="N32025">
        <f t="shared" si="6295"/>
        <v>0</v>
      </c>
      <c r="O32025">
        <f t="shared" si="6296"/>
        <v>0</v>
      </c>
      <c r="P32025">
        <f t="shared" si="6297"/>
        <v>0</v>
      </c>
      <c r="Q32025">
        <f t="shared" si="6292"/>
        <v>-0.4921875</v>
      </c>
      <c r="R32025">
        <f>Random!A32023</f>
        <v>-0.24691650375863894</v>
      </c>
      <c r="T32025">
        <f t="shared" ca="1" si="6293"/>
        <v>-2.9479890522314694E-3</v>
      </c>
      <c r="U32025">
        <f t="shared" ca="1" si="6299"/>
        <v>0</v>
      </c>
      <c r="V32025">
        <f t="shared" ca="1" si="6294"/>
        <v>0</v>
      </c>
    </row>
    <row r="32026" spans="6:22" x14ac:dyDescent="0.25">
      <c r="F32026">
        <f t="shared" si="6289"/>
        <v>32023</v>
      </c>
      <c r="G32026">
        <f t="shared" si="6286"/>
        <v>8.0057500000000007E-3</v>
      </c>
      <c r="H32026">
        <f t="shared" si="6290"/>
        <v>0</v>
      </c>
      <c r="I32026">
        <f t="shared" si="6298"/>
        <v>0</v>
      </c>
      <c r="J32026">
        <f t="shared" si="6287"/>
        <v>0</v>
      </c>
      <c r="L32026">
        <f t="shared" si="6291"/>
        <v>28023</v>
      </c>
      <c r="M32026">
        <f t="shared" si="6288"/>
        <v>7.0057499999999998E-3</v>
      </c>
      <c r="N32026">
        <f t="shared" si="6295"/>
        <v>0</v>
      </c>
      <c r="O32026">
        <f t="shared" si="6296"/>
        <v>0</v>
      </c>
      <c r="P32026">
        <f t="shared" si="6297"/>
        <v>0</v>
      </c>
      <c r="Q32026">
        <f t="shared" si="6292"/>
        <v>-0.4140625</v>
      </c>
      <c r="R32026">
        <f>Random!A32024</f>
        <v>-0.20776627827151994</v>
      </c>
      <c r="T32026">
        <f t="shared" ca="1" si="6293"/>
        <v>-1.2541976311434999E-2</v>
      </c>
      <c r="U32026">
        <f t="shared" ca="1" si="6299"/>
        <v>0</v>
      </c>
      <c r="V32026">
        <f t="shared" ca="1" si="6294"/>
        <v>0</v>
      </c>
    </row>
    <row r="32027" spans="6:22" x14ac:dyDescent="0.25">
      <c r="F32027">
        <f t="shared" si="6289"/>
        <v>32024</v>
      </c>
      <c r="G32027">
        <f t="shared" ref="G32027:G32090" si="6300">F32027/$D$2</f>
        <v>8.0059999999999992E-3</v>
      </c>
      <c r="H32027">
        <f t="shared" si="6290"/>
        <v>0</v>
      </c>
      <c r="I32027">
        <f t="shared" si="6298"/>
        <v>0</v>
      </c>
      <c r="J32027">
        <f t="shared" ref="J32027:J32090" si="6301">ROUND(I32027*$D$3,0)/$D$3</f>
        <v>0</v>
      </c>
      <c r="L32027">
        <f t="shared" si="6291"/>
        <v>28024</v>
      </c>
      <c r="M32027">
        <f t="shared" ref="M32027:M32090" si="6302">L32027/$D$2</f>
        <v>7.0060000000000001E-3</v>
      </c>
      <c r="N32027">
        <f t="shared" si="6295"/>
        <v>0</v>
      </c>
      <c r="O32027">
        <f t="shared" si="6296"/>
        <v>0</v>
      </c>
      <c r="P32027">
        <f t="shared" si="6297"/>
        <v>0</v>
      </c>
      <c r="Q32027">
        <f t="shared" si="6292"/>
        <v>-6.25E-2</v>
      </c>
      <c r="R32027">
        <f>Random!A32025</f>
        <v>-2.9973499161092931E-2</v>
      </c>
      <c r="T32027">
        <f t="shared" ca="1" si="6293"/>
        <v>-1.6686660550693375E-2</v>
      </c>
      <c r="U32027">
        <f t="shared" ca="1" si="6299"/>
        <v>0</v>
      </c>
      <c r="V32027">
        <f t="shared" ca="1" si="6294"/>
        <v>0</v>
      </c>
    </row>
    <row r="32028" spans="6:22" x14ac:dyDescent="0.25">
      <c r="F32028">
        <f t="shared" si="6289"/>
        <v>32025</v>
      </c>
      <c r="G32028">
        <f t="shared" si="6300"/>
        <v>8.0062499999999995E-3</v>
      </c>
      <c r="H32028">
        <f t="shared" si="6290"/>
        <v>0</v>
      </c>
      <c r="I32028">
        <f t="shared" si="6298"/>
        <v>0</v>
      </c>
      <c r="J32028">
        <f t="shared" si="6301"/>
        <v>0</v>
      </c>
      <c r="L32028">
        <f t="shared" si="6291"/>
        <v>28025</v>
      </c>
      <c r="M32028">
        <f t="shared" si="6302"/>
        <v>7.0062500000000003E-3</v>
      </c>
      <c r="N32028">
        <f t="shared" si="6295"/>
        <v>0</v>
      </c>
      <c r="O32028">
        <f t="shared" si="6296"/>
        <v>0</v>
      </c>
      <c r="P32028">
        <f t="shared" si="6297"/>
        <v>0</v>
      </c>
      <c r="Q32028">
        <f t="shared" si="6292"/>
        <v>-0.6171875</v>
      </c>
      <c r="R32028">
        <f>Random!A32026</f>
        <v>-0.30994672521682398</v>
      </c>
      <c r="T32028">
        <f t="shared" ca="1" si="6293"/>
        <v>-1.4892891363752339E-2</v>
      </c>
      <c r="U32028">
        <f t="shared" ca="1" si="6299"/>
        <v>0</v>
      </c>
      <c r="V32028">
        <f t="shared" ca="1" si="6294"/>
        <v>0</v>
      </c>
    </row>
    <row r="32029" spans="6:22" x14ac:dyDescent="0.25">
      <c r="F32029">
        <f t="shared" si="6289"/>
        <v>32026</v>
      </c>
      <c r="G32029">
        <f t="shared" si="6300"/>
        <v>8.0064999999999997E-3</v>
      </c>
      <c r="H32029">
        <f t="shared" si="6290"/>
        <v>0</v>
      </c>
      <c r="I32029">
        <f t="shared" si="6298"/>
        <v>0</v>
      </c>
      <c r="J32029">
        <f t="shared" si="6301"/>
        <v>0</v>
      </c>
      <c r="L32029">
        <f t="shared" si="6291"/>
        <v>28026</v>
      </c>
      <c r="M32029">
        <f t="shared" si="6302"/>
        <v>7.0064999999999997E-3</v>
      </c>
      <c r="N32029">
        <f t="shared" si="6295"/>
        <v>0</v>
      </c>
      <c r="O32029">
        <f t="shared" si="6296"/>
        <v>0</v>
      </c>
      <c r="P32029">
        <f t="shared" si="6297"/>
        <v>0</v>
      </c>
      <c r="Q32029">
        <f t="shared" si="6292"/>
        <v>-0.1953125</v>
      </c>
      <c r="R32029">
        <f>Random!A32027</f>
        <v>-9.9590760772637954E-2</v>
      </c>
      <c r="T32029">
        <f t="shared" ca="1" si="6293"/>
        <v>-7.9644161194730168E-3</v>
      </c>
      <c r="U32029">
        <f t="shared" ca="1" si="6299"/>
        <v>0</v>
      </c>
      <c r="V32029">
        <f t="shared" ca="1" si="6294"/>
        <v>0</v>
      </c>
    </row>
    <row r="32030" spans="6:22" x14ac:dyDescent="0.25">
      <c r="F32030">
        <f t="shared" si="6289"/>
        <v>32027</v>
      </c>
      <c r="G32030">
        <f t="shared" si="6300"/>
        <v>8.00675E-3</v>
      </c>
      <c r="H32030">
        <f t="shared" si="6290"/>
        <v>0</v>
      </c>
      <c r="I32030">
        <f t="shared" si="6298"/>
        <v>0</v>
      </c>
      <c r="J32030">
        <f t="shared" si="6301"/>
        <v>0</v>
      </c>
      <c r="L32030">
        <f t="shared" si="6291"/>
        <v>28027</v>
      </c>
      <c r="M32030">
        <f t="shared" si="6302"/>
        <v>7.00675E-3</v>
      </c>
      <c r="N32030">
        <f t="shared" si="6295"/>
        <v>0</v>
      </c>
      <c r="O32030">
        <f t="shared" si="6296"/>
        <v>0</v>
      </c>
      <c r="P32030">
        <f t="shared" si="6297"/>
        <v>0</v>
      </c>
      <c r="Q32030">
        <f t="shared" si="6292"/>
        <v>0.7734375</v>
      </c>
      <c r="R32030">
        <f>Random!A32028</f>
        <v>0.38578299996057597</v>
      </c>
      <c r="T32030">
        <f t="shared" ca="1" si="6293"/>
        <v>-8.6676863101517454E-4</v>
      </c>
      <c r="U32030">
        <f t="shared" ca="1" si="6299"/>
        <v>0</v>
      </c>
      <c r="V32030">
        <f t="shared" ca="1" si="6294"/>
        <v>0</v>
      </c>
    </row>
    <row r="32031" spans="6:22" x14ac:dyDescent="0.25">
      <c r="F32031">
        <f t="shared" si="6289"/>
        <v>32028</v>
      </c>
      <c r="G32031">
        <f t="shared" si="6300"/>
        <v>8.0070000000000002E-3</v>
      </c>
      <c r="H32031">
        <f t="shared" si="6290"/>
        <v>0</v>
      </c>
      <c r="I32031">
        <f t="shared" si="6298"/>
        <v>0</v>
      </c>
      <c r="J32031">
        <f t="shared" si="6301"/>
        <v>0</v>
      </c>
      <c r="L32031">
        <f t="shared" si="6291"/>
        <v>28028</v>
      </c>
      <c r="M32031">
        <f t="shared" si="6302"/>
        <v>7.0070000000000002E-3</v>
      </c>
      <c r="N32031">
        <f t="shared" si="6295"/>
        <v>0</v>
      </c>
      <c r="O32031">
        <f t="shared" si="6296"/>
        <v>0</v>
      </c>
      <c r="P32031">
        <f t="shared" si="6297"/>
        <v>0</v>
      </c>
      <c r="Q32031">
        <f t="shared" si="6292"/>
        <v>-0.6328125</v>
      </c>
      <c r="R32031">
        <f>Random!A32029</f>
        <v>-0.31811168161677872</v>
      </c>
      <c r="T32031">
        <f t="shared" ca="1" si="6293"/>
        <v>3.1859074145229021E-3</v>
      </c>
      <c r="U32031">
        <f t="shared" ca="1" si="6299"/>
        <v>0</v>
      </c>
      <c r="V32031">
        <f t="shared" ca="1" si="6294"/>
        <v>0</v>
      </c>
    </row>
    <row r="32032" spans="6:22" x14ac:dyDescent="0.25">
      <c r="F32032">
        <f t="shared" si="6289"/>
        <v>32029</v>
      </c>
      <c r="G32032">
        <f t="shared" si="6300"/>
        <v>8.0072500000000005E-3</v>
      </c>
      <c r="H32032">
        <f t="shared" si="6290"/>
        <v>0</v>
      </c>
      <c r="I32032">
        <f t="shared" si="6298"/>
        <v>0</v>
      </c>
      <c r="J32032">
        <f t="shared" si="6301"/>
        <v>0</v>
      </c>
      <c r="L32032">
        <f t="shared" si="6291"/>
        <v>28029</v>
      </c>
      <c r="M32032">
        <f t="shared" si="6302"/>
        <v>7.0072499999999996E-3</v>
      </c>
      <c r="N32032">
        <f t="shared" si="6295"/>
        <v>0</v>
      </c>
      <c r="O32032">
        <f t="shared" si="6296"/>
        <v>0</v>
      </c>
      <c r="P32032">
        <f t="shared" si="6297"/>
        <v>0</v>
      </c>
      <c r="Q32032">
        <f t="shared" si="6292"/>
        <v>0.21875</v>
      </c>
      <c r="R32032">
        <f>Random!A32030</f>
        <v>0.11055521224576692</v>
      </c>
      <c r="T32032">
        <f t="shared" ca="1" si="6293"/>
        <v>6.6381408134012524E-3</v>
      </c>
      <c r="U32032">
        <f t="shared" ca="1" si="6299"/>
        <v>0</v>
      </c>
      <c r="V32032">
        <f t="shared" ca="1" si="6294"/>
        <v>0</v>
      </c>
    </row>
    <row r="32033" spans="6:22" x14ac:dyDescent="0.25">
      <c r="F32033">
        <f t="shared" si="6289"/>
        <v>32030</v>
      </c>
      <c r="G32033">
        <f t="shared" si="6300"/>
        <v>8.0075000000000007E-3</v>
      </c>
      <c r="H32033">
        <f t="shared" si="6290"/>
        <v>0</v>
      </c>
      <c r="I32033">
        <f t="shared" si="6298"/>
        <v>0</v>
      </c>
      <c r="J32033">
        <f t="shared" si="6301"/>
        <v>0</v>
      </c>
      <c r="L32033">
        <f t="shared" si="6291"/>
        <v>28030</v>
      </c>
      <c r="M32033">
        <f t="shared" si="6302"/>
        <v>7.0074999999999998E-3</v>
      </c>
      <c r="N32033">
        <f t="shared" si="6295"/>
        <v>0</v>
      </c>
      <c r="O32033">
        <f t="shared" si="6296"/>
        <v>0</v>
      </c>
      <c r="P32033">
        <f t="shared" si="6297"/>
        <v>0</v>
      </c>
      <c r="Q32033">
        <f t="shared" si="6292"/>
        <v>0.390625</v>
      </c>
      <c r="R32033">
        <f>Random!A32031</f>
        <v>0.19537779696889257</v>
      </c>
      <c r="T32033">
        <f t="shared" ca="1" si="6293"/>
        <v>7.2010716353070013E-3</v>
      </c>
      <c r="U32033">
        <f t="shared" ca="1" si="6299"/>
        <v>0</v>
      </c>
      <c r="V32033">
        <f t="shared" ca="1" si="6294"/>
        <v>0</v>
      </c>
    </row>
    <row r="32034" spans="6:22" x14ac:dyDescent="0.25">
      <c r="F32034">
        <f t="shared" si="6289"/>
        <v>32031</v>
      </c>
      <c r="G32034">
        <f t="shared" si="6300"/>
        <v>8.0077499999999992E-3</v>
      </c>
      <c r="H32034">
        <f t="shared" si="6290"/>
        <v>0</v>
      </c>
      <c r="I32034">
        <f t="shared" si="6298"/>
        <v>0</v>
      </c>
      <c r="J32034">
        <f t="shared" si="6301"/>
        <v>0</v>
      </c>
      <c r="L32034">
        <f t="shared" si="6291"/>
        <v>28031</v>
      </c>
      <c r="M32034">
        <f t="shared" si="6302"/>
        <v>7.0077500000000001E-3</v>
      </c>
      <c r="N32034">
        <f t="shared" si="6295"/>
        <v>0</v>
      </c>
      <c r="O32034">
        <f t="shared" si="6296"/>
        <v>0</v>
      </c>
      <c r="P32034">
        <f t="shared" si="6297"/>
        <v>0</v>
      </c>
      <c r="Q32034">
        <f t="shared" si="6292"/>
        <v>0.6328125</v>
      </c>
      <c r="R32034">
        <f>Random!A32032</f>
        <v>0.31506569710681953</v>
      </c>
      <c r="T32034">
        <f t="shared" ca="1" si="6293"/>
        <v>4.0788777622791103E-3</v>
      </c>
      <c r="U32034">
        <f t="shared" ca="1" si="6299"/>
        <v>0</v>
      </c>
      <c r="V32034">
        <f t="shared" ca="1" si="6294"/>
        <v>0</v>
      </c>
    </row>
    <row r="32035" spans="6:22" x14ac:dyDescent="0.25">
      <c r="F32035">
        <f t="shared" si="6289"/>
        <v>32032</v>
      </c>
      <c r="G32035">
        <f t="shared" si="6300"/>
        <v>8.0079999999999995E-3</v>
      </c>
      <c r="H32035">
        <f t="shared" si="6290"/>
        <v>0</v>
      </c>
      <c r="I32035">
        <f t="shared" si="6298"/>
        <v>0</v>
      </c>
      <c r="J32035">
        <f t="shared" si="6301"/>
        <v>0</v>
      </c>
      <c r="L32035">
        <f t="shared" si="6291"/>
        <v>28032</v>
      </c>
      <c r="M32035">
        <f t="shared" si="6302"/>
        <v>7.0080000000000003E-3</v>
      </c>
      <c r="N32035">
        <f t="shared" si="6295"/>
        <v>0</v>
      </c>
      <c r="O32035">
        <f t="shared" si="6296"/>
        <v>0</v>
      </c>
      <c r="P32035">
        <f t="shared" si="6297"/>
        <v>0</v>
      </c>
      <c r="Q32035">
        <f t="shared" si="6292"/>
        <v>-0.328125</v>
      </c>
      <c r="R32035">
        <f>Random!A32033</f>
        <v>-0.16256766194652505</v>
      </c>
      <c r="T32035">
        <f t="shared" ca="1" si="6293"/>
        <v>-1.068945857988442E-3</v>
      </c>
      <c r="U32035">
        <f t="shared" ca="1" si="6299"/>
        <v>0</v>
      </c>
      <c r="V32035">
        <f t="shared" ca="1" si="6294"/>
        <v>0</v>
      </c>
    </row>
    <row r="32036" spans="6:22" x14ac:dyDescent="0.25">
      <c r="F32036">
        <f t="shared" si="6289"/>
        <v>32033</v>
      </c>
      <c r="G32036">
        <f t="shared" si="6300"/>
        <v>8.0082499999999997E-3</v>
      </c>
      <c r="H32036">
        <f t="shared" si="6290"/>
        <v>0</v>
      </c>
      <c r="I32036">
        <f t="shared" si="6298"/>
        <v>0</v>
      </c>
      <c r="J32036">
        <f t="shared" si="6301"/>
        <v>0</v>
      </c>
      <c r="L32036">
        <f t="shared" si="6291"/>
        <v>28033</v>
      </c>
      <c r="M32036">
        <f t="shared" si="6302"/>
        <v>7.0082499999999997E-3</v>
      </c>
      <c r="N32036">
        <f t="shared" si="6295"/>
        <v>0</v>
      </c>
      <c r="O32036">
        <f t="shared" si="6296"/>
        <v>0</v>
      </c>
      <c r="P32036">
        <f t="shared" si="6297"/>
        <v>0</v>
      </c>
      <c r="Q32036">
        <f t="shared" si="6292"/>
        <v>-0.3671875</v>
      </c>
      <c r="R32036">
        <f>Random!A32034</f>
        <v>-0.18375864682790166</v>
      </c>
      <c r="T32036">
        <f t="shared" ca="1" si="6293"/>
        <v>-2.0503101214854268E-3</v>
      </c>
      <c r="U32036">
        <f t="shared" ca="1" si="6299"/>
        <v>0</v>
      </c>
      <c r="V32036">
        <f t="shared" ca="1" si="6294"/>
        <v>0</v>
      </c>
    </row>
    <row r="32037" spans="6:22" x14ac:dyDescent="0.25">
      <c r="F32037">
        <f t="shared" si="6289"/>
        <v>32034</v>
      </c>
      <c r="G32037">
        <f t="shared" si="6300"/>
        <v>8.0085E-3</v>
      </c>
      <c r="H32037">
        <f t="shared" si="6290"/>
        <v>0</v>
      </c>
      <c r="I32037">
        <f t="shared" si="6298"/>
        <v>0</v>
      </c>
      <c r="J32037">
        <f t="shared" si="6301"/>
        <v>0</v>
      </c>
      <c r="L32037">
        <f t="shared" si="6291"/>
        <v>28034</v>
      </c>
      <c r="M32037">
        <f t="shared" si="6302"/>
        <v>7.0085E-3</v>
      </c>
      <c r="N32037">
        <f t="shared" si="6295"/>
        <v>0</v>
      </c>
      <c r="O32037">
        <f t="shared" si="6296"/>
        <v>0</v>
      </c>
      <c r="P32037">
        <f t="shared" si="6297"/>
        <v>0</v>
      </c>
      <c r="Q32037">
        <f t="shared" si="6292"/>
        <v>0.921875</v>
      </c>
      <c r="R32037">
        <f>Random!A32035</f>
        <v>0.45920739561527757</v>
      </c>
      <c r="T32037">
        <f t="shared" ca="1" si="6293"/>
        <v>-1.581714544095627E-3</v>
      </c>
      <c r="U32037">
        <f t="shared" ca="1" si="6299"/>
        <v>0</v>
      </c>
      <c r="V32037">
        <f t="shared" ca="1" si="6294"/>
        <v>0</v>
      </c>
    </row>
    <row r="32038" spans="6:22" x14ac:dyDescent="0.25">
      <c r="F32038">
        <f t="shared" si="6289"/>
        <v>32035</v>
      </c>
      <c r="G32038">
        <f t="shared" si="6300"/>
        <v>8.0087500000000002E-3</v>
      </c>
      <c r="H32038">
        <f t="shared" si="6290"/>
        <v>0</v>
      </c>
      <c r="I32038">
        <f t="shared" si="6298"/>
        <v>0</v>
      </c>
      <c r="J32038">
        <f t="shared" si="6301"/>
        <v>0</v>
      </c>
      <c r="L32038">
        <f t="shared" si="6291"/>
        <v>28035</v>
      </c>
      <c r="M32038">
        <f t="shared" si="6302"/>
        <v>7.0087500000000002E-3</v>
      </c>
      <c r="N32038">
        <f t="shared" si="6295"/>
        <v>0</v>
      </c>
      <c r="O32038">
        <f t="shared" si="6296"/>
        <v>0</v>
      </c>
      <c r="P32038">
        <f t="shared" si="6297"/>
        <v>0</v>
      </c>
      <c r="Q32038">
        <f t="shared" si="6292"/>
        <v>0.3203125</v>
      </c>
      <c r="R32038">
        <f>Random!A32036</f>
        <v>0.1591775933623284</v>
      </c>
      <c r="T32038">
        <f t="shared" ca="1" si="6293"/>
        <v>-2.0149703680921597E-3</v>
      </c>
      <c r="U32038">
        <f t="shared" ca="1" si="6299"/>
        <v>0</v>
      </c>
      <c r="V32038">
        <f t="shared" ca="1" si="6294"/>
        <v>0</v>
      </c>
    </row>
    <row r="32039" spans="6:22" x14ac:dyDescent="0.25">
      <c r="F32039">
        <f t="shared" si="6289"/>
        <v>32036</v>
      </c>
      <c r="G32039">
        <f t="shared" si="6300"/>
        <v>8.0090000000000005E-3</v>
      </c>
      <c r="H32039">
        <f t="shared" si="6290"/>
        <v>0</v>
      </c>
      <c r="I32039">
        <f t="shared" si="6298"/>
        <v>0</v>
      </c>
      <c r="J32039">
        <f t="shared" si="6301"/>
        <v>0</v>
      </c>
      <c r="L32039">
        <f t="shared" si="6291"/>
        <v>28036</v>
      </c>
      <c r="M32039">
        <f t="shared" si="6302"/>
        <v>7.0089999999999996E-3</v>
      </c>
      <c r="N32039">
        <f t="shared" si="6295"/>
        <v>0</v>
      </c>
      <c r="O32039">
        <f t="shared" si="6296"/>
        <v>0</v>
      </c>
      <c r="P32039">
        <f t="shared" si="6297"/>
        <v>0</v>
      </c>
      <c r="Q32039">
        <f t="shared" si="6292"/>
        <v>0.375</v>
      </c>
      <c r="R32039">
        <f>Random!A32037</f>
        <v>0.18780333441290664</v>
      </c>
      <c r="T32039">
        <f t="shared" ca="1" si="6293"/>
        <v>-2.4525256385961466E-3</v>
      </c>
      <c r="U32039">
        <f t="shared" ca="1" si="6299"/>
        <v>0</v>
      </c>
      <c r="V32039">
        <f t="shared" ca="1" si="6294"/>
        <v>0</v>
      </c>
    </row>
    <row r="32040" spans="6:22" x14ac:dyDescent="0.25">
      <c r="F32040">
        <f t="shared" si="6289"/>
        <v>32037</v>
      </c>
      <c r="G32040">
        <f t="shared" si="6300"/>
        <v>8.0092500000000007E-3</v>
      </c>
      <c r="H32040">
        <f t="shared" si="6290"/>
        <v>0</v>
      </c>
      <c r="I32040">
        <f t="shared" si="6298"/>
        <v>0</v>
      </c>
      <c r="J32040">
        <f t="shared" si="6301"/>
        <v>0</v>
      </c>
      <c r="L32040">
        <f t="shared" si="6291"/>
        <v>28037</v>
      </c>
      <c r="M32040">
        <f t="shared" si="6302"/>
        <v>7.0092499999999999E-3</v>
      </c>
      <c r="N32040">
        <f t="shared" si="6295"/>
        <v>0</v>
      </c>
      <c r="O32040">
        <f t="shared" si="6296"/>
        <v>0</v>
      </c>
      <c r="P32040">
        <f t="shared" si="6297"/>
        <v>0</v>
      </c>
      <c r="Q32040">
        <f t="shared" si="6292"/>
        <v>-0.109375</v>
      </c>
      <c r="R32040">
        <f>Random!A32038</f>
        <v>-5.4273707268842175E-2</v>
      </c>
      <c r="T32040">
        <f t="shared" ca="1" si="6293"/>
        <v>-5.2266251683776395E-3</v>
      </c>
      <c r="U32040">
        <f t="shared" ca="1" si="6299"/>
        <v>0</v>
      </c>
      <c r="V32040">
        <f t="shared" ca="1" si="6294"/>
        <v>0</v>
      </c>
    </row>
    <row r="32041" spans="6:22" x14ac:dyDescent="0.25">
      <c r="F32041">
        <f t="shared" si="6289"/>
        <v>32038</v>
      </c>
      <c r="G32041">
        <f t="shared" si="6300"/>
        <v>8.0094999999999993E-3</v>
      </c>
      <c r="H32041">
        <f t="shared" si="6290"/>
        <v>0</v>
      </c>
      <c r="I32041">
        <f t="shared" si="6298"/>
        <v>0</v>
      </c>
      <c r="J32041">
        <f t="shared" si="6301"/>
        <v>0</v>
      </c>
      <c r="L32041">
        <f t="shared" si="6291"/>
        <v>28038</v>
      </c>
      <c r="M32041">
        <f t="shared" si="6302"/>
        <v>7.0095000000000001E-3</v>
      </c>
      <c r="N32041">
        <f t="shared" si="6295"/>
        <v>0</v>
      </c>
      <c r="O32041">
        <f t="shared" si="6296"/>
        <v>0</v>
      </c>
      <c r="P32041">
        <f t="shared" si="6297"/>
        <v>0</v>
      </c>
      <c r="Q32041">
        <f t="shared" si="6292"/>
        <v>0.1875</v>
      </c>
      <c r="R32041">
        <f>Random!A32039</f>
        <v>9.3589150648332065E-2</v>
      </c>
      <c r="T32041">
        <f t="shared" ca="1" si="6293"/>
        <v>-5.6062862278497983E-3</v>
      </c>
      <c r="U32041">
        <f t="shared" ca="1" si="6299"/>
        <v>0</v>
      </c>
      <c r="V32041">
        <f t="shared" ca="1" si="6294"/>
        <v>0</v>
      </c>
    </row>
    <row r="32042" spans="6:22" x14ac:dyDescent="0.25">
      <c r="F32042">
        <f t="shared" si="6289"/>
        <v>32039</v>
      </c>
      <c r="G32042">
        <f t="shared" si="6300"/>
        <v>8.0097499999999995E-3</v>
      </c>
      <c r="H32042">
        <f t="shared" si="6290"/>
        <v>0</v>
      </c>
      <c r="I32042">
        <f t="shared" si="6298"/>
        <v>0</v>
      </c>
      <c r="J32042">
        <f t="shared" si="6301"/>
        <v>0</v>
      </c>
      <c r="L32042">
        <f t="shared" si="6291"/>
        <v>28039</v>
      </c>
      <c r="M32042">
        <f t="shared" si="6302"/>
        <v>7.0097500000000004E-3</v>
      </c>
      <c r="N32042">
        <f t="shared" si="6295"/>
        <v>0</v>
      </c>
      <c r="O32042">
        <f t="shared" si="6296"/>
        <v>0</v>
      </c>
      <c r="P32042">
        <f t="shared" si="6297"/>
        <v>0</v>
      </c>
      <c r="Q32042">
        <f t="shared" si="6292"/>
        <v>0.1484375</v>
      </c>
      <c r="R32042">
        <f>Random!A32040</f>
        <v>7.3102846078204164E-2</v>
      </c>
      <c r="T32042">
        <f t="shared" ca="1" si="6293"/>
        <v>-6.1026303935514956E-3</v>
      </c>
      <c r="U32042">
        <f t="shared" ca="1" si="6299"/>
        <v>0</v>
      </c>
      <c r="V32042">
        <f t="shared" ca="1" si="6294"/>
        <v>0</v>
      </c>
    </row>
    <row r="32043" spans="6:22" x14ac:dyDescent="0.25">
      <c r="F32043">
        <f t="shared" si="6289"/>
        <v>32040</v>
      </c>
      <c r="G32043">
        <f t="shared" si="6300"/>
        <v>8.0099999999999998E-3</v>
      </c>
      <c r="H32043">
        <f t="shared" si="6290"/>
        <v>0</v>
      </c>
      <c r="I32043">
        <f t="shared" si="6298"/>
        <v>0</v>
      </c>
      <c r="J32043">
        <f t="shared" si="6301"/>
        <v>0</v>
      </c>
      <c r="L32043">
        <f t="shared" si="6291"/>
        <v>28040</v>
      </c>
      <c r="M32043">
        <f t="shared" si="6302"/>
        <v>7.0099999999999997E-3</v>
      </c>
      <c r="N32043">
        <f t="shared" si="6295"/>
        <v>0</v>
      </c>
      <c r="O32043">
        <f t="shared" si="6296"/>
        <v>0</v>
      </c>
      <c r="P32043">
        <f t="shared" si="6297"/>
        <v>0</v>
      </c>
      <c r="Q32043">
        <f t="shared" si="6292"/>
        <v>-6.25E-2</v>
      </c>
      <c r="R32043">
        <f>Random!A32041</f>
        <v>-3.3113159387881175E-2</v>
      </c>
      <c r="T32043">
        <f t="shared" ca="1" si="6293"/>
        <v>-5.9070038826208576E-3</v>
      </c>
      <c r="U32043">
        <f t="shared" ca="1" si="6299"/>
        <v>0</v>
      </c>
      <c r="V32043">
        <f t="shared" ca="1" si="6294"/>
        <v>0</v>
      </c>
    </row>
    <row r="32044" spans="6:22" x14ac:dyDescent="0.25">
      <c r="F32044">
        <f t="shared" si="6289"/>
        <v>32041</v>
      </c>
      <c r="G32044">
        <f t="shared" si="6300"/>
        <v>8.01025E-3</v>
      </c>
      <c r="H32044">
        <f t="shared" si="6290"/>
        <v>0</v>
      </c>
      <c r="I32044">
        <f t="shared" si="6298"/>
        <v>0</v>
      </c>
      <c r="J32044">
        <f t="shared" si="6301"/>
        <v>0</v>
      </c>
      <c r="L32044">
        <f t="shared" si="6291"/>
        <v>28041</v>
      </c>
      <c r="M32044">
        <f t="shared" si="6302"/>
        <v>7.01025E-3</v>
      </c>
      <c r="N32044">
        <f t="shared" si="6295"/>
        <v>0</v>
      </c>
      <c r="O32044">
        <f t="shared" si="6296"/>
        <v>0</v>
      </c>
      <c r="P32044">
        <f t="shared" si="6297"/>
        <v>0</v>
      </c>
      <c r="Q32044">
        <f t="shared" si="6292"/>
        <v>0.5390625</v>
      </c>
      <c r="R32044">
        <f>Random!A32042</f>
        <v>0.26857409605936777</v>
      </c>
      <c r="T32044">
        <f t="shared" ca="1" si="6293"/>
        <v>-4.4988730526717849E-3</v>
      </c>
      <c r="U32044">
        <f t="shared" ca="1" si="6299"/>
        <v>0</v>
      </c>
      <c r="V32044">
        <f t="shared" ca="1" si="6294"/>
        <v>0</v>
      </c>
    </row>
    <row r="32045" spans="6:22" x14ac:dyDescent="0.25">
      <c r="F32045">
        <f t="shared" si="6289"/>
        <v>32042</v>
      </c>
      <c r="G32045">
        <f t="shared" si="6300"/>
        <v>8.0105000000000003E-3</v>
      </c>
      <c r="H32045">
        <f t="shared" si="6290"/>
        <v>0</v>
      </c>
      <c r="I32045">
        <f t="shared" si="6298"/>
        <v>0</v>
      </c>
      <c r="J32045">
        <f t="shared" si="6301"/>
        <v>0</v>
      </c>
      <c r="L32045">
        <f t="shared" si="6291"/>
        <v>28042</v>
      </c>
      <c r="M32045">
        <f t="shared" si="6302"/>
        <v>7.0105000000000002E-3</v>
      </c>
      <c r="N32045">
        <f t="shared" si="6295"/>
        <v>0</v>
      </c>
      <c r="O32045">
        <f t="shared" si="6296"/>
        <v>0</v>
      </c>
      <c r="P32045">
        <f t="shared" si="6297"/>
        <v>0</v>
      </c>
      <c r="Q32045">
        <f t="shared" si="6292"/>
        <v>0.21875</v>
      </c>
      <c r="R32045">
        <f>Random!A32043</f>
        <v>0.10827615124934653</v>
      </c>
      <c r="T32045">
        <f t="shared" ca="1" si="6293"/>
        <v>-3.1309235828035544E-3</v>
      </c>
      <c r="U32045">
        <f t="shared" ca="1" si="6299"/>
        <v>0</v>
      </c>
      <c r="V32045">
        <f t="shared" ca="1" si="6294"/>
        <v>0</v>
      </c>
    </row>
    <row r="32046" spans="6:22" x14ac:dyDescent="0.25">
      <c r="F32046">
        <f t="shared" si="6289"/>
        <v>32043</v>
      </c>
      <c r="G32046">
        <f t="shared" si="6300"/>
        <v>8.0107500000000005E-3</v>
      </c>
      <c r="H32046">
        <f t="shared" si="6290"/>
        <v>0</v>
      </c>
      <c r="I32046">
        <f t="shared" si="6298"/>
        <v>0</v>
      </c>
      <c r="J32046">
        <f t="shared" si="6301"/>
        <v>0</v>
      </c>
      <c r="L32046">
        <f t="shared" si="6291"/>
        <v>28043</v>
      </c>
      <c r="M32046">
        <f t="shared" si="6302"/>
        <v>7.0107499999999996E-3</v>
      </c>
      <c r="N32046">
        <f t="shared" si="6295"/>
        <v>0</v>
      </c>
      <c r="O32046">
        <f t="shared" si="6296"/>
        <v>0</v>
      </c>
      <c r="P32046">
        <f t="shared" si="6297"/>
        <v>0</v>
      </c>
      <c r="Q32046">
        <f t="shared" si="6292"/>
        <v>-6.25E-2</v>
      </c>
      <c r="R32046">
        <f>Random!A32044</f>
        <v>-3.1566413986771069E-2</v>
      </c>
      <c r="T32046">
        <f t="shared" ca="1" si="6293"/>
        <v>-8.2657364055609719E-5</v>
      </c>
      <c r="U32046">
        <f t="shared" ca="1" si="6299"/>
        <v>0</v>
      </c>
      <c r="V32046">
        <f t="shared" ca="1" si="6294"/>
        <v>0</v>
      </c>
    </row>
    <row r="32047" spans="6:22" x14ac:dyDescent="0.25">
      <c r="F32047">
        <f t="shared" si="6289"/>
        <v>32044</v>
      </c>
      <c r="G32047">
        <f t="shared" si="6300"/>
        <v>8.0110000000000008E-3</v>
      </c>
      <c r="H32047">
        <f t="shared" si="6290"/>
        <v>0</v>
      </c>
      <c r="I32047">
        <f t="shared" si="6298"/>
        <v>0</v>
      </c>
      <c r="J32047">
        <f t="shared" si="6301"/>
        <v>0</v>
      </c>
      <c r="L32047">
        <f t="shared" si="6291"/>
        <v>28044</v>
      </c>
      <c r="M32047">
        <f t="shared" si="6302"/>
        <v>7.0109999999999999E-3</v>
      </c>
      <c r="N32047">
        <f t="shared" si="6295"/>
        <v>0</v>
      </c>
      <c r="O32047">
        <f t="shared" si="6296"/>
        <v>0</v>
      </c>
      <c r="P32047">
        <f t="shared" si="6297"/>
        <v>0</v>
      </c>
      <c r="Q32047">
        <f t="shared" si="6292"/>
        <v>-0.8828125</v>
      </c>
      <c r="R32047">
        <f>Random!A32045</f>
        <v>-0.44333248389228452</v>
      </c>
      <c r="T32047">
        <f t="shared" ca="1" si="6293"/>
        <v>3.0330949013780794E-3</v>
      </c>
      <c r="U32047">
        <f t="shared" ca="1" si="6299"/>
        <v>0</v>
      </c>
      <c r="V32047">
        <f t="shared" ca="1" si="6294"/>
        <v>0</v>
      </c>
    </row>
    <row r="32048" spans="6:22" x14ac:dyDescent="0.25">
      <c r="F32048">
        <f t="shared" si="6289"/>
        <v>32045</v>
      </c>
      <c r="G32048">
        <f t="shared" si="6300"/>
        <v>8.0112499999999993E-3</v>
      </c>
      <c r="H32048">
        <f t="shared" si="6290"/>
        <v>0</v>
      </c>
      <c r="I32048">
        <f t="shared" si="6298"/>
        <v>0</v>
      </c>
      <c r="J32048">
        <f t="shared" si="6301"/>
        <v>0</v>
      </c>
      <c r="L32048">
        <f t="shared" si="6291"/>
        <v>28045</v>
      </c>
      <c r="M32048">
        <f t="shared" si="6302"/>
        <v>7.0112500000000001E-3</v>
      </c>
      <c r="N32048">
        <f t="shared" si="6295"/>
        <v>0</v>
      </c>
      <c r="O32048">
        <f t="shared" si="6296"/>
        <v>0</v>
      </c>
      <c r="P32048">
        <f t="shared" si="6297"/>
        <v>0</v>
      </c>
      <c r="Q32048">
        <f t="shared" si="6292"/>
        <v>-0.5390625</v>
      </c>
      <c r="R32048">
        <f>Random!A32046</f>
        <v>-0.27002429688013241</v>
      </c>
      <c r="T32048">
        <f t="shared" ca="1" si="6293"/>
        <v>7.9931918270071331E-3</v>
      </c>
      <c r="U32048">
        <f t="shared" ca="1" si="6299"/>
        <v>0</v>
      </c>
      <c r="V32048">
        <f t="shared" ca="1" si="6294"/>
        <v>0</v>
      </c>
    </row>
    <row r="32049" spans="6:22" x14ac:dyDescent="0.25">
      <c r="F32049">
        <f t="shared" si="6289"/>
        <v>32046</v>
      </c>
      <c r="G32049">
        <f t="shared" si="6300"/>
        <v>8.0114999999999995E-3</v>
      </c>
      <c r="H32049">
        <f t="shared" si="6290"/>
        <v>0</v>
      </c>
      <c r="I32049">
        <f t="shared" si="6298"/>
        <v>0</v>
      </c>
      <c r="J32049">
        <f t="shared" si="6301"/>
        <v>0</v>
      </c>
      <c r="L32049">
        <f t="shared" si="6291"/>
        <v>28046</v>
      </c>
      <c r="M32049">
        <f t="shared" si="6302"/>
        <v>7.0115000000000004E-3</v>
      </c>
      <c r="N32049">
        <f t="shared" si="6295"/>
        <v>0</v>
      </c>
      <c r="O32049">
        <f t="shared" si="6296"/>
        <v>0</v>
      </c>
      <c r="P32049">
        <f t="shared" si="6297"/>
        <v>0</v>
      </c>
      <c r="Q32049">
        <f t="shared" si="6292"/>
        <v>0.7265625</v>
      </c>
      <c r="R32049">
        <f>Random!A32047</f>
        <v>0.36147524695457101</v>
      </c>
      <c r="T32049">
        <f t="shared" ca="1" si="6293"/>
        <v>1.0411480513056863E-2</v>
      </c>
      <c r="U32049">
        <f t="shared" ca="1" si="6299"/>
        <v>0</v>
      </c>
      <c r="V32049">
        <f t="shared" ca="1" si="6294"/>
        <v>0</v>
      </c>
    </row>
    <row r="32050" spans="6:22" x14ac:dyDescent="0.25">
      <c r="F32050">
        <f t="shared" si="6289"/>
        <v>32047</v>
      </c>
      <c r="G32050">
        <f t="shared" si="6300"/>
        <v>8.0117499999999998E-3</v>
      </c>
      <c r="H32050">
        <f t="shared" si="6290"/>
        <v>0</v>
      </c>
      <c r="I32050">
        <f t="shared" si="6298"/>
        <v>0</v>
      </c>
      <c r="J32050">
        <f t="shared" si="6301"/>
        <v>0</v>
      </c>
      <c r="L32050">
        <f t="shared" si="6291"/>
        <v>28047</v>
      </c>
      <c r="M32050">
        <f t="shared" si="6302"/>
        <v>7.0117499999999998E-3</v>
      </c>
      <c r="N32050">
        <f t="shared" si="6295"/>
        <v>0</v>
      </c>
      <c r="O32050">
        <f t="shared" si="6296"/>
        <v>0</v>
      </c>
      <c r="P32050">
        <f t="shared" si="6297"/>
        <v>0</v>
      </c>
      <c r="Q32050">
        <f t="shared" si="6292"/>
        <v>-1</v>
      </c>
      <c r="R32050">
        <f>Random!A32048</f>
        <v>-0.49813180843016247</v>
      </c>
      <c r="T32050">
        <f t="shared" ca="1" si="6293"/>
        <v>4.8479949054199721E-3</v>
      </c>
      <c r="U32050">
        <f t="shared" ca="1" si="6299"/>
        <v>0</v>
      </c>
      <c r="V32050">
        <f t="shared" ca="1" si="6294"/>
        <v>0</v>
      </c>
    </row>
    <row r="32051" spans="6:22" x14ac:dyDescent="0.25">
      <c r="F32051">
        <f t="shared" si="6289"/>
        <v>32048</v>
      </c>
      <c r="G32051">
        <f t="shared" si="6300"/>
        <v>8.012E-3</v>
      </c>
      <c r="H32051">
        <f t="shared" si="6290"/>
        <v>0</v>
      </c>
      <c r="I32051">
        <f t="shared" si="6298"/>
        <v>0</v>
      </c>
      <c r="J32051">
        <f t="shared" si="6301"/>
        <v>0</v>
      </c>
      <c r="L32051">
        <f t="shared" si="6291"/>
        <v>28048</v>
      </c>
      <c r="M32051">
        <f t="shared" si="6302"/>
        <v>7.012E-3</v>
      </c>
      <c r="N32051">
        <f t="shared" si="6295"/>
        <v>0</v>
      </c>
      <c r="O32051">
        <f t="shared" si="6296"/>
        <v>0</v>
      </c>
      <c r="P32051">
        <f t="shared" si="6297"/>
        <v>0</v>
      </c>
      <c r="Q32051">
        <f t="shared" si="6292"/>
        <v>0.4375</v>
      </c>
      <c r="R32051">
        <f>Random!A32049</f>
        <v>0.21752279715363843</v>
      </c>
      <c r="T32051">
        <f t="shared" ca="1" si="6293"/>
        <v>-5.8635957442471E-4</v>
      </c>
      <c r="U32051">
        <f t="shared" ca="1" si="6299"/>
        <v>0</v>
      </c>
      <c r="V32051">
        <f t="shared" ca="1" si="6294"/>
        <v>0</v>
      </c>
    </row>
    <row r="32052" spans="6:22" x14ac:dyDescent="0.25">
      <c r="F32052">
        <f t="shared" si="6289"/>
        <v>32049</v>
      </c>
      <c r="G32052">
        <f t="shared" si="6300"/>
        <v>8.0122500000000003E-3</v>
      </c>
      <c r="H32052">
        <f t="shared" si="6290"/>
        <v>0</v>
      </c>
      <c r="I32052">
        <f t="shared" si="6298"/>
        <v>0</v>
      </c>
      <c r="J32052">
        <f t="shared" si="6301"/>
        <v>0</v>
      </c>
      <c r="L32052">
        <f t="shared" si="6291"/>
        <v>28049</v>
      </c>
      <c r="M32052">
        <f t="shared" si="6302"/>
        <v>7.0122500000000003E-3</v>
      </c>
      <c r="N32052">
        <f t="shared" si="6295"/>
        <v>0</v>
      </c>
      <c r="O32052">
        <f t="shared" si="6296"/>
        <v>0</v>
      </c>
      <c r="P32052">
        <f t="shared" si="6297"/>
        <v>0</v>
      </c>
      <c r="Q32052">
        <f t="shared" si="6292"/>
        <v>0.40625</v>
      </c>
      <c r="R32052">
        <f>Random!A32050</f>
        <v>0.20313536694383738</v>
      </c>
      <c r="T32052">
        <f t="shared" ca="1" si="6293"/>
        <v>-9.1390551649896783E-3</v>
      </c>
      <c r="U32052">
        <f t="shared" ca="1" si="6299"/>
        <v>0</v>
      </c>
      <c r="V32052">
        <f t="shared" ca="1" si="6294"/>
        <v>0</v>
      </c>
    </row>
    <row r="32053" spans="6:22" x14ac:dyDescent="0.25">
      <c r="F32053">
        <f t="shared" si="6289"/>
        <v>32050</v>
      </c>
      <c r="G32053">
        <f t="shared" si="6300"/>
        <v>8.0125000000000005E-3</v>
      </c>
      <c r="H32053">
        <f t="shared" si="6290"/>
        <v>0</v>
      </c>
      <c r="I32053">
        <f t="shared" si="6298"/>
        <v>0</v>
      </c>
      <c r="J32053">
        <f t="shared" si="6301"/>
        <v>0</v>
      </c>
      <c r="L32053">
        <f t="shared" si="6291"/>
        <v>28050</v>
      </c>
      <c r="M32053">
        <f t="shared" si="6302"/>
        <v>7.0124999999999996E-3</v>
      </c>
      <c r="N32053">
        <f t="shared" si="6295"/>
        <v>0</v>
      </c>
      <c r="O32053">
        <f t="shared" si="6296"/>
        <v>0</v>
      </c>
      <c r="P32053">
        <f t="shared" si="6297"/>
        <v>0</v>
      </c>
      <c r="Q32053">
        <f t="shared" si="6292"/>
        <v>0.5078125</v>
      </c>
      <c r="R32053">
        <f>Random!A32051</f>
        <v>0.25369080249610132</v>
      </c>
      <c r="T32053">
        <f t="shared" ca="1" si="6293"/>
        <v>-1.7872504894462828E-2</v>
      </c>
      <c r="U32053">
        <f t="shared" ca="1" si="6299"/>
        <v>0</v>
      </c>
      <c r="V32053">
        <f t="shared" ca="1" si="6294"/>
        <v>0</v>
      </c>
    </row>
    <row r="32054" spans="6:22" x14ac:dyDescent="0.25">
      <c r="F32054">
        <f t="shared" si="6289"/>
        <v>32051</v>
      </c>
      <c r="G32054">
        <f t="shared" si="6300"/>
        <v>8.0127500000000008E-3</v>
      </c>
      <c r="H32054">
        <f t="shared" si="6290"/>
        <v>0</v>
      </c>
      <c r="I32054">
        <f t="shared" si="6298"/>
        <v>0</v>
      </c>
      <c r="J32054">
        <f t="shared" si="6301"/>
        <v>0</v>
      </c>
      <c r="L32054">
        <f t="shared" si="6291"/>
        <v>28051</v>
      </c>
      <c r="M32054">
        <f t="shared" si="6302"/>
        <v>7.0127499999999999E-3</v>
      </c>
      <c r="N32054">
        <f t="shared" si="6295"/>
        <v>0</v>
      </c>
      <c r="O32054">
        <f t="shared" si="6296"/>
        <v>0</v>
      </c>
      <c r="P32054">
        <f t="shared" si="6297"/>
        <v>0</v>
      </c>
      <c r="Q32054">
        <f t="shared" si="6292"/>
        <v>-0.171875</v>
      </c>
      <c r="R32054">
        <f>Random!A32052</f>
        <v>-8.4153690799809944E-2</v>
      </c>
      <c r="T32054">
        <f t="shared" ca="1" si="6293"/>
        <v>-2.0906955261092795E-2</v>
      </c>
      <c r="U32054">
        <f t="shared" ca="1" si="6299"/>
        <v>0</v>
      </c>
      <c r="V32054">
        <f t="shared" ca="1" si="6294"/>
        <v>0</v>
      </c>
    </row>
    <row r="32055" spans="6:22" x14ac:dyDescent="0.25">
      <c r="F32055">
        <f t="shared" si="6289"/>
        <v>32052</v>
      </c>
      <c r="G32055">
        <f t="shared" si="6300"/>
        <v>8.0129999999999993E-3</v>
      </c>
      <c r="H32055">
        <f t="shared" si="6290"/>
        <v>0</v>
      </c>
      <c r="I32055">
        <f t="shared" si="6298"/>
        <v>0</v>
      </c>
      <c r="J32055">
        <f t="shared" si="6301"/>
        <v>0</v>
      </c>
      <c r="L32055">
        <f t="shared" si="6291"/>
        <v>28052</v>
      </c>
      <c r="M32055">
        <f t="shared" si="6302"/>
        <v>7.0130000000000001E-3</v>
      </c>
      <c r="N32055">
        <f t="shared" si="6295"/>
        <v>0</v>
      </c>
      <c r="O32055">
        <f t="shared" si="6296"/>
        <v>0</v>
      </c>
      <c r="P32055">
        <f t="shared" si="6297"/>
        <v>0</v>
      </c>
      <c r="Q32055">
        <f t="shared" si="6292"/>
        <v>-0.2109375</v>
      </c>
      <c r="R32055">
        <f>Random!A32053</f>
        <v>-0.10502466044954661</v>
      </c>
      <c r="T32055">
        <f t="shared" ca="1" si="6293"/>
        <v>-1.54013915451327E-2</v>
      </c>
      <c r="U32055">
        <f t="shared" ca="1" si="6299"/>
        <v>0</v>
      </c>
      <c r="V32055">
        <f t="shared" ca="1" si="6294"/>
        <v>0</v>
      </c>
    </row>
    <row r="32056" spans="6:22" x14ac:dyDescent="0.25">
      <c r="F32056">
        <f t="shared" si="6289"/>
        <v>32053</v>
      </c>
      <c r="G32056">
        <f t="shared" si="6300"/>
        <v>8.0132499999999995E-3</v>
      </c>
      <c r="H32056">
        <f t="shared" si="6290"/>
        <v>0</v>
      </c>
      <c r="I32056">
        <f t="shared" si="6298"/>
        <v>0</v>
      </c>
      <c r="J32056">
        <f t="shared" si="6301"/>
        <v>0</v>
      </c>
      <c r="L32056">
        <f t="shared" si="6291"/>
        <v>28053</v>
      </c>
      <c r="M32056">
        <f t="shared" si="6302"/>
        <v>7.0132500000000004E-3</v>
      </c>
      <c r="N32056">
        <f t="shared" si="6295"/>
        <v>0</v>
      </c>
      <c r="O32056">
        <f t="shared" si="6296"/>
        <v>0</v>
      </c>
      <c r="P32056">
        <f t="shared" si="6297"/>
        <v>0</v>
      </c>
      <c r="Q32056">
        <f t="shared" si="6292"/>
        <v>0.1953125</v>
      </c>
      <c r="R32056">
        <f>Random!A32054</f>
        <v>9.7093365936814946E-2</v>
      </c>
      <c r="T32056">
        <f t="shared" ca="1" si="6293"/>
        <v>-2.8998681602867217E-3</v>
      </c>
      <c r="U32056">
        <f t="shared" ca="1" si="6299"/>
        <v>0</v>
      </c>
      <c r="V32056">
        <f t="shared" ca="1" si="6294"/>
        <v>0</v>
      </c>
    </row>
    <row r="32057" spans="6:22" x14ac:dyDescent="0.25">
      <c r="F32057">
        <f t="shared" si="6289"/>
        <v>32054</v>
      </c>
      <c r="G32057">
        <f t="shared" si="6300"/>
        <v>8.0134999999999998E-3</v>
      </c>
      <c r="H32057">
        <f t="shared" si="6290"/>
        <v>0</v>
      </c>
      <c r="I32057">
        <f t="shared" si="6298"/>
        <v>0</v>
      </c>
      <c r="J32057">
        <f t="shared" si="6301"/>
        <v>0</v>
      </c>
      <c r="L32057">
        <f t="shared" si="6291"/>
        <v>28054</v>
      </c>
      <c r="M32057">
        <f t="shared" si="6302"/>
        <v>7.0134999999999998E-3</v>
      </c>
      <c r="N32057">
        <f t="shared" si="6295"/>
        <v>0</v>
      </c>
      <c r="O32057">
        <f t="shared" si="6296"/>
        <v>0</v>
      </c>
      <c r="P32057">
        <f t="shared" si="6297"/>
        <v>0</v>
      </c>
      <c r="Q32057">
        <f t="shared" si="6292"/>
        <v>0.609375</v>
      </c>
      <c r="R32057">
        <f>Random!A32055</f>
        <v>0.30363862028452704</v>
      </c>
      <c r="T32057">
        <f t="shared" ca="1" si="6293"/>
        <v>1.231081008479119E-2</v>
      </c>
      <c r="U32057">
        <f t="shared" ca="1" si="6299"/>
        <v>0</v>
      </c>
      <c r="V32057">
        <f t="shared" ca="1" si="6294"/>
        <v>0</v>
      </c>
    </row>
    <row r="32058" spans="6:22" x14ac:dyDescent="0.25">
      <c r="F32058">
        <f t="shared" si="6289"/>
        <v>32055</v>
      </c>
      <c r="G32058">
        <f t="shared" si="6300"/>
        <v>8.01375E-3</v>
      </c>
      <c r="H32058">
        <f t="shared" si="6290"/>
        <v>0</v>
      </c>
      <c r="I32058">
        <f t="shared" si="6298"/>
        <v>0</v>
      </c>
      <c r="J32058">
        <f t="shared" si="6301"/>
        <v>0</v>
      </c>
      <c r="L32058">
        <f t="shared" si="6291"/>
        <v>28055</v>
      </c>
      <c r="M32058">
        <f t="shared" si="6302"/>
        <v>7.01375E-3</v>
      </c>
      <c r="N32058">
        <f t="shared" si="6295"/>
        <v>0</v>
      </c>
      <c r="O32058">
        <f t="shared" si="6296"/>
        <v>0</v>
      </c>
      <c r="P32058">
        <f t="shared" si="6297"/>
        <v>0</v>
      </c>
      <c r="Q32058">
        <f t="shared" si="6292"/>
        <v>-3.125E-2</v>
      </c>
      <c r="R32058">
        <f>Random!A32056</f>
        <v>-1.6169003386522496E-2</v>
      </c>
      <c r="T32058">
        <f t="shared" ca="1" si="6293"/>
        <v>2.3387366301616318E-2</v>
      </c>
      <c r="U32058">
        <f t="shared" ca="1" si="6299"/>
        <v>0</v>
      </c>
      <c r="V32058">
        <f t="shared" ca="1" si="6294"/>
        <v>0</v>
      </c>
    </row>
    <row r="32059" spans="6:22" x14ac:dyDescent="0.25">
      <c r="F32059">
        <f t="shared" si="6289"/>
        <v>32056</v>
      </c>
      <c r="G32059">
        <f t="shared" si="6300"/>
        <v>8.0140000000000003E-3</v>
      </c>
      <c r="H32059">
        <f t="shared" si="6290"/>
        <v>0</v>
      </c>
      <c r="I32059">
        <f t="shared" si="6298"/>
        <v>0</v>
      </c>
      <c r="J32059">
        <f t="shared" si="6301"/>
        <v>0</v>
      </c>
      <c r="L32059">
        <f t="shared" si="6291"/>
        <v>28056</v>
      </c>
      <c r="M32059">
        <f t="shared" si="6302"/>
        <v>7.0140000000000003E-3</v>
      </c>
      <c r="N32059">
        <f t="shared" si="6295"/>
        <v>0</v>
      </c>
      <c r="O32059">
        <f t="shared" si="6296"/>
        <v>0</v>
      </c>
      <c r="P32059">
        <f t="shared" si="6297"/>
        <v>0</v>
      </c>
      <c r="Q32059">
        <f t="shared" si="6292"/>
        <v>0.3125</v>
      </c>
      <c r="R32059">
        <f>Random!A32057</f>
        <v>0.15653386740845887</v>
      </c>
      <c r="T32059">
        <f t="shared" ca="1" si="6293"/>
        <v>2.580308538717823E-2</v>
      </c>
      <c r="U32059">
        <f t="shared" ca="1" si="6299"/>
        <v>0</v>
      </c>
      <c r="V32059">
        <f t="shared" ca="1" si="6294"/>
        <v>0</v>
      </c>
    </row>
    <row r="32060" spans="6:22" x14ac:dyDescent="0.25">
      <c r="F32060">
        <f t="shared" si="6289"/>
        <v>32057</v>
      </c>
      <c r="G32060">
        <f t="shared" si="6300"/>
        <v>8.0142500000000005E-3</v>
      </c>
      <c r="H32060">
        <f t="shared" si="6290"/>
        <v>0</v>
      </c>
      <c r="I32060">
        <f t="shared" si="6298"/>
        <v>0</v>
      </c>
      <c r="J32060">
        <f t="shared" si="6301"/>
        <v>0</v>
      </c>
      <c r="L32060">
        <f t="shared" si="6291"/>
        <v>28057</v>
      </c>
      <c r="M32060">
        <f t="shared" si="6302"/>
        <v>7.0142499999999997E-3</v>
      </c>
      <c r="N32060">
        <f t="shared" si="6295"/>
        <v>0</v>
      </c>
      <c r="O32060">
        <f t="shared" si="6296"/>
        <v>0</v>
      </c>
      <c r="P32060">
        <f t="shared" si="6297"/>
        <v>0</v>
      </c>
      <c r="Q32060">
        <f t="shared" si="6292"/>
        <v>-0.703125</v>
      </c>
      <c r="R32060">
        <f>Random!A32058</f>
        <v>-0.35349866294269228</v>
      </c>
      <c r="T32060">
        <f t="shared" ca="1" si="6293"/>
        <v>1.7588332544392578E-2</v>
      </c>
      <c r="U32060">
        <f t="shared" ca="1" si="6299"/>
        <v>0</v>
      </c>
      <c r="V32060">
        <f t="shared" ca="1" si="6294"/>
        <v>0</v>
      </c>
    </row>
    <row r="32061" spans="6:22" x14ac:dyDescent="0.25">
      <c r="F32061">
        <f t="shared" si="6289"/>
        <v>32058</v>
      </c>
      <c r="G32061">
        <f t="shared" si="6300"/>
        <v>8.0145000000000008E-3</v>
      </c>
      <c r="H32061">
        <f t="shared" si="6290"/>
        <v>0</v>
      </c>
      <c r="I32061">
        <f t="shared" si="6298"/>
        <v>0</v>
      </c>
      <c r="J32061">
        <f t="shared" si="6301"/>
        <v>0</v>
      </c>
      <c r="L32061">
        <f t="shared" si="6291"/>
        <v>28058</v>
      </c>
      <c r="M32061">
        <f t="shared" si="6302"/>
        <v>7.0144999999999999E-3</v>
      </c>
      <c r="N32061">
        <f t="shared" si="6295"/>
        <v>0</v>
      </c>
      <c r="O32061">
        <f t="shared" si="6296"/>
        <v>0</v>
      </c>
      <c r="P32061">
        <f t="shared" si="6297"/>
        <v>0</v>
      </c>
      <c r="Q32061">
        <f t="shared" si="6292"/>
        <v>-0.7890625</v>
      </c>
      <c r="R32061">
        <f>Random!A32059</f>
        <v>-0.39338244126656907</v>
      </c>
      <c r="T32061">
        <f t="shared" ca="1" si="6293"/>
        <v>3.1792489849022548E-3</v>
      </c>
      <c r="U32061">
        <f t="shared" ca="1" si="6299"/>
        <v>0</v>
      </c>
      <c r="V32061">
        <f t="shared" ca="1" si="6294"/>
        <v>0</v>
      </c>
    </row>
    <row r="32062" spans="6:22" x14ac:dyDescent="0.25">
      <c r="F32062">
        <f t="shared" ref="F32062:F32125" si="6303">F32061+1</f>
        <v>32059</v>
      </c>
      <c r="G32062">
        <f t="shared" si="6300"/>
        <v>8.0147499999999993E-3</v>
      </c>
      <c r="H32062">
        <f t="shared" ref="H32062:H32125" si="6304">IF(AND(0&lt;=F32062, F32062&lt;=$D$10),2*PI()*($D$8+$D$5*G32062/(2*$D$6))*G32062,0)</f>
        <v>0</v>
      </c>
      <c r="I32062">
        <f t="shared" si="6298"/>
        <v>0</v>
      </c>
      <c r="J32062">
        <f t="shared" si="6301"/>
        <v>0</v>
      </c>
      <c r="L32062">
        <f t="shared" ref="L32062:L32125" si="6305">L32061+1</f>
        <v>28059</v>
      </c>
      <c r="M32062">
        <f t="shared" si="6302"/>
        <v>7.0147500000000002E-3</v>
      </c>
      <c r="N32062">
        <f t="shared" si="6295"/>
        <v>0</v>
      </c>
      <c r="O32062">
        <f t="shared" si="6296"/>
        <v>0</v>
      </c>
      <c r="P32062">
        <f t="shared" si="6297"/>
        <v>0</v>
      </c>
      <c r="Q32062">
        <f t="shared" ref="Q32062:Q32125" si="6306">ROUND((O32062+$D$13*R32062)*$D$3,0)/($D$3)</f>
        <v>0.3359375</v>
      </c>
      <c r="R32062">
        <f>Random!A32060</f>
        <v>0.16971053598209762</v>
      </c>
      <c r="T32062">
        <f t="shared" ref="T32062:T32125" ca="1" si="6307">IF(F32062&lt;$D$10,0,IFERROR(CORREL(OFFSET($J$3,0,0,$D$10,1),OFFSET($Q$3,F32062-$D$10,0,$D$10,1)),0))</f>
        <v>-1.2365553794541965E-2</v>
      </c>
      <c r="U32062">
        <f t="shared" ca="1" si="6299"/>
        <v>0</v>
      </c>
      <c r="V32062">
        <f t="shared" ref="V32062:V32125" ca="1" si="6308">U32062*G32062</f>
        <v>0</v>
      </c>
    </row>
    <row r="32063" spans="6:22" x14ac:dyDescent="0.25">
      <c r="F32063">
        <f t="shared" si="6303"/>
        <v>32060</v>
      </c>
      <c r="G32063">
        <f t="shared" si="6300"/>
        <v>8.0149999999999996E-3</v>
      </c>
      <c r="H32063">
        <f t="shared" si="6304"/>
        <v>0</v>
      </c>
      <c r="I32063">
        <f t="shared" si="6298"/>
        <v>0</v>
      </c>
      <c r="J32063">
        <f t="shared" si="6301"/>
        <v>0</v>
      </c>
      <c r="L32063">
        <f t="shared" si="6305"/>
        <v>28060</v>
      </c>
      <c r="M32063">
        <f t="shared" si="6302"/>
        <v>7.0150000000000004E-3</v>
      </c>
      <c r="N32063">
        <f t="shared" si="6295"/>
        <v>0</v>
      </c>
      <c r="O32063">
        <f t="shared" si="6296"/>
        <v>0</v>
      </c>
      <c r="P32063">
        <f t="shared" si="6297"/>
        <v>0</v>
      </c>
      <c r="Q32063">
        <f t="shared" si="6306"/>
        <v>0.21875</v>
      </c>
      <c r="R32063">
        <f>Random!A32061</f>
        <v>0.11128392846566959</v>
      </c>
      <c r="T32063">
        <f t="shared" ca="1" si="6307"/>
        <v>-2.7271762686997998E-2</v>
      </c>
      <c r="U32063">
        <f t="shared" ca="1" si="6299"/>
        <v>0</v>
      </c>
      <c r="V32063">
        <f t="shared" ca="1" si="6308"/>
        <v>0</v>
      </c>
    </row>
    <row r="32064" spans="6:22" x14ac:dyDescent="0.25">
      <c r="F32064">
        <f t="shared" si="6303"/>
        <v>32061</v>
      </c>
      <c r="G32064">
        <f t="shared" si="6300"/>
        <v>8.0152499999999998E-3</v>
      </c>
      <c r="H32064">
        <f t="shared" si="6304"/>
        <v>0</v>
      </c>
      <c r="I32064">
        <f t="shared" si="6298"/>
        <v>0</v>
      </c>
      <c r="J32064">
        <f t="shared" si="6301"/>
        <v>0</v>
      </c>
      <c r="L32064">
        <f t="shared" si="6305"/>
        <v>28061</v>
      </c>
      <c r="M32064">
        <f t="shared" si="6302"/>
        <v>7.0152499999999998E-3</v>
      </c>
      <c r="N32064">
        <f t="shared" si="6295"/>
        <v>0</v>
      </c>
      <c r="O32064">
        <f t="shared" si="6296"/>
        <v>0</v>
      </c>
      <c r="P32064">
        <f t="shared" si="6297"/>
        <v>0</v>
      </c>
      <c r="Q32064">
        <f t="shared" si="6306"/>
        <v>0.28125</v>
      </c>
      <c r="R32064">
        <f>Random!A32062</f>
        <v>0.14142078866336527</v>
      </c>
      <c r="T32064">
        <f t="shared" ca="1" si="6307"/>
        <v>-3.491137676916397E-2</v>
      </c>
      <c r="U32064">
        <f t="shared" ca="1" si="6299"/>
        <v>0</v>
      </c>
      <c r="V32064">
        <f t="shared" ca="1" si="6308"/>
        <v>0</v>
      </c>
    </row>
    <row r="32065" spans="6:22" x14ac:dyDescent="0.25">
      <c r="F32065">
        <f t="shared" si="6303"/>
        <v>32062</v>
      </c>
      <c r="G32065">
        <f t="shared" si="6300"/>
        <v>8.0155000000000001E-3</v>
      </c>
      <c r="H32065">
        <f t="shared" si="6304"/>
        <v>0</v>
      </c>
      <c r="I32065">
        <f t="shared" si="6298"/>
        <v>0</v>
      </c>
      <c r="J32065">
        <f t="shared" si="6301"/>
        <v>0</v>
      </c>
      <c r="L32065">
        <f t="shared" si="6305"/>
        <v>28062</v>
      </c>
      <c r="M32065">
        <f t="shared" si="6302"/>
        <v>7.0155E-3</v>
      </c>
      <c r="N32065">
        <f t="shared" si="6295"/>
        <v>0</v>
      </c>
      <c r="O32065">
        <f t="shared" si="6296"/>
        <v>0</v>
      </c>
      <c r="P32065">
        <f t="shared" si="6297"/>
        <v>0</v>
      </c>
      <c r="Q32065">
        <f t="shared" si="6306"/>
        <v>-1.5625E-2</v>
      </c>
      <c r="R32065">
        <f>Random!A32063</f>
        <v>-9.4896549481771064E-3</v>
      </c>
      <c r="T32065">
        <f t="shared" ca="1" si="6307"/>
        <v>-3.3420777719029564E-2</v>
      </c>
      <c r="U32065">
        <f t="shared" ca="1" si="6299"/>
        <v>0</v>
      </c>
      <c r="V32065">
        <f t="shared" ca="1" si="6308"/>
        <v>0</v>
      </c>
    </row>
    <row r="32066" spans="6:22" x14ac:dyDescent="0.25">
      <c r="F32066">
        <f t="shared" si="6303"/>
        <v>32063</v>
      </c>
      <c r="G32066">
        <f t="shared" si="6300"/>
        <v>8.0157500000000003E-3</v>
      </c>
      <c r="H32066">
        <f t="shared" si="6304"/>
        <v>0</v>
      </c>
      <c r="I32066">
        <f t="shared" si="6298"/>
        <v>0</v>
      </c>
      <c r="J32066">
        <f t="shared" si="6301"/>
        <v>0</v>
      </c>
      <c r="L32066">
        <f t="shared" si="6305"/>
        <v>28063</v>
      </c>
      <c r="M32066">
        <f t="shared" si="6302"/>
        <v>7.0157500000000003E-3</v>
      </c>
      <c r="N32066">
        <f t="shared" si="6295"/>
        <v>0</v>
      </c>
      <c r="O32066">
        <f t="shared" si="6296"/>
        <v>0</v>
      </c>
      <c r="P32066">
        <f t="shared" si="6297"/>
        <v>0</v>
      </c>
      <c r="Q32066">
        <f t="shared" si="6306"/>
        <v>-0.390625</v>
      </c>
      <c r="R32066">
        <f>Random!A32064</f>
        <v>-0.19618062126062852</v>
      </c>
      <c r="T32066">
        <f t="shared" ca="1" si="6307"/>
        <v>-1.7816825174500363E-2</v>
      </c>
      <c r="U32066">
        <f t="shared" ca="1" si="6299"/>
        <v>0</v>
      </c>
      <c r="V32066">
        <f t="shared" ca="1" si="6308"/>
        <v>0</v>
      </c>
    </row>
    <row r="32067" spans="6:22" x14ac:dyDescent="0.25">
      <c r="F32067">
        <f t="shared" si="6303"/>
        <v>32064</v>
      </c>
      <c r="G32067">
        <f t="shared" si="6300"/>
        <v>8.0160000000000006E-3</v>
      </c>
      <c r="H32067">
        <f t="shared" si="6304"/>
        <v>0</v>
      </c>
      <c r="I32067">
        <f t="shared" si="6298"/>
        <v>0</v>
      </c>
      <c r="J32067">
        <f t="shared" si="6301"/>
        <v>0</v>
      </c>
      <c r="L32067">
        <f t="shared" si="6305"/>
        <v>28064</v>
      </c>
      <c r="M32067">
        <f t="shared" si="6302"/>
        <v>7.0159999999999997E-3</v>
      </c>
      <c r="N32067">
        <f t="shared" si="6295"/>
        <v>0</v>
      </c>
      <c r="O32067">
        <f t="shared" si="6296"/>
        <v>0</v>
      </c>
      <c r="P32067">
        <f t="shared" si="6297"/>
        <v>0</v>
      </c>
      <c r="Q32067">
        <f t="shared" si="6306"/>
        <v>2.34375E-2</v>
      </c>
      <c r="R32067">
        <f>Random!A32065</f>
        <v>1.2484564341793125E-2</v>
      </c>
      <c r="T32067">
        <f t="shared" ca="1" si="6307"/>
        <v>4.0287602144396433E-3</v>
      </c>
      <c r="U32067">
        <f t="shared" ca="1" si="6299"/>
        <v>0</v>
      </c>
      <c r="V32067">
        <f t="shared" ca="1" si="6308"/>
        <v>0</v>
      </c>
    </row>
    <row r="32068" spans="6:22" x14ac:dyDescent="0.25">
      <c r="F32068">
        <f t="shared" si="6303"/>
        <v>32065</v>
      </c>
      <c r="G32068">
        <f t="shared" si="6300"/>
        <v>8.0162500000000008E-3</v>
      </c>
      <c r="H32068">
        <f t="shared" si="6304"/>
        <v>0</v>
      </c>
      <c r="I32068">
        <f t="shared" si="6298"/>
        <v>0</v>
      </c>
      <c r="J32068">
        <f t="shared" si="6301"/>
        <v>0</v>
      </c>
      <c r="L32068">
        <f t="shared" si="6305"/>
        <v>28065</v>
      </c>
      <c r="M32068">
        <f t="shared" si="6302"/>
        <v>7.0162499999999999E-3</v>
      </c>
      <c r="N32068">
        <f t="shared" ref="N32068:N32131" si="6309">IF(AND(0&lt;=M32068,M32068&lt;=$D$6),2*PI()*($D$8+$D$5*M32068/(2*$D$6))*M32068,0)</f>
        <v>0</v>
      </c>
      <c r="O32068">
        <f t="shared" ref="O32068:O32131" si="6310">SIN(N32068)</f>
        <v>0</v>
      </c>
      <c r="P32068">
        <f t="shared" ref="P32068:P32131" si="6311">ROUND(O32068*$D$3,0)/($D$3)</f>
        <v>0</v>
      </c>
      <c r="Q32068">
        <f t="shared" si="6306"/>
        <v>-0.65625</v>
      </c>
      <c r="R32068">
        <f>Random!A32066</f>
        <v>-0.32626045230490608</v>
      </c>
      <c r="T32068">
        <f t="shared" ca="1" si="6307"/>
        <v>2.4046968669588633E-2</v>
      </c>
      <c r="U32068">
        <f t="shared" ca="1" si="6299"/>
        <v>0</v>
      </c>
      <c r="V32068">
        <f t="shared" ca="1" si="6308"/>
        <v>0</v>
      </c>
    </row>
    <row r="32069" spans="6:22" x14ac:dyDescent="0.25">
      <c r="F32069">
        <f t="shared" si="6303"/>
        <v>32066</v>
      </c>
      <c r="G32069">
        <f t="shared" si="6300"/>
        <v>8.0164999999999993E-3</v>
      </c>
      <c r="H32069">
        <f t="shared" si="6304"/>
        <v>0</v>
      </c>
      <c r="I32069">
        <f t="shared" ref="I32069:I32132" si="6312">SIN(H32069)</f>
        <v>0</v>
      </c>
      <c r="J32069">
        <f t="shared" si="6301"/>
        <v>0</v>
      </c>
      <c r="L32069">
        <f t="shared" si="6305"/>
        <v>28066</v>
      </c>
      <c r="M32069">
        <f t="shared" si="6302"/>
        <v>7.0165000000000002E-3</v>
      </c>
      <c r="N32069">
        <f t="shared" si="6309"/>
        <v>0</v>
      </c>
      <c r="O32069">
        <f t="shared" si="6310"/>
        <v>0</v>
      </c>
      <c r="P32069">
        <f t="shared" si="6311"/>
        <v>0</v>
      </c>
      <c r="Q32069">
        <f t="shared" si="6306"/>
        <v>-0.984375</v>
      </c>
      <c r="R32069">
        <f>Random!A32067</f>
        <v>-0.49318845790443555</v>
      </c>
      <c r="T32069">
        <f t="shared" ca="1" si="6307"/>
        <v>3.8824926197775542E-2</v>
      </c>
      <c r="U32069">
        <f t="shared" ca="1" si="6299"/>
        <v>0</v>
      </c>
      <c r="V32069">
        <f t="shared" ca="1" si="6308"/>
        <v>0</v>
      </c>
    </row>
    <row r="32070" spans="6:22" x14ac:dyDescent="0.25">
      <c r="F32070">
        <f t="shared" si="6303"/>
        <v>32067</v>
      </c>
      <c r="G32070">
        <f t="shared" si="6300"/>
        <v>8.0167499999999996E-3</v>
      </c>
      <c r="H32070">
        <f t="shared" si="6304"/>
        <v>0</v>
      </c>
      <c r="I32070">
        <f t="shared" si="6312"/>
        <v>0</v>
      </c>
      <c r="J32070">
        <f t="shared" si="6301"/>
        <v>0</v>
      </c>
      <c r="L32070">
        <f t="shared" si="6305"/>
        <v>28067</v>
      </c>
      <c r="M32070">
        <f t="shared" si="6302"/>
        <v>7.0167500000000004E-3</v>
      </c>
      <c r="N32070">
        <f t="shared" si="6309"/>
        <v>0</v>
      </c>
      <c r="O32070">
        <f t="shared" si="6310"/>
        <v>0</v>
      </c>
      <c r="P32070">
        <f t="shared" si="6311"/>
        <v>0</v>
      </c>
      <c r="Q32070">
        <f t="shared" si="6306"/>
        <v>0.7109375</v>
      </c>
      <c r="R32070">
        <f>Random!A32068</f>
        <v>0.35712571637798474</v>
      </c>
      <c r="T32070">
        <f t="shared" ca="1" si="6307"/>
        <v>4.2494337729011851E-2</v>
      </c>
      <c r="U32070">
        <f t="shared" ca="1" si="6299"/>
        <v>0</v>
      </c>
      <c r="V32070">
        <f t="shared" ca="1" si="6308"/>
        <v>0</v>
      </c>
    </row>
    <row r="32071" spans="6:22" x14ac:dyDescent="0.25">
      <c r="F32071">
        <f t="shared" si="6303"/>
        <v>32068</v>
      </c>
      <c r="G32071">
        <f t="shared" si="6300"/>
        <v>8.0169999999999998E-3</v>
      </c>
      <c r="H32071">
        <f t="shared" si="6304"/>
        <v>0</v>
      </c>
      <c r="I32071">
        <f t="shared" si="6312"/>
        <v>0</v>
      </c>
      <c r="J32071">
        <f t="shared" si="6301"/>
        <v>0</v>
      </c>
      <c r="L32071">
        <f t="shared" si="6305"/>
        <v>28068</v>
      </c>
      <c r="M32071">
        <f t="shared" si="6302"/>
        <v>7.0169999999999998E-3</v>
      </c>
      <c r="N32071">
        <f t="shared" si="6309"/>
        <v>0</v>
      </c>
      <c r="O32071">
        <f t="shared" si="6310"/>
        <v>0</v>
      </c>
      <c r="P32071">
        <f t="shared" si="6311"/>
        <v>0</v>
      </c>
      <c r="Q32071">
        <f t="shared" si="6306"/>
        <v>-0.125</v>
      </c>
      <c r="R32071">
        <f>Random!A32069</f>
        <v>-6.1006462532527506E-2</v>
      </c>
      <c r="T32071">
        <f t="shared" ca="1" si="6307"/>
        <v>3.0856967570020051E-2</v>
      </c>
      <c r="U32071">
        <f t="shared" ca="1" si="6299"/>
        <v>0</v>
      </c>
      <c r="V32071">
        <f t="shared" ca="1" si="6308"/>
        <v>0</v>
      </c>
    </row>
    <row r="32072" spans="6:22" x14ac:dyDescent="0.25">
      <c r="F32072">
        <f t="shared" si="6303"/>
        <v>32069</v>
      </c>
      <c r="G32072">
        <f t="shared" si="6300"/>
        <v>8.0172500000000001E-3</v>
      </c>
      <c r="H32072">
        <f t="shared" si="6304"/>
        <v>0</v>
      </c>
      <c r="I32072">
        <f t="shared" si="6312"/>
        <v>0</v>
      </c>
      <c r="J32072">
        <f t="shared" si="6301"/>
        <v>0</v>
      </c>
      <c r="L32072">
        <f t="shared" si="6305"/>
        <v>28069</v>
      </c>
      <c r="M32072">
        <f t="shared" si="6302"/>
        <v>7.0172500000000001E-3</v>
      </c>
      <c r="N32072">
        <f t="shared" si="6309"/>
        <v>0</v>
      </c>
      <c r="O32072">
        <f t="shared" si="6310"/>
        <v>0</v>
      </c>
      <c r="P32072">
        <f t="shared" si="6311"/>
        <v>0</v>
      </c>
      <c r="Q32072">
        <f t="shared" si="6306"/>
        <v>0.375</v>
      </c>
      <c r="R32072">
        <f>Random!A32070</f>
        <v>0.18858153694043178</v>
      </c>
      <c r="T32072">
        <f t="shared" ca="1" si="6307"/>
        <v>9.8681044455820981E-3</v>
      </c>
      <c r="U32072">
        <f t="shared" ca="1" si="6299"/>
        <v>0</v>
      </c>
      <c r="V32072">
        <f t="shared" ca="1" si="6308"/>
        <v>0</v>
      </c>
    </row>
    <row r="32073" spans="6:22" x14ac:dyDescent="0.25">
      <c r="F32073">
        <f t="shared" si="6303"/>
        <v>32070</v>
      </c>
      <c r="G32073">
        <f t="shared" si="6300"/>
        <v>8.0175000000000003E-3</v>
      </c>
      <c r="H32073">
        <f t="shared" si="6304"/>
        <v>0</v>
      </c>
      <c r="I32073">
        <f t="shared" si="6312"/>
        <v>0</v>
      </c>
      <c r="J32073">
        <f t="shared" si="6301"/>
        <v>0</v>
      </c>
      <c r="L32073">
        <f t="shared" si="6305"/>
        <v>28070</v>
      </c>
      <c r="M32073">
        <f t="shared" si="6302"/>
        <v>7.0175000000000003E-3</v>
      </c>
      <c r="N32073">
        <f t="shared" si="6309"/>
        <v>0</v>
      </c>
      <c r="O32073">
        <f t="shared" si="6310"/>
        <v>0</v>
      </c>
      <c r="P32073">
        <f t="shared" si="6311"/>
        <v>0</v>
      </c>
      <c r="Q32073">
        <f t="shared" si="6306"/>
        <v>9.375E-2</v>
      </c>
      <c r="R32073">
        <f>Random!A32071</f>
        <v>4.7181772695087387E-2</v>
      </c>
      <c r="T32073">
        <f t="shared" ca="1" si="6307"/>
        <v>-1.7367004958428925E-2</v>
      </c>
      <c r="U32073">
        <f t="shared" ca="1" si="6299"/>
        <v>0</v>
      </c>
      <c r="V32073">
        <f t="shared" ca="1" si="6308"/>
        <v>0</v>
      </c>
    </row>
    <row r="32074" spans="6:22" x14ac:dyDescent="0.25">
      <c r="F32074">
        <f t="shared" si="6303"/>
        <v>32071</v>
      </c>
      <c r="G32074">
        <f t="shared" si="6300"/>
        <v>8.0177500000000006E-3</v>
      </c>
      <c r="H32074">
        <f t="shared" si="6304"/>
        <v>0</v>
      </c>
      <c r="I32074">
        <f t="shared" si="6312"/>
        <v>0</v>
      </c>
      <c r="J32074">
        <f t="shared" si="6301"/>
        <v>0</v>
      </c>
      <c r="L32074">
        <f t="shared" si="6305"/>
        <v>28071</v>
      </c>
      <c r="M32074">
        <f t="shared" si="6302"/>
        <v>7.0177499999999997E-3</v>
      </c>
      <c r="N32074">
        <f t="shared" si="6309"/>
        <v>0</v>
      </c>
      <c r="O32074">
        <f t="shared" si="6310"/>
        <v>0</v>
      </c>
      <c r="P32074">
        <f t="shared" si="6311"/>
        <v>0</v>
      </c>
      <c r="Q32074">
        <f t="shared" si="6306"/>
        <v>0.4453125</v>
      </c>
      <c r="R32074">
        <f>Random!A32072</f>
        <v>0.22429388103352876</v>
      </c>
      <c r="T32074">
        <f t="shared" ca="1" si="6307"/>
        <v>-3.8101584869098849E-2</v>
      </c>
      <c r="U32074">
        <f t="shared" ca="1" si="6299"/>
        <v>0</v>
      </c>
      <c r="V32074">
        <f t="shared" ca="1" si="6308"/>
        <v>0</v>
      </c>
    </row>
    <row r="32075" spans="6:22" x14ac:dyDescent="0.25">
      <c r="F32075">
        <f t="shared" si="6303"/>
        <v>32072</v>
      </c>
      <c r="G32075">
        <f t="shared" si="6300"/>
        <v>8.0180000000000008E-3</v>
      </c>
      <c r="H32075">
        <f t="shared" si="6304"/>
        <v>0</v>
      </c>
      <c r="I32075">
        <f t="shared" si="6312"/>
        <v>0</v>
      </c>
      <c r="J32075">
        <f t="shared" si="6301"/>
        <v>0</v>
      </c>
      <c r="L32075">
        <f t="shared" si="6305"/>
        <v>28072</v>
      </c>
      <c r="M32075">
        <f t="shared" si="6302"/>
        <v>7.0179999999999999E-3</v>
      </c>
      <c r="N32075">
        <f t="shared" si="6309"/>
        <v>0</v>
      </c>
      <c r="O32075">
        <f t="shared" si="6310"/>
        <v>0</v>
      </c>
      <c r="P32075">
        <f t="shared" si="6311"/>
        <v>0</v>
      </c>
      <c r="Q32075">
        <f t="shared" si="6306"/>
        <v>-0.25</v>
      </c>
      <c r="R32075">
        <f>Random!A32073</f>
        <v>-0.12605556956412256</v>
      </c>
      <c r="T32075">
        <f t="shared" ca="1" si="6307"/>
        <v>-4.6283176549551545E-2</v>
      </c>
      <c r="U32075">
        <f t="shared" ca="1" si="6299"/>
        <v>0</v>
      </c>
      <c r="V32075">
        <f t="shared" ca="1" si="6308"/>
        <v>0</v>
      </c>
    </row>
    <row r="32076" spans="6:22" x14ac:dyDescent="0.25">
      <c r="F32076">
        <f t="shared" si="6303"/>
        <v>32073</v>
      </c>
      <c r="G32076">
        <f t="shared" si="6300"/>
        <v>8.0182499999999993E-3</v>
      </c>
      <c r="H32076">
        <f t="shared" si="6304"/>
        <v>0</v>
      </c>
      <c r="I32076">
        <f t="shared" si="6312"/>
        <v>0</v>
      </c>
      <c r="J32076">
        <f t="shared" si="6301"/>
        <v>0</v>
      </c>
      <c r="L32076">
        <f t="shared" si="6305"/>
        <v>28073</v>
      </c>
      <c r="M32076">
        <f t="shared" si="6302"/>
        <v>7.0182500000000002E-3</v>
      </c>
      <c r="N32076">
        <f t="shared" si="6309"/>
        <v>0</v>
      </c>
      <c r="O32076">
        <f t="shared" si="6310"/>
        <v>0</v>
      </c>
      <c r="P32076">
        <f t="shared" si="6311"/>
        <v>0</v>
      </c>
      <c r="Q32076">
        <f t="shared" si="6306"/>
        <v>-0.125</v>
      </c>
      <c r="R32076">
        <f>Random!A32074</f>
        <v>-6.3099057863342356E-2</v>
      </c>
      <c r="T32076">
        <f t="shared" ca="1" si="6307"/>
        <v>-3.8609050789989954E-2</v>
      </c>
      <c r="U32076">
        <f t="shared" ca="1" si="6299"/>
        <v>0</v>
      </c>
      <c r="V32076">
        <f t="shared" ca="1" si="6308"/>
        <v>0</v>
      </c>
    </row>
    <row r="32077" spans="6:22" x14ac:dyDescent="0.25">
      <c r="F32077">
        <f t="shared" si="6303"/>
        <v>32074</v>
      </c>
      <c r="G32077">
        <f t="shared" si="6300"/>
        <v>8.0184999999999996E-3</v>
      </c>
      <c r="H32077">
        <f t="shared" si="6304"/>
        <v>0</v>
      </c>
      <c r="I32077">
        <f t="shared" si="6312"/>
        <v>0</v>
      </c>
      <c r="J32077">
        <f t="shared" si="6301"/>
        <v>0</v>
      </c>
      <c r="L32077">
        <f t="shared" si="6305"/>
        <v>28074</v>
      </c>
      <c r="M32077">
        <f t="shared" si="6302"/>
        <v>7.0185000000000004E-3</v>
      </c>
      <c r="N32077">
        <f t="shared" si="6309"/>
        <v>0</v>
      </c>
      <c r="O32077">
        <f t="shared" si="6310"/>
        <v>0</v>
      </c>
      <c r="P32077">
        <f t="shared" si="6311"/>
        <v>0</v>
      </c>
      <c r="Q32077">
        <f t="shared" si="6306"/>
        <v>0.2734375</v>
      </c>
      <c r="R32077">
        <f>Random!A32075</f>
        <v>0.13598246041389128</v>
      </c>
      <c r="T32077">
        <f t="shared" ca="1" si="6307"/>
        <v>-1.8018980293038989E-2</v>
      </c>
      <c r="U32077">
        <f t="shared" ca="1" si="6299"/>
        <v>0</v>
      </c>
      <c r="V32077">
        <f t="shared" ca="1" si="6308"/>
        <v>0</v>
      </c>
    </row>
    <row r="32078" spans="6:22" x14ac:dyDescent="0.25">
      <c r="F32078">
        <f t="shared" si="6303"/>
        <v>32075</v>
      </c>
      <c r="G32078">
        <f t="shared" si="6300"/>
        <v>8.0187499999999998E-3</v>
      </c>
      <c r="H32078">
        <f t="shared" si="6304"/>
        <v>0</v>
      </c>
      <c r="I32078">
        <f t="shared" si="6312"/>
        <v>0</v>
      </c>
      <c r="J32078">
        <f t="shared" si="6301"/>
        <v>0</v>
      </c>
      <c r="L32078">
        <f t="shared" si="6305"/>
        <v>28075</v>
      </c>
      <c r="M32078">
        <f t="shared" si="6302"/>
        <v>7.0187499999999998E-3</v>
      </c>
      <c r="N32078">
        <f t="shared" si="6309"/>
        <v>0</v>
      </c>
      <c r="O32078">
        <f t="shared" si="6310"/>
        <v>0</v>
      </c>
      <c r="P32078">
        <f t="shared" si="6311"/>
        <v>0</v>
      </c>
      <c r="Q32078">
        <f t="shared" si="6306"/>
        <v>7.8125E-3</v>
      </c>
      <c r="R32078">
        <f>Random!A32076</f>
        <v>5.245557357112296E-3</v>
      </c>
      <c r="T32078">
        <f t="shared" ca="1" si="6307"/>
        <v>1.0005747592509877E-2</v>
      </c>
      <c r="U32078">
        <f t="shared" ca="1" si="6299"/>
        <v>0</v>
      </c>
      <c r="V32078">
        <f t="shared" ca="1" si="6308"/>
        <v>0</v>
      </c>
    </row>
    <row r="32079" spans="6:22" x14ac:dyDescent="0.25">
      <c r="F32079">
        <f t="shared" si="6303"/>
        <v>32076</v>
      </c>
      <c r="G32079">
        <f t="shared" si="6300"/>
        <v>8.0190000000000001E-3</v>
      </c>
      <c r="H32079">
        <f t="shared" si="6304"/>
        <v>0</v>
      </c>
      <c r="I32079">
        <f t="shared" si="6312"/>
        <v>0</v>
      </c>
      <c r="J32079">
        <f t="shared" si="6301"/>
        <v>0</v>
      </c>
      <c r="L32079">
        <f t="shared" si="6305"/>
        <v>28076</v>
      </c>
      <c r="M32079">
        <f t="shared" si="6302"/>
        <v>7.0190000000000001E-3</v>
      </c>
      <c r="N32079">
        <f t="shared" si="6309"/>
        <v>0</v>
      </c>
      <c r="O32079">
        <f t="shared" si="6310"/>
        <v>0</v>
      </c>
      <c r="P32079">
        <f t="shared" si="6311"/>
        <v>0</v>
      </c>
      <c r="Q32079">
        <f t="shared" si="6306"/>
        <v>0.4140625</v>
      </c>
      <c r="R32079">
        <f>Random!A32077</f>
        <v>0.20755304766515081</v>
      </c>
      <c r="T32079">
        <f t="shared" ca="1" si="6307"/>
        <v>3.4588926388424472E-2</v>
      </c>
      <c r="U32079">
        <f t="shared" ca="1" si="6299"/>
        <v>0</v>
      </c>
      <c r="V32079">
        <f t="shared" ca="1" si="6308"/>
        <v>0</v>
      </c>
    </row>
    <row r="32080" spans="6:22" x14ac:dyDescent="0.25">
      <c r="F32080">
        <f t="shared" si="6303"/>
        <v>32077</v>
      </c>
      <c r="G32080">
        <f t="shared" si="6300"/>
        <v>8.0192500000000003E-3</v>
      </c>
      <c r="H32080">
        <f t="shared" si="6304"/>
        <v>0</v>
      </c>
      <c r="I32080">
        <f t="shared" si="6312"/>
        <v>0</v>
      </c>
      <c r="J32080">
        <f t="shared" si="6301"/>
        <v>0</v>
      </c>
      <c r="L32080">
        <f t="shared" si="6305"/>
        <v>28077</v>
      </c>
      <c r="M32080">
        <f t="shared" si="6302"/>
        <v>7.0192500000000003E-3</v>
      </c>
      <c r="N32080">
        <f t="shared" si="6309"/>
        <v>0</v>
      </c>
      <c r="O32080">
        <f t="shared" si="6310"/>
        <v>0</v>
      </c>
      <c r="P32080">
        <f t="shared" si="6311"/>
        <v>0</v>
      </c>
      <c r="Q32080">
        <f t="shared" si="6306"/>
        <v>0.2734375</v>
      </c>
      <c r="R32080">
        <f>Random!A32078</f>
        <v>0.13670487684482902</v>
      </c>
      <c r="T32080">
        <f t="shared" ca="1" si="6307"/>
        <v>4.8247010230516786E-2</v>
      </c>
      <c r="U32080">
        <f t="shared" ca="1" si="6299"/>
        <v>0</v>
      </c>
      <c r="V32080">
        <f t="shared" ca="1" si="6308"/>
        <v>0</v>
      </c>
    </row>
    <row r="32081" spans="6:22" x14ac:dyDescent="0.25">
      <c r="F32081">
        <f t="shared" si="6303"/>
        <v>32078</v>
      </c>
      <c r="G32081">
        <f t="shared" si="6300"/>
        <v>8.0195000000000006E-3</v>
      </c>
      <c r="H32081">
        <f t="shared" si="6304"/>
        <v>0</v>
      </c>
      <c r="I32081">
        <f t="shared" si="6312"/>
        <v>0</v>
      </c>
      <c r="J32081">
        <f t="shared" si="6301"/>
        <v>0</v>
      </c>
      <c r="L32081">
        <f t="shared" si="6305"/>
        <v>28078</v>
      </c>
      <c r="M32081">
        <f t="shared" si="6302"/>
        <v>7.0194999999999997E-3</v>
      </c>
      <c r="N32081">
        <f t="shared" si="6309"/>
        <v>0</v>
      </c>
      <c r="O32081">
        <f t="shared" si="6310"/>
        <v>0</v>
      </c>
      <c r="P32081">
        <f t="shared" si="6311"/>
        <v>0</v>
      </c>
      <c r="Q32081">
        <f t="shared" si="6306"/>
        <v>-5.46875E-2</v>
      </c>
      <c r="R32081">
        <f>Random!A32079</f>
        <v>-2.8716687554852238E-2</v>
      </c>
      <c r="T32081">
        <f t="shared" ca="1" si="6307"/>
        <v>4.4593631817568674E-2</v>
      </c>
      <c r="U32081">
        <f t="shared" ca="1" si="6299"/>
        <v>0</v>
      </c>
      <c r="V32081">
        <f t="shared" ca="1" si="6308"/>
        <v>0</v>
      </c>
    </row>
    <row r="32082" spans="6:22" x14ac:dyDescent="0.25">
      <c r="F32082">
        <f t="shared" si="6303"/>
        <v>32079</v>
      </c>
      <c r="G32082">
        <f t="shared" si="6300"/>
        <v>8.0197500000000008E-3</v>
      </c>
      <c r="H32082">
        <f t="shared" si="6304"/>
        <v>0</v>
      </c>
      <c r="I32082">
        <f t="shared" si="6312"/>
        <v>0</v>
      </c>
      <c r="J32082">
        <f t="shared" si="6301"/>
        <v>0</v>
      </c>
      <c r="L32082">
        <f t="shared" si="6305"/>
        <v>28079</v>
      </c>
      <c r="M32082">
        <f t="shared" si="6302"/>
        <v>7.0197499999999999E-3</v>
      </c>
      <c r="N32082">
        <f t="shared" si="6309"/>
        <v>0</v>
      </c>
      <c r="O32082">
        <f t="shared" si="6310"/>
        <v>0</v>
      </c>
      <c r="P32082">
        <f t="shared" si="6311"/>
        <v>0</v>
      </c>
      <c r="Q32082">
        <f t="shared" si="6306"/>
        <v>-0.765625</v>
      </c>
      <c r="R32082">
        <f>Random!A32080</f>
        <v>-0.38328150790136839</v>
      </c>
      <c r="T32082">
        <f t="shared" ca="1" si="6307"/>
        <v>2.5658025325584127E-2</v>
      </c>
      <c r="U32082">
        <f t="shared" ca="1" si="6299"/>
        <v>0</v>
      </c>
      <c r="V32082">
        <f t="shared" ca="1" si="6308"/>
        <v>0</v>
      </c>
    </row>
    <row r="32083" spans="6:22" x14ac:dyDescent="0.25">
      <c r="F32083">
        <f t="shared" si="6303"/>
        <v>32080</v>
      </c>
      <c r="G32083">
        <f t="shared" si="6300"/>
        <v>8.0199999999999994E-3</v>
      </c>
      <c r="H32083">
        <f t="shared" si="6304"/>
        <v>0</v>
      </c>
      <c r="I32083">
        <f t="shared" si="6312"/>
        <v>0</v>
      </c>
      <c r="J32083">
        <f t="shared" si="6301"/>
        <v>0</v>
      </c>
      <c r="L32083">
        <f t="shared" si="6305"/>
        <v>28080</v>
      </c>
      <c r="M32083">
        <f t="shared" si="6302"/>
        <v>7.0200000000000002E-3</v>
      </c>
      <c r="N32083">
        <f t="shared" si="6309"/>
        <v>0</v>
      </c>
      <c r="O32083">
        <f t="shared" si="6310"/>
        <v>0</v>
      </c>
      <c r="P32083">
        <f t="shared" si="6311"/>
        <v>0</v>
      </c>
      <c r="Q32083">
        <f t="shared" si="6306"/>
        <v>-0.7890625</v>
      </c>
      <c r="R32083">
        <f>Random!A32081</f>
        <v>-0.39482562511084629</v>
      </c>
      <c r="T32083">
        <f t="shared" ca="1" si="6307"/>
        <v>-7.4137423810404662E-4</v>
      </c>
      <c r="U32083">
        <f t="shared" ref="U32083:U32146" ca="1" si="6313">IF(T32083&gt;$D$14,T32083,0)</f>
        <v>0</v>
      </c>
      <c r="V32083">
        <f t="shared" ca="1" si="6308"/>
        <v>0</v>
      </c>
    </row>
    <row r="32084" spans="6:22" x14ac:dyDescent="0.25">
      <c r="F32084">
        <f t="shared" si="6303"/>
        <v>32081</v>
      </c>
      <c r="G32084">
        <f t="shared" si="6300"/>
        <v>8.0202499999999996E-3</v>
      </c>
      <c r="H32084">
        <f t="shared" si="6304"/>
        <v>0</v>
      </c>
      <c r="I32084">
        <f t="shared" si="6312"/>
        <v>0</v>
      </c>
      <c r="J32084">
        <f t="shared" si="6301"/>
        <v>0</v>
      </c>
      <c r="L32084">
        <f t="shared" si="6305"/>
        <v>28081</v>
      </c>
      <c r="M32084">
        <f t="shared" si="6302"/>
        <v>7.0202499999999996E-3</v>
      </c>
      <c r="N32084">
        <f t="shared" si="6309"/>
        <v>0</v>
      </c>
      <c r="O32084">
        <f t="shared" si="6310"/>
        <v>0</v>
      </c>
      <c r="P32084">
        <f t="shared" si="6311"/>
        <v>0</v>
      </c>
      <c r="Q32084">
        <f t="shared" si="6306"/>
        <v>0.3984375</v>
      </c>
      <c r="R32084">
        <f>Random!A32082</f>
        <v>0.19998888141886872</v>
      </c>
      <c r="T32084">
        <f t="shared" ca="1" si="6307"/>
        <v>-2.4528435318825925E-2</v>
      </c>
      <c r="U32084">
        <f t="shared" ca="1" si="6313"/>
        <v>0</v>
      </c>
      <c r="V32084">
        <f t="shared" ca="1" si="6308"/>
        <v>0</v>
      </c>
    </row>
    <row r="32085" spans="6:22" x14ac:dyDescent="0.25">
      <c r="F32085">
        <f t="shared" si="6303"/>
        <v>32082</v>
      </c>
      <c r="G32085">
        <f t="shared" si="6300"/>
        <v>8.0204999999999999E-3</v>
      </c>
      <c r="H32085">
        <f t="shared" si="6304"/>
        <v>0</v>
      </c>
      <c r="I32085">
        <f t="shared" si="6312"/>
        <v>0</v>
      </c>
      <c r="J32085">
        <f t="shared" si="6301"/>
        <v>0</v>
      </c>
      <c r="L32085">
        <f t="shared" si="6305"/>
        <v>28082</v>
      </c>
      <c r="M32085">
        <f t="shared" si="6302"/>
        <v>7.0204999999999998E-3</v>
      </c>
      <c r="N32085">
        <f t="shared" si="6309"/>
        <v>0</v>
      </c>
      <c r="O32085">
        <f t="shared" si="6310"/>
        <v>0</v>
      </c>
      <c r="P32085">
        <f t="shared" si="6311"/>
        <v>0</v>
      </c>
      <c r="Q32085">
        <f t="shared" si="6306"/>
        <v>-0.375</v>
      </c>
      <c r="R32085">
        <f>Random!A32083</f>
        <v>-0.1892942405885113</v>
      </c>
      <c r="T32085">
        <f t="shared" ca="1" si="6307"/>
        <v>-4.1391412773399229E-2</v>
      </c>
      <c r="U32085">
        <f t="shared" ca="1" si="6313"/>
        <v>0</v>
      </c>
      <c r="V32085">
        <f t="shared" ca="1" si="6308"/>
        <v>0</v>
      </c>
    </row>
    <row r="32086" spans="6:22" x14ac:dyDescent="0.25">
      <c r="F32086">
        <f t="shared" si="6303"/>
        <v>32083</v>
      </c>
      <c r="G32086">
        <f t="shared" si="6300"/>
        <v>8.0207500000000001E-3</v>
      </c>
      <c r="H32086">
        <f t="shared" si="6304"/>
        <v>0</v>
      </c>
      <c r="I32086">
        <f t="shared" si="6312"/>
        <v>0</v>
      </c>
      <c r="J32086">
        <f t="shared" si="6301"/>
        <v>0</v>
      </c>
      <c r="L32086">
        <f t="shared" si="6305"/>
        <v>28083</v>
      </c>
      <c r="M32086">
        <f t="shared" si="6302"/>
        <v>7.0207500000000001E-3</v>
      </c>
      <c r="N32086">
        <f t="shared" si="6309"/>
        <v>0</v>
      </c>
      <c r="O32086">
        <f t="shared" si="6310"/>
        <v>0</v>
      </c>
      <c r="P32086">
        <f t="shared" si="6311"/>
        <v>0</v>
      </c>
      <c r="Q32086">
        <f t="shared" si="6306"/>
        <v>4.6875E-2</v>
      </c>
      <c r="R32086">
        <f>Random!A32084</f>
        <v>2.5153213366495564E-2</v>
      </c>
      <c r="T32086">
        <f t="shared" ca="1" si="6307"/>
        <v>-4.325833858043366E-2</v>
      </c>
      <c r="U32086">
        <f t="shared" ca="1" si="6313"/>
        <v>0</v>
      </c>
      <c r="V32086">
        <f t="shared" ca="1" si="6308"/>
        <v>0</v>
      </c>
    </row>
    <row r="32087" spans="6:22" x14ac:dyDescent="0.25">
      <c r="F32087">
        <f t="shared" si="6303"/>
        <v>32084</v>
      </c>
      <c r="G32087">
        <f t="shared" si="6300"/>
        <v>8.0210000000000004E-3</v>
      </c>
      <c r="H32087">
        <f t="shared" si="6304"/>
        <v>0</v>
      </c>
      <c r="I32087">
        <f t="shared" si="6312"/>
        <v>0</v>
      </c>
      <c r="J32087">
        <f t="shared" si="6301"/>
        <v>0</v>
      </c>
      <c r="L32087">
        <f t="shared" si="6305"/>
        <v>28084</v>
      </c>
      <c r="M32087">
        <f t="shared" si="6302"/>
        <v>7.0210000000000003E-3</v>
      </c>
      <c r="N32087">
        <f t="shared" si="6309"/>
        <v>0</v>
      </c>
      <c r="O32087">
        <f t="shared" si="6310"/>
        <v>0</v>
      </c>
      <c r="P32087">
        <f t="shared" si="6311"/>
        <v>0</v>
      </c>
      <c r="Q32087">
        <f t="shared" si="6306"/>
        <v>-0.7734375</v>
      </c>
      <c r="R32087">
        <f>Random!A32085</f>
        <v>-0.38846162697947861</v>
      </c>
      <c r="T32087">
        <f t="shared" ca="1" si="6307"/>
        <v>-3.1212620895041277E-2</v>
      </c>
      <c r="U32087">
        <f t="shared" ca="1" si="6313"/>
        <v>0</v>
      </c>
      <c r="V32087">
        <f t="shared" ca="1" si="6308"/>
        <v>0</v>
      </c>
    </row>
    <row r="32088" spans="6:22" x14ac:dyDescent="0.25">
      <c r="F32088">
        <f t="shared" si="6303"/>
        <v>32085</v>
      </c>
      <c r="G32088">
        <f t="shared" si="6300"/>
        <v>8.0212500000000006E-3</v>
      </c>
      <c r="H32088">
        <f t="shared" si="6304"/>
        <v>0</v>
      </c>
      <c r="I32088">
        <f t="shared" si="6312"/>
        <v>0</v>
      </c>
      <c r="J32088">
        <f t="shared" si="6301"/>
        <v>0</v>
      </c>
      <c r="L32088">
        <f t="shared" si="6305"/>
        <v>28085</v>
      </c>
      <c r="M32088">
        <f t="shared" si="6302"/>
        <v>7.0212499999999997E-3</v>
      </c>
      <c r="N32088">
        <f t="shared" si="6309"/>
        <v>0</v>
      </c>
      <c r="O32088">
        <f t="shared" si="6310"/>
        <v>0</v>
      </c>
      <c r="P32088">
        <f t="shared" si="6311"/>
        <v>0</v>
      </c>
      <c r="Q32088">
        <f t="shared" si="6306"/>
        <v>0.171875</v>
      </c>
      <c r="R32088">
        <f>Random!A32086</f>
        <v>8.4944602107911216E-2</v>
      </c>
      <c r="T32088">
        <f t="shared" ca="1" si="6307"/>
        <v>-4.683645326104045E-3</v>
      </c>
      <c r="U32088">
        <f t="shared" ca="1" si="6313"/>
        <v>0</v>
      </c>
      <c r="V32088">
        <f t="shared" ca="1" si="6308"/>
        <v>0</v>
      </c>
    </row>
    <row r="32089" spans="6:22" x14ac:dyDescent="0.25">
      <c r="F32089">
        <f t="shared" si="6303"/>
        <v>32086</v>
      </c>
      <c r="G32089">
        <f t="shared" si="6300"/>
        <v>8.0215000000000009E-3</v>
      </c>
      <c r="H32089">
        <f t="shared" si="6304"/>
        <v>0</v>
      </c>
      <c r="I32089">
        <f t="shared" si="6312"/>
        <v>0</v>
      </c>
      <c r="J32089">
        <f t="shared" si="6301"/>
        <v>0</v>
      </c>
      <c r="L32089">
        <f t="shared" si="6305"/>
        <v>28086</v>
      </c>
      <c r="M32089">
        <f t="shared" si="6302"/>
        <v>7.0215E-3</v>
      </c>
      <c r="N32089">
        <f t="shared" si="6309"/>
        <v>0</v>
      </c>
      <c r="O32089">
        <f t="shared" si="6310"/>
        <v>0</v>
      </c>
      <c r="P32089">
        <f t="shared" si="6311"/>
        <v>0</v>
      </c>
      <c r="Q32089">
        <f t="shared" si="6306"/>
        <v>0.4921875</v>
      </c>
      <c r="R32089">
        <f>Random!A32087</f>
        <v>0.24446047833129159</v>
      </c>
      <c r="T32089">
        <f t="shared" ca="1" si="6307"/>
        <v>2.2142149395951109E-2</v>
      </c>
      <c r="U32089">
        <f t="shared" ca="1" si="6313"/>
        <v>0</v>
      </c>
      <c r="V32089">
        <f t="shared" ca="1" si="6308"/>
        <v>0</v>
      </c>
    </row>
    <row r="32090" spans="6:22" x14ac:dyDescent="0.25">
      <c r="F32090">
        <f t="shared" si="6303"/>
        <v>32087</v>
      </c>
      <c r="G32090">
        <f t="shared" si="6300"/>
        <v>8.0217499999999994E-3</v>
      </c>
      <c r="H32090">
        <f t="shared" si="6304"/>
        <v>0</v>
      </c>
      <c r="I32090">
        <f t="shared" si="6312"/>
        <v>0</v>
      </c>
      <c r="J32090">
        <f t="shared" si="6301"/>
        <v>0</v>
      </c>
      <c r="L32090">
        <f t="shared" si="6305"/>
        <v>28087</v>
      </c>
      <c r="M32090">
        <f t="shared" si="6302"/>
        <v>7.0217500000000002E-3</v>
      </c>
      <c r="N32090">
        <f t="shared" si="6309"/>
        <v>0</v>
      </c>
      <c r="O32090">
        <f t="shared" si="6310"/>
        <v>0</v>
      </c>
      <c r="P32090">
        <f t="shared" si="6311"/>
        <v>0</v>
      </c>
      <c r="Q32090">
        <f t="shared" si="6306"/>
        <v>0.5390625</v>
      </c>
      <c r="R32090">
        <f>Random!A32088</f>
        <v>0.27012097752808595</v>
      </c>
      <c r="T32090">
        <f t="shared" ca="1" si="6307"/>
        <v>3.9879625193212885E-2</v>
      </c>
      <c r="U32090">
        <f t="shared" ca="1" si="6313"/>
        <v>0</v>
      </c>
      <c r="V32090">
        <f t="shared" ca="1" si="6308"/>
        <v>0</v>
      </c>
    </row>
    <row r="32091" spans="6:22" x14ac:dyDescent="0.25">
      <c r="F32091">
        <f t="shared" si="6303"/>
        <v>32088</v>
      </c>
      <c r="G32091">
        <f t="shared" ref="G32091:G32154" si="6314">F32091/$D$2</f>
        <v>8.0219999999999996E-3</v>
      </c>
      <c r="H32091">
        <f t="shared" si="6304"/>
        <v>0</v>
      </c>
      <c r="I32091">
        <f t="shared" si="6312"/>
        <v>0</v>
      </c>
      <c r="J32091">
        <f t="shared" ref="J32091:J32154" si="6315">ROUND(I32091*$D$3,0)/$D$3</f>
        <v>0</v>
      </c>
      <c r="L32091">
        <f t="shared" si="6305"/>
        <v>28088</v>
      </c>
      <c r="M32091">
        <f t="shared" ref="M32091:M32154" si="6316">L32091/$D$2</f>
        <v>7.0219999999999996E-3</v>
      </c>
      <c r="N32091">
        <f t="shared" si="6309"/>
        <v>0</v>
      </c>
      <c r="O32091">
        <f t="shared" si="6310"/>
        <v>0</v>
      </c>
      <c r="P32091">
        <f t="shared" si="6311"/>
        <v>0</v>
      </c>
      <c r="Q32091">
        <f t="shared" si="6306"/>
        <v>-0.984375</v>
      </c>
      <c r="R32091">
        <f>Random!A32089</f>
        <v>-0.49242017161276852</v>
      </c>
      <c r="T32091">
        <f t="shared" ca="1" si="6307"/>
        <v>4.3653199456427746E-2</v>
      </c>
      <c r="U32091">
        <f t="shared" ca="1" si="6313"/>
        <v>0</v>
      </c>
      <c r="V32091">
        <f t="shared" ca="1" si="6308"/>
        <v>0</v>
      </c>
    </row>
    <row r="32092" spans="6:22" x14ac:dyDescent="0.25">
      <c r="F32092">
        <f t="shared" si="6303"/>
        <v>32089</v>
      </c>
      <c r="G32092">
        <f t="shared" si="6314"/>
        <v>8.0222499999999999E-3</v>
      </c>
      <c r="H32092">
        <f t="shared" si="6304"/>
        <v>0</v>
      </c>
      <c r="I32092">
        <f t="shared" si="6312"/>
        <v>0</v>
      </c>
      <c r="J32092">
        <f t="shared" si="6315"/>
        <v>0</v>
      </c>
      <c r="L32092">
        <f t="shared" si="6305"/>
        <v>28089</v>
      </c>
      <c r="M32092">
        <f t="shared" si="6316"/>
        <v>7.0222499999999998E-3</v>
      </c>
      <c r="N32092">
        <f t="shared" si="6309"/>
        <v>0</v>
      </c>
      <c r="O32092">
        <f t="shared" si="6310"/>
        <v>0</v>
      </c>
      <c r="P32092">
        <f t="shared" si="6311"/>
        <v>0</v>
      </c>
      <c r="Q32092">
        <f t="shared" si="6306"/>
        <v>0.6171875</v>
      </c>
      <c r="R32092">
        <f>Random!A32090</f>
        <v>0.30808940122244044</v>
      </c>
      <c r="T32092">
        <f t="shared" ca="1" si="6307"/>
        <v>3.3601978074827149E-2</v>
      </c>
      <c r="U32092">
        <f t="shared" ca="1" si="6313"/>
        <v>0</v>
      </c>
      <c r="V32092">
        <f t="shared" ca="1" si="6308"/>
        <v>0</v>
      </c>
    </row>
    <row r="32093" spans="6:22" x14ac:dyDescent="0.25">
      <c r="F32093">
        <f t="shared" si="6303"/>
        <v>32090</v>
      </c>
      <c r="G32093">
        <f t="shared" si="6314"/>
        <v>8.0225000000000001E-3</v>
      </c>
      <c r="H32093">
        <f t="shared" si="6304"/>
        <v>0</v>
      </c>
      <c r="I32093">
        <f t="shared" si="6312"/>
        <v>0</v>
      </c>
      <c r="J32093">
        <f t="shared" si="6315"/>
        <v>0</v>
      </c>
      <c r="L32093">
        <f t="shared" si="6305"/>
        <v>28090</v>
      </c>
      <c r="M32093">
        <f t="shared" si="6316"/>
        <v>7.0225000000000001E-3</v>
      </c>
      <c r="N32093">
        <f t="shared" si="6309"/>
        <v>0</v>
      </c>
      <c r="O32093">
        <f t="shared" si="6310"/>
        <v>0</v>
      </c>
      <c r="P32093">
        <f t="shared" si="6311"/>
        <v>0</v>
      </c>
      <c r="Q32093">
        <f t="shared" si="6306"/>
        <v>-0.609375</v>
      </c>
      <c r="R32093">
        <f>Random!A32091</f>
        <v>-0.30497195584693271</v>
      </c>
      <c r="T32093">
        <f t="shared" ca="1" si="6307"/>
        <v>1.2007394442896781E-2</v>
      </c>
      <c r="U32093">
        <f t="shared" ca="1" si="6313"/>
        <v>0</v>
      </c>
      <c r="V32093">
        <f t="shared" ca="1" si="6308"/>
        <v>0</v>
      </c>
    </row>
    <row r="32094" spans="6:22" x14ac:dyDescent="0.25">
      <c r="F32094">
        <f t="shared" si="6303"/>
        <v>32091</v>
      </c>
      <c r="G32094">
        <f t="shared" si="6314"/>
        <v>8.0227500000000004E-3</v>
      </c>
      <c r="H32094">
        <f t="shared" si="6304"/>
        <v>0</v>
      </c>
      <c r="I32094">
        <f t="shared" si="6312"/>
        <v>0</v>
      </c>
      <c r="J32094">
        <f t="shared" si="6315"/>
        <v>0</v>
      </c>
      <c r="L32094">
        <f t="shared" si="6305"/>
        <v>28091</v>
      </c>
      <c r="M32094">
        <f t="shared" si="6316"/>
        <v>7.0227500000000003E-3</v>
      </c>
      <c r="N32094">
        <f t="shared" si="6309"/>
        <v>0</v>
      </c>
      <c r="O32094">
        <f t="shared" si="6310"/>
        <v>0</v>
      </c>
      <c r="P32094">
        <f t="shared" si="6311"/>
        <v>0</v>
      </c>
      <c r="Q32094">
        <f t="shared" si="6306"/>
        <v>0.4375</v>
      </c>
      <c r="R32094">
        <f>Random!A32092</f>
        <v>0.21929156025019836</v>
      </c>
      <c r="T32094">
        <f t="shared" ca="1" si="6307"/>
        <v>-1.1397805012031111E-2</v>
      </c>
      <c r="U32094">
        <f t="shared" ca="1" si="6313"/>
        <v>0</v>
      </c>
      <c r="V32094">
        <f t="shared" ca="1" si="6308"/>
        <v>0</v>
      </c>
    </row>
    <row r="32095" spans="6:22" x14ac:dyDescent="0.25">
      <c r="F32095">
        <f t="shared" si="6303"/>
        <v>32092</v>
      </c>
      <c r="G32095">
        <f t="shared" si="6314"/>
        <v>8.0230000000000006E-3</v>
      </c>
      <c r="H32095">
        <f t="shared" si="6304"/>
        <v>0</v>
      </c>
      <c r="I32095">
        <f t="shared" si="6312"/>
        <v>0</v>
      </c>
      <c r="J32095">
        <f t="shared" si="6315"/>
        <v>0</v>
      </c>
      <c r="L32095">
        <f t="shared" si="6305"/>
        <v>28092</v>
      </c>
      <c r="M32095">
        <f t="shared" si="6316"/>
        <v>7.0229999999999997E-3</v>
      </c>
      <c r="N32095">
        <f t="shared" si="6309"/>
        <v>0</v>
      </c>
      <c r="O32095">
        <f t="shared" si="6310"/>
        <v>0</v>
      </c>
      <c r="P32095">
        <f t="shared" si="6311"/>
        <v>0</v>
      </c>
      <c r="Q32095">
        <f t="shared" si="6306"/>
        <v>-3.90625E-2</v>
      </c>
      <c r="R32095">
        <f>Random!A32093</f>
        <v>-2.1302552070257885E-2</v>
      </c>
      <c r="T32095">
        <f t="shared" ca="1" si="6307"/>
        <v>-3.2905967692581299E-2</v>
      </c>
      <c r="U32095">
        <f t="shared" ca="1" si="6313"/>
        <v>0</v>
      </c>
      <c r="V32095">
        <f t="shared" ca="1" si="6308"/>
        <v>0</v>
      </c>
    </row>
    <row r="32096" spans="6:22" x14ac:dyDescent="0.25">
      <c r="F32096">
        <f t="shared" si="6303"/>
        <v>32093</v>
      </c>
      <c r="G32096">
        <f t="shared" si="6314"/>
        <v>8.0232499999999991E-3</v>
      </c>
      <c r="H32096">
        <f t="shared" si="6304"/>
        <v>0</v>
      </c>
      <c r="I32096">
        <f t="shared" si="6312"/>
        <v>0</v>
      </c>
      <c r="J32096">
        <f t="shared" si="6315"/>
        <v>0</v>
      </c>
      <c r="L32096">
        <f t="shared" si="6305"/>
        <v>28093</v>
      </c>
      <c r="M32096">
        <f t="shared" si="6316"/>
        <v>7.02325E-3</v>
      </c>
      <c r="N32096">
        <f t="shared" si="6309"/>
        <v>0</v>
      </c>
      <c r="O32096">
        <f t="shared" si="6310"/>
        <v>0</v>
      </c>
      <c r="P32096">
        <f t="shared" si="6311"/>
        <v>0</v>
      </c>
      <c r="Q32096">
        <f t="shared" si="6306"/>
        <v>-0.1796875</v>
      </c>
      <c r="R32096">
        <f>Random!A32094</f>
        <v>-9.1578630088531954E-2</v>
      </c>
      <c r="T32096">
        <f t="shared" ca="1" si="6307"/>
        <v>-4.0950192310978094E-2</v>
      </c>
      <c r="U32096">
        <f t="shared" ca="1" si="6313"/>
        <v>0</v>
      </c>
      <c r="V32096">
        <f t="shared" ca="1" si="6308"/>
        <v>0</v>
      </c>
    </row>
    <row r="32097" spans="6:22" x14ac:dyDescent="0.25">
      <c r="F32097">
        <f t="shared" si="6303"/>
        <v>32094</v>
      </c>
      <c r="G32097">
        <f t="shared" si="6314"/>
        <v>8.0234999999999994E-3</v>
      </c>
      <c r="H32097">
        <f t="shared" si="6304"/>
        <v>0</v>
      </c>
      <c r="I32097">
        <f t="shared" si="6312"/>
        <v>0</v>
      </c>
      <c r="J32097">
        <f t="shared" si="6315"/>
        <v>0</v>
      </c>
      <c r="L32097">
        <f t="shared" si="6305"/>
        <v>28094</v>
      </c>
      <c r="M32097">
        <f t="shared" si="6316"/>
        <v>7.0235000000000002E-3</v>
      </c>
      <c r="N32097">
        <f t="shared" si="6309"/>
        <v>0</v>
      </c>
      <c r="O32097">
        <f t="shared" si="6310"/>
        <v>0</v>
      </c>
      <c r="P32097">
        <f t="shared" si="6311"/>
        <v>0</v>
      </c>
      <c r="Q32097">
        <f t="shared" si="6306"/>
        <v>-0.3984375</v>
      </c>
      <c r="R32097">
        <f>Random!A32095</f>
        <v>-0.19948873478350126</v>
      </c>
      <c r="T32097">
        <f t="shared" ca="1" si="6307"/>
        <v>-3.5023353295519755E-2</v>
      </c>
      <c r="U32097">
        <f t="shared" ca="1" si="6313"/>
        <v>0</v>
      </c>
      <c r="V32097">
        <f t="shared" ca="1" si="6308"/>
        <v>0</v>
      </c>
    </row>
    <row r="32098" spans="6:22" x14ac:dyDescent="0.25">
      <c r="F32098">
        <f t="shared" si="6303"/>
        <v>32095</v>
      </c>
      <c r="G32098">
        <f t="shared" si="6314"/>
        <v>8.0237499999999996E-3</v>
      </c>
      <c r="H32098">
        <f t="shared" si="6304"/>
        <v>0</v>
      </c>
      <c r="I32098">
        <f t="shared" si="6312"/>
        <v>0</v>
      </c>
      <c r="J32098">
        <f t="shared" si="6315"/>
        <v>0</v>
      </c>
      <c r="L32098">
        <f t="shared" si="6305"/>
        <v>28095</v>
      </c>
      <c r="M32098">
        <f t="shared" si="6316"/>
        <v>7.0237499999999996E-3</v>
      </c>
      <c r="N32098">
        <f t="shared" si="6309"/>
        <v>0</v>
      </c>
      <c r="O32098">
        <f t="shared" si="6310"/>
        <v>0</v>
      </c>
      <c r="P32098">
        <f t="shared" si="6311"/>
        <v>0</v>
      </c>
      <c r="Q32098">
        <f t="shared" si="6306"/>
        <v>-0.796875</v>
      </c>
      <c r="R32098">
        <f>Random!A32096</f>
        <v>-0.39937120728681885</v>
      </c>
      <c r="T32098">
        <f t="shared" ca="1" si="6307"/>
        <v>-1.5443592004330105E-2</v>
      </c>
      <c r="U32098">
        <f t="shared" ca="1" si="6313"/>
        <v>0</v>
      </c>
      <c r="V32098">
        <f t="shared" ca="1" si="6308"/>
        <v>0</v>
      </c>
    </row>
    <row r="32099" spans="6:22" x14ac:dyDescent="0.25">
      <c r="F32099">
        <f t="shared" si="6303"/>
        <v>32096</v>
      </c>
      <c r="G32099">
        <f t="shared" si="6314"/>
        <v>8.0239999999999999E-3</v>
      </c>
      <c r="H32099">
        <f t="shared" si="6304"/>
        <v>0</v>
      </c>
      <c r="I32099">
        <f t="shared" si="6312"/>
        <v>0</v>
      </c>
      <c r="J32099">
        <f t="shared" si="6315"/>
        <v>0</v>
      </c>
      <c r="L32099">
        <f t="shared" si="6305"/>
        <v>28096</v>
      </c>
      <c r="M32099">
        <f t="shared" si="6316"/>
        <v>7.0239999999999999E-3</v>
      </c>
      <c r="N32099">
        <f t="shared" si="6309"/>
        <v>0</v>
      </c>
      <c r="O32099">
        <f t="shared" si="6310"/>
        <v>0</v>
      </c>
      <c r="P32099">
        <f t="shared" si="6311"/>
        <v>0</v>
      </c>
      <c r="Q32099">
        <f t="shared" si="6306"/>
        <v>-0.1171875</v>
      </c>
      <c r="R32099">
        <f>Random!A32097</f>
        <v>-5.7717900512858522E-2</v>
      </c>
      <c r="T32099">
        <f t="shared" ca="1" si="6307"/>
        <v>1.056063041057151E-2</v>
      </c>
      <c r="U32099">
        <f t="shared" ca="1" si="6313"/>
        <v>0</v>
      </c>
      <c r="V32099">
        <f t="shared" ca="1" si="6308"/>
        <v>0</v>
      </c>
    </row>
    <row r="32100" spans="6:22" x14ac:dyDescent="0.25">
      <c r="F32100">
        <f t="shared" si="6303"/>
        <v>32097</v>
      </c>
      <c r="G32100">
        <f t="shared" si="6314"/>
        <v>8.0242500000000001E-3</v>
      </c>
      <c r="H32100">
        <f t="shared" si="6304"/>
        <v>0</v>
      </c>
      <c r="I32100">
        <f t="shared" si="6312"/>
        <v>0</v>
      </c>
      <c r="J32100">
        <f t="shared" si="6315"/>
        <v>0</v>
      </c>
      <c r="L32100">
        <f t="shared" si="6305"/>
        <v>28097</v>
      </c>
      <c r="M32100">
        <f t="shared" si="6316"/>
        <v>7.0242500000000001E-3</v>
      </c>
      <c r="N32100">
        <f t="shared" si="6309"/>
        <v>0</v>
      </c>
      <c r="O32100">
        <f t="shared" si="6310"/>
        <v>0</v>
      </c>
      <c r="P32100">
        <f t="shared" si="6311"/>
        <v>0</v>
      </c>
      <c r="Q32100">
        <f t="shared" si="6306"/>
        <v>-0.1875</v>
      </c>
      <c r="R32100">
        <f>Random!A32098</f>
        <v>-9.2857716508681243E-2</v>
      </c>
      <c r="T32100">
        <f t="shared" ca="1" si="6307"/>
        <v>3.4848528408132969E-2</v>
      </c>
      <c r="U32100">
        <f t="shared" ca="1" si="6313"/>
        <v>0</v>
      </c>
      <c r="V32100">
        <f t="shared" ca="1" si="6308"/>
        <v>0</v>
      </c>
    </row>
    <row r="32101" spans="6:22" x14ac:dyDescent="0.25">
      <c r="F32101">
        <f t="shared" si="6303"/>
        <v>32098</v>
      </c>
      <c r="G32101">
        <f t="shared" si="6314"/>
        <v>8.0245000000000004E-3</v>
      </c>
      <c r="H32101">
        <f t="shared" si="6304"/>
        <v>0</v>
      </c>
      <c r="I32101">
        <f t="shared" si="6312"/>
        <v>0</v>
      </c>
      <c r="J32101">
        <f t="shared" si="6315"/>
        <v>0</v>
      </c>
      <c r="L32101">
        <f t="shared" si="6305"/>
        <v>28098</v>
      </c>
      <c r="M32101">
        <f t="shared" si="6316"/>
        <v>7.0245000000000004E-3</v>
      </c>
      <c r="N32101">
        <f t="shared" si="6309"/>
        <v>0</v>
      </c>
      <c r="O32101">
        <f t="shared" si="6310"/>
        <v>0</v>
      </c>
      <c r="P32101">
        <f t="shared" si="6311"/>
        <v>0</v>
      </c>
      <c r="Q32101">
        <f t="shared" si="6306"/>
        <v>0.140625</v>
      </c>
      <c r="R32101">
        <f>Random!A32099</f>
        <v>7.0617215152819934E-2</v>
      </c>
      <c r="T32101">
        <f t="shared" ca="1" si="6307"/>
        <v>4.7479385297702487E-2</v>
      </c>
      <c r="U32101">
        <f t="shared" ca="1" si="6313"/>
        <v>0</v>
      </c>
      <c r="V32101">
        <f t="shared" ca="1" si="6308"/>
        <v>0</v>
      </c>
    </row>
    <row r="32102" spans="6:22" x14ac:dyDescent="0.25">
      <c r="F32102">
        <f t="shared" si="6303"/>
        <v>32099</v>
      </c>
      <c r="G32102">
        <f t="shared" si="6314"/>
        <v>8.0247500000000006E-3</v>
      </c>
      <c r="H32102">
        <f t="shared" si="6304"/>
        <v>0</v>
      </c>
      <c r="I32102">
        <f t="shared" si="6312"/>
        <v>0</v>
      </c>
      <c r="J32102">
        <f t="shared" si="6315"/>
        <v>0</v>
      </c>
      <c r="L32102">
        <f t="shared" si="6305"/>
        <v>28099</v>
      </c>
      <c r="M32102">
        <f t="shared" si="6316"/>
        <v>7.0247499999999997E-3</v>
      </c>
      <c r="N32102">
        <f t="shared" si="6309"/>
        <v>0</v>
      </c>
      <c r="O32102">
        <f t="shared" si="6310"/>
        <v>0</v>
      </c>
      <c r="P32102">
        <f t="shared" si="6311"/>
        <v>0</v>
      </c>
      <c r="Q32102">
        <f t="shared" si="6306"/>
        <v>0.9375</v>
      </c>
      <c r="R32102">
        <f>Random!A32100</f>
        <v>0.47067928464047348</v>
      </c>
      <c r="T32102">
        <f t="shared" ca="1" si="6307"/>
        <v>4.4518590313184565E-2</v>
      </c>
      <c r="U32102">
        <f t="shared" ca="1" si="6313"/>
        <v>0</v>
      </c>
      <c r="V32102">
        <f t="shared" ca="1" si="6308"/>
        <v>0</v>
      </c>
    </row>
    <row r="32103" spans="6:22" x14ac:dyDescent="0.25">
      <c r="F32103">
        <f t="shared" si="6303"/>
        <v>32100</v>
      </c>
      <c r="G32103">
        <f t="shared" si="6314"/>
        <v>8.0249999999999991E-3</v>
      </c>
      <c r="H32103">
        <f t="shared" si="6304"/>
        <v>0</v>
      </c>
      <c r="I32103">
        <f t="shared" si="6312"/>
        <v>0</v>
      </c>
      <c r="J32103">
        <f t="shared" si="6315"/>
        <v>0</v>
      </c>
      <c r="L32103">
        <f t="shared" si="6305"/>
        <v>28100</v>
      </c>
      <c r="M32103">
        <f t="shared" si="6316"/>
        <v>7.025E-3</v>
      </c>
      <c r="N32103">
        <f t="shared" si="6309"/>
        <v>0</v>
      </c>
      <c r="O32103">
        <f t="shared" si="6310"/>
        <v>0</v>
      </c>
      <c r="P32103">
        <f t="shared" si="6311"/>
        <v>0</v>
      </c>
      <c r="Q32103">
        <f t="shared" si="6306"/>
        <v>0.9609375</v>
      </c>
      <c r="R32103">
        <f>Random!A32101</f>
        <v>0.47923354341938607</v>
      </c>
      <c r="T32103">
        <f t="shared" ca="1" si="6307"/>
        <v>2.3534992776530556E-2</v>
      </c>
      <c r="U32103">
        <f t="shared" ca="1" si="6313"/>
        <v>0</v>
      </c>
      <c r="V32103">
        <f t="shared" ca="1" si="6308"/>
        <v>0</v>
      </c>
    </row>
    <row r="32104" spans="6:22" x14ac:dyDescent="0.25">
      <c r="F32104">
        <f t="shared" si="6303"/>
        <v>32101</v>
      </c>
      <c r="G32104">
        <f t="shared" si="6314"/>
        <v>8.0252499999999994E-3</v>
      </c>
      <c r="H32104">
        <f t="shared" si="6304"/>
        <v>0</v>
      </c>
      <c r="I32104">
        <f t="shared" si="6312"/>
        <v>0</v>
      </c>
      <c r="J32104">
        <f t="shared" si="6315"/>
        <v>0</v>
      </c>
      <c r="L32104">
        <f t="shared" si="6305"/>
        <v>28101</v>
      </c>
      <c r="M32104">
        <f t="shared" si="6316"/>
        <v>7.0252500000000002E-3</v>
      </c>
      <c r="N32104">
        <f t="shared" si="6309"/>
        <v>0</v>
      </c>
      <c r="O32104">
        <f t="shared" si="6310"/>
        <v>0</v>
      </c>
      <c r="P32104">
        <f t="shared" si="6311"/>
        <v>0</v>
      </c>
      <c r="Q32104">
        <f t="shared" si="6306"/>
        <v>-0.7578125</v>
      </c>
      <c r="R32104">
        <f>Random!A32102</f>
        <v>-0.37868755769935047</v>
      </c>
      <c r="T32104">
        <f t="shared" ca="1" si="6307"/>
        <v>-6.7245076134367296E-3</v>
      </c>
      <c r="U32104">
        <f t="shared" ca="1" si="6313"/>
        <v>0</v>
      </c>
      <c r="V32104">
        <f t="shared" ca="1" si="6308"/>
        <v>0</v>
      </c>
    </row>
    <row r="32105" spans="6:22" x14ac:dyDescent="0.25">
      <c r="F32105">
        <f t="shared" si="6303"/>
        <v>32102</v>
      </c>
      <c r="G32105">
        <f t="shared" si="6314"/>
        <v>8.0254999999999996E-3</v>
      </c>
      <c r="H32105">
        <f t="shared" si="6304"/>
        <v>0</v>
      </c>
      <c r="I32105">
        <f t="shared" si="6312"/>
        <v>0</v>
      </c>
      <c r="J32105">
        <f t="shared" si="6315"/>
        <v>0</v>
      </c>
      <c r="L32105">
        <f t="shared" si="6305"/>
        <v>28102</v>
      </c>
      <c r="M32105">
        <f t="shared" si="6316"/>
        <v>7.0254999999999996E-3</v>
      </c>
      <c r="N32105">
        <f t="shared" si="6309"/>
        <v>0</v>
      </c>
      <c r="O32105">
        <f t="shared" si="6310"/>
        <v>0</v>
      </c>
      <c r="P32105">
        <f t="shared" si="6311"/>
        <v>0</v>
      </c>
      <c r="Q32105">
        <f t="shared" si="6306"/>
        <v>-0.59375</v>
      </c>
      <c r="R32105">
        <f>Random!A32103</f>
        <v>-0.29702322519909097</v>
      </c>
      <c r="T32105">
        <f t="shared" ca="1" si="6307"/>
        <v>-3.3877680153939674E-2</v>
      </c>
      <c r="U32105">
        <f t="shared" ca="1" si="6313"/>
        <v>0</v>
      </c>
      <c r="V32105">
        <f t="shared" ca="1" si="6308"/>
        <v>0</v>
      </c>
    </row>
    <row r="32106" spans="6:22" x14ac:dyDescent="0.25">
      <c r="F32106">
        <f t="shared" si="6303"/>
        <v>32103</v>
      </c>
      <c r="G32106">
        <f t="shared" si="6314"/>
        <v>8.0257499999999999E-3</v>
      </c>
      <c r="H32106">
        <f t="shared" si="6304"/>
        <v>0</v>
      </c>
      <c r="I32106">
        <f t="shared" si="6312"/>
        <v>0</v>
      </c>
      <c r="J32106">
        <f t="shared" si="6315"/>
        <v>0</v>
      </c>
      <c r="L32106">
        <f t="shared" si="6305"/>
        <v>28103</v>
      </c>
      <c r="M32106">
        <f t="shared" si="6316"/>
        <v>7.0257499999999999E-3</v>
      </c>
      <c r="N32106">
        <f t="shared" si="6309"/>
        <v>0</v>
      </c>
      <c r="O32106">
        <f t="shared" si="6310"/>
        <v>0</v>
      </c>
      <c r="P32106">
        <f t="shared" si="6311"/>
        <v>0</v>
      </c>
      <c r="Q32106">
        <f t="shared" si="6306"/>
        <v>0.78125</v>
      </c>
      <c r="R32106">
        <f>Random!A32104</f>
        <v>0.39000479576041058</v>
      </c>
      <c r="T32106">
        <f t="shared" ca="1" si="6307"/>
        <v>-4.7101738002403637E-2</v>
      </c>
      <c r="U32106">
        <f t="shared" ca="1" si="6313"/>
        <v>0</v>
      </c>
      <c r="V32106">
        <f t="shared" ca="1" si="6308"/>
        <v>0</v>
      </c>
    </row>
    <row r="32107" spans="6:22" x14ac:dyDescent="0.25">
      <c r="F32107">
        <f t="shared" si="6303"/>
        <v>32104</v>
      </c>
      <c r="G32107">
        <f t="shared" si="6314"/>
        <v>8.0260000000000001E-3</v>
      </c>
      <c r="H32107">
        <f t="shared" si="6304"/>
        <v>0</v>
      </c>
      <c r="I32107">
        <f t="shared" si="6312"/>
        <v>0</v>
      </c>
      <c r="J32107">
        <f t="shared" si="6315"/>
        <v>0</v>
      </c>
      <c r="L32107">
        <f t="shared" si="6305"/>
        <v>28104</v>
      </c>
      <c r="M32107">
        <f t="shared" si="6316"/>
        <v>7.0260000000000001E-3</v>
      </c>
      <c r="N32107">
        <f t="shared" si="6309"/>
        <v>0</v>
      </c>
      <c r="O32107">
        <f t="shared" si="6310"/>
        <v>0</v>
      </c>
      <c r="P32107">
        <f t="shared" si="6311"/>
        <v>0</v>
      </c>
      <c r="Q32107">
        <f t="shared" si="6306"/>
        <v>0.140625</v>
      </c>
      <c r="R32107">
        <f>Random!A32105</f>
        <v>7.038260319461942E-2</v>
      </c>
      <c r="T32107">
        <f t="shared" ca="1" si="6307"/>
        <v>-4.3912330772166719E-2</v>
      </c>
      <c r="U32107">
        <f t="shared" ca="1" si="6313"/>
        <v>0</v>
      </c>
      <c r="V32107">
        <f t="shared" ca="1" si="6308"/>
        <v>0</v>
      </c>
    </row>
    <row r="32108" spans="6:22" x14ac:dyDescent="0.25">
      <c r="F32108">
        <f t="shared" si="6303"/>
        <v>32105</v>
      </c>
      <c r="G32108">
        <f t="shared" si="6314"/>
        <v>8.0262500000000004E-3</v>
      </c>
      <c r="H32108">
        <f t="shared" si="6304"/>
        <v>0</v>
      </c>
      <c r="I32108">
        <f t="shared" si="6312"/>
        <v>0</v>
      </c>
      <c r="J32108">
        <f t="shared" si="6315"/>
        <v>0</v>
      </c>
      <c r="L32108">
        <f t="shared" si="6305"/>
        <v>28105</v>
      </c>
      <c r="M32108">
        <f t="shared" si="6316"/>
        <v>7.0262500000000004E-3</v>
      </c>
      <c r="N32108">
        <f t="shared" si="6309"/>
        <v>0</v>
      </c>
      <c r="O32108">
        <f t="shared" si="6310"/>
        <v>0</v>
      </c>
      <c r="P32108">
        <f t="shared" si="6311"/>
        <v>0</v>
      </c>
      <c r="Q32108">
        <f t="shared" si="6306"/>
        <v>0.140625</v>
      </c>
      <c r="R32108">
        <f>Random!A32106</f>
        <v>7.077204343362653E-2</v>
      </c>
      <c r="T32108">
        <f t="shared" ca="1" si="6307"/>
        <v>-2.4756464020662925E-2</v>
      </c>
      <c r="U32108">
        <f t="shared" ca="1" si="6313"/>
        <v>0</v>
      </c>
      <c r="V32108">
        <f t="shared" ca="1" si="6308"/>
        <v>0</v>
      </c>
    </row>
    <row r="32109" spans="6:22" x14ac:dyDescent="0.25">
      <c r="F32109">
        <f t="shared" si="6303"/>
        <v>32106</v>
      </c>
      <c r="G32109">
        <f t="shared" si="6314"/>
        <v>8.0265000000000006E-3</v>
      </c>
      <c r="H32109">
        <f t="shared" si="6304"/>
        <v>0</v>
      </c>
      <c r="I32109">
        <f t="shared" si="6312"/>
        <v>0</v>
      </c>
      <c r="J32109">
        <f t="shared" si="6315"/>
        <v>0</v>
      </c>
      <c r="L32109">
        <f t="shared" si="6305"/>
        <v>28106</v>
      </c>
      <c r="M32109">
        <f t="shared" si="6316"/>
        <v>7.0264999999999998E-3</v>
      </c>
      <c r="N32109">
        <f t="shared" si="6309"/>
        <v>0</v>
      </c>
      <c r="O32109">
        <f t="shared" si="6310"/>
        <v>0</v>
      </c>
      <c r="P32109">
        <f t="shared" si="6311"/>
        <v>0</v>
      </c>
      <c r="Q32109">
        <f t="shared" si="6306"/>
        <v>-0.2109375</v>
      </c>
      <c r="R32109">
        <f>Random!A32107</f>
        <v>-0.10570637863837418</v>
      </c>
      <c r="T32109">
        <f t="shared" ca="1" si="6307"/>
        <v>4.5158470855570423E-3</v>
      </c>
      <c r="U32109">
        <f t="shared" ca="1" si="6313"/>
        <v>0</v>
      </c>
      <c r="V32109">
        <f t="shared" ca="1" si="6308"/>
        <v>0</v>
      </c>
    </row>
    <row r="32110" spans="6:22" x14ac:dyDescent="0.25">
      <c r="F32110">
        <f t="shared" si="6303"/>
        <v>32107</v>
      </c>
      <c r="G32110">
        <f t="shared" si="6314"/>
        <v>8.0267499999999992E-3</v>
      </c>
      <c r="H32110">
        <f t="shared" si="6304"/>
        <v>0</v>
      </c>
      <c r="I32110">
        <f t="shared" si="6312"/>
        <v>0</v>
      </c>
      <c r="J32110">
        <f t="shared" si="6315"/>
        <v>0</v>
      </c>
      <c r="L32110">
        <f t="shared" si="6305"/>
        <v>28107</v>
      </c>
      <c r="M32110">
        <f t="shared" si="6316"/>
        <v>7.02675E-3</v>
      </c>
      <c r="N32110">
        <f t="shared" si="6309"/>
        <v>0</v>
      </c>
      <c r="O32110">
        <f t="shared" si="6310"/>
        <v>0</v>
      </c>
      <c r="P32110">
        <f t="shared" si="6311"/>
        <v>0</v>
      </c>
      <c r="Q32110">
        <f t="shared" si="6306"/>
        <v>-0.1640625</v>
      </c>
      <c r="R32110">
        <f>Random!A32108</f>
        <v>-8.1648232193810677E-2</v>
      </c>
      <c r="T32110">
        <f t="shared" ca="1" si="6307"/>
        <v>3.4696851348477713E-2</v>
      </c>
      <c r="U32110">
        <f t="shared" ca="1" si="6313"/>
        <v>0</v>
      </c>
      <c r="V32110">
        <f t="shared" ca="1" si="6308"/>
        <v>0</v>
      </c>
    </row>
    <row r="32111" spans="6:22" x14ac:dyDescent="0.25">
      <c r="F32111">
        <f t="shared" si="6303"/>
        <v>32108</v>
      </c>
      <c r="G32111">
        <f t="shared" si="6314"/>
        <v>8.0269999999999994E-3</v>
      </c>
      <c r="H32111">
        <f t="shared" si="6304"/>
        <v>0</v>
      </c>
      <c r="I32111">
        <f t="shared" si="6312"/>
        <v>0</v>
      </c>
      <c r="J32111">
        <f t="shared" si="6315"/>
        <v>0</v>
      </c>
      <c r="L32111">
        <f t="shared" si="6305"/>
        <v>28108</v>
      </c>
      <c r="M32111">
        <f t="shared" si="6316"/>
        <v>7.0270000000000003E-3</v>
      </c>
      <c r="N32111">
        <f t="shared" si="6309"/>
        <v>0</v>
      </c>
      <c r="O32111">
        <f t="shared" si="6310"/>
        <v>0</v>
      </c>
      <c r="P32111">
        <f t="shared" si="6311"/>
        <v>0</v>
      </c>
      <c r="Q32111">
        <f t="shared" si="6306"/>
        <v>-0.4453125</v>
      </c>
      <c r="R32111">
        <f>Random!A32109</f>
        <v>-0.22245532713104754</v>
      </c>
      <c r="T32111">
        <f t="shared" ca="1" si="6307"/>
        <v>5.0592486052553232E-2</v>
      </c>
      <c r="U32111">
        <f t="shared" ca="1" si="6313"/>
        <v>0</v>
      </c>
      <c r="V32111">
        <f t="shared" ca="1" si="6308"/>
        <v>0</v>
      </c>
    </row>
    <row r="32112" spans="6:22" x14ac:dyDescent="0.25">
      <c r="F32112">
        <f t="shared" si="6303"/>
        <v>32109</v>
      </c>
      <c r="G32112">
        <f t="shared" si="6314"/>
        <v>8.0272499999999997E-3</v>
      </c>
      <c r="H32112">
        <f t="shared" si="6304"/>
        <v>0</v>
      </c>
      <c r="I32112">
        <f t="shared" si="6312"/>
        <v>0</v>
      </c>
      <c r="J32112">
        <f t="shared" si="6315"/>
        <v>0</v>
      </c>
      <c r="L32112">
        <f t="shared" si="6305"/>
        <v>28109</v>
      </c>
      <c r="M32112">
        <f t="shared" si="6316"/>
        <v>7.0272499999999996E-3</v>
      </c>
      <c r="N32112">
        <f t="shared" si="6309"/>
        <v>0</v>
      </c>
      <c r="O32112">
        <f t="shared" si="6310"/>
        <v>0</v>
      </c>
      <c r="P32112">
        <f t="shared" si="6311"/>
        <v>0</v>
      </c>
      <c r="Q32112">
        <f t="shared" si="6306"/>
        <v>-0.28125</v>
      </c>
      <c r="R32112">
        <f>Random!A32110</f>
        <v>-0.14230674445012859</v>
      </c>
      <c r="T32112">
        <f t="shared" ca="1" si="6307"/>
        <v>5.1347346047060038E-2</v>
      </c>
      <c r="U32112">
        <f t="shared" ca="1" si="6313"/>
        <v>0</v>
      </c>
      <c r="V32112">
        <f t="shared" ca="1" si="6308"/>
        <v>0</v>
      </c>
    </row>
    <row r="32113" spans="6:22" x14ac:dyDescent="0.25">
      <c r="F32113">
        <f t="shared" si="6303"/>
        <v>32110</v>
      </c>
      <c r="G32113">
        <f t="shared" si="6314"/>
        <v>8.0274999999999999E-3</v>
      </c>
      <c r="H32113">
        <f t="shared" si="6304"/>
        <v>0</v>
      </c>
      <c r="I32113">
        <f t="shared" si="6312"/>
        <v>0</v>
      </c>
      <c r="J32113">
        <f t="shared" si="6315"/>
        <v>0</v>
      </c>
      <c r="L32113">
        <f t="shared" si="6305"/>
        <v>28110</v>
      </c>
      <c r="M32113">
        <f t="shared" si="6316"/>
        <v>7.0274999999999999E-3</v>
      </c>
      <c r="N32113">
        <f t="shared" si="6309"/>
        <v>0</v>
      </c>
      <c r="O32113">
        <f t="shared" si="6310"/>
        <v>0</v>
      </c>
      <c r="P32113">
        <f t="shared" si="6311"/>
        <v>0</v>
      </c>
      <c r="Q32113">
        <f t="shared" si="6306"/>
        <v>-0.828125</v>
      </c>
      <c r="R32113">
        <f>Random!A32111</f>
        <v>-0.41329479572331596</v>
      </c>
      <c r="T32113">
        <f t="shared" ca="1" si="6307"/>
        <v>3.5763746810523148E-2</v>
      </c>
      <c r="U32113">
        <f t="shared" ca="1" si="6313"/>
        <v>0</v>
      </c>
      <c r="V32113">
        <f t="shared" ca="1" si="6308"/>
        <v>0</v>
      </c>
    </row>
    <row r="32114" spans="6:22" x14ac:dyDescent="0.25">
      <c r="F32114">
        <f t="shared" si="6303"/>
        <v>32111</v>
      </c>
      <c r="G32114">
        <f t="shared" si="6314"/>
        <v>8.0277500000000002E-3</v>
      </c>
      <c r="H32114">
        <f t="shared" si="6304"/>
        <v>0</v>
      </c>
      <c r="I32114">
        <f t="shared" si="6312"/>
        <v>0</v>
      </c>
      <c r="J32114">
        <f t="shared" si="6315"/>
        <v>0</v>
      </c>
      <c r="L32114">
        <f t="shared" si="6305"/>
        <v>28111</v>
      </c>
      <c r="M32114">
        <f t="shared" si="6316"/>
        <v>7.0277500000000001E-3</v>
      </c>
      <c r="N32114">
        <f t="shared" si="6309"/>
        <v>0</v>
      </c>
      <c r="O32114">
        <f t="shared" si="6310"/>
        <v>0</v>
      </c>
      <c r="P32114">
        <f t="shared" si="6311"/>
        <v>0</v>
      </c>
      <c r="Q32114">
        <f t="shared" si="6306"/>
        <v>3.90625E-2</v>
      </c>
      <c r="R32114">
        <f>Random!A32112</f>
        <v>1.8367874656520455E-2</v>
      </c>
      <c r="T32114">
        <f t="shared" ca="1" si="6307"/>
        <v>1.0184993426801906E-2</v>
      </c>
      <c r="U32114">
        <f t="shared" ca="1" si="6313"/>
        <v>0</v>
      </c>
      <c r="V32114">
        <f t="shared" ca="1" si="6308"/>
        <v>0</v>
      </c>
    </row>
    <row r="32115" spans="6:22" x14ac:dyDescent="0.25">
      <c r="F32115">
        <f t="shared" si="6303"/>
        <v>32112</v>
      </c>
      <c r="G32115">
        <f t="shared" si="6314"/>
        <v>8.0280000000000004E-3</v>
      </c>
      <c r="H32115">
        <f t="shared" si="6304"/>
        <v>0</v>
      </c>
      <c r="I32115">
        <f t="shared" si="6312"/>
        <v>0</v>
      </c>
      <c r="J32115">
        <f t="shared" si="6315"/>
        <v>0</v>
      </c>
      <c r="L32115">
        <f t="shared" si="6305"/>
        <v>28112</v>
      </c>
      <c r="M32115">
        <f t="shared" si="6316"/>
        <v>7.0280000000000004E-3</v>
      </c>
      <c r="N32115">
        <f t="shared" si="6309"/>
        <v>0</v>
      </c>
      <c r="O32115">
        <f t="shared" si="6310"/>
        <v>0</v>
      </c>
      <c r="P32115">
        <f t="shared" si="6311"/>
        <v>0</v>
      </c>
      <c r="Q32115">
        <f t="shared" si="6306"/>
        <v>0.96875</v>
      </c>
      <c r="R32115">
        <f>Random!A32113</f>
        <v>0.48486528441920529</v>
      </c>
      <c r="T32115">
        <f t="shared" ca="1" si="6307"/>
        <v>-1.9793900837329056E-2</v>
      </c>
      <c r="U32115">
        <f t="shared" ca="1" si="6313"/>
        <v>0</v>
      </c>
      <c r="V32115">
        <f t="shared" ca="1" si="6308"/>
        <v>0</v>
      </c>
    </row>
    <row r="32116" spans="6:22" x14ac:dyDescent="0.25">
      <c r="F32116">
        <f t="shared" si="6303"/>
        <v>32113</v>
      </c>
      <c r="G32116">
        <f t="shared" si="6314"/>
        <v>8.0282500000000007E-3</v>
      </c>
      <c r="H32116">
        <f t="shared" si="6304"/>
        <v>0</v>
      </c>
      <c r="I32116">
        <f t="shared" si="6312"/>
        <v>0</v>
      </c>
      <c r="J32116">
        <f t="shared" si="6315"/>
        <v>0</v>
      </c>
      <c r="L32116">
        <f t="shared" si="6305"/>
        <v>28113</v>
      </c>
      <c r="M32116">
        <f t="shared" si="6316"/>
        <v>7.0282499999999998E-3</v>
      </c>
      <c r="N32116">
        <f t="shared" si="6309"/>
        <v>0</v>
      </c>
      <c r="O32116">
        <f t="shared" si="6310"/>
        <v>0</v>
      </c>
      <c r="P32116">
        <f t="shared" si="6311"/>
        <v>0</v>
      </c>
      <c r="Q32116">
        <f t="shared" si="6306"/>
        <v>0.4140625</v>
      </c>
      <c r="R32116">
        <f>Random!A32114</f>
        <v>0.20734872294862972</v>
      </c>
      <c r="T32116">
        <f t="shared" ca="1" si="6307"/>
        <v>-4.643385780387254E-2</v>
      </c>
      <c r="U32116">
        <f t="shared" ca="1" si="6313"/>
        <v>0</v>
      </c>
      <c r="V32116">
        <f t="shared" ca="1" si="6308"/>
        <v>0</v>
      </c>
    </row>
    <row r="32117" spans="6:22" x14ac:dyDescent="0.25">
      <c r="F32117">
        <f t="shared" si="6303"/>
        <v>32114</v>
      </c>
      <c r="G32117">
        <f t="shared" si="6314"/>
        <v>8.0284999999999992E-3</v>
      </c>
      <c r="H32117">
        <f t="shared" si="6304"/>
        <v>0</v>
      </c>
      <c r="I32117">
        <f t="shared" si="6312"/>
        <v>0</v>
      </c>
      <c r="J32117">
        <f t="shared" si="6315"/>
        <v>0</v>
      </c>
      <c r="L32117">
        <f t="shared" si="6305"/>
        <v>28114</v>
      </c>
      <c r="M32117">
        <f t="shared" si="6316"/>
        <v>7.0285E-3</v>
      </c>
      <c r="N32117">
        <f t="shared" si="6309"/>
        <v>0</v>
      </c>
      <c r="O32117">
        <f t="shared" si="6310"/>
        <v>0</v>
      </c>
      <c r="P32117">
        <f t="shared" si="6311"/>
        <v>0</v>
      </c>
      <c r="Q32117">
        <f t="shared" si="6306"/>
        <v>-0.2109375</v>
      </c>
      <c r="R32117">
        <f>Random!A32115</f>
        <v>-0.10606468797415425</v>
      </c>
      <c r="T32117">
        <f t="shared" ca="1" si="6307"/>
        <v>-5.5679562681833966E-2</v>
      </c>
      <c r="U32117">
        <f t="shared" ca="1" si="6313"/>
        <v>0</v>
      </c>
      <c r="V32117">
        <f t="shared" ca="1" si="6308"/>
        <v>0</v>
      </c>
    </row>
    <row r="32118" spans="6:22" x14ac:dyDescent="0.25">
      <c r="F32118">
        <f t="shared" si="6303"/>
        <v>32115</v>
      </c>
      <c r="G32118">
        <f t="shared" si="6314"/>
        <v>8.0287499999999994E-3</v>
      </c>
      <c r="H32118">
        <f t="shared" si="6304"/>
        <v>0</v>
      </c>
      <c r="I32118">
        <f t="shared" si="6312"/>
        <v>0</v>
      </c>
      <c r="J32118">
        <f t="shared" si="6315"/>
        <v>0</v>
      </c>
      <c r="L32118">
        <f t="shared" si="6305"/>
        <v>28115</v>
      </c>
      <c r="M32118">
        <f t="shared" si="6316"/>
        <v>7.0287500000000003E-3</v>
      </c>
      <c r="N32118">
        <f t="shared" si="6309"/>
        <v>0</v>
      </c>
      <c r="O32118">
        <f t="shared" si="6310"/>
        <v>0</v>
      </c>
      <c r="P32118">
        <f t="shared" si="6311"/>
        <v>0</v>
      </c>
      <c r="Q32118">
        <f t="shared" si="6306"/>
        <v>-5.46875E-2</v>
      </c>
      <c r="R32118">
        <f>Random!A32116</f>
        <v>-2.7291614729379354E-2</v>
      </c>
      <c r="T32118">
        <f t="shared" ca="1" si="6307"/>
        <v>-4.668030706407944E-2</v>
      </c>
      <c r="U32118">
        <f t="shared" ca="1" si="6313"/>
        <v>0</v>
      </c>
      <c r="V32118">
        <f t="shared" ca="1" si="6308"/>
        <v>0</v>
      </c>
    </row>
    <row r="32119" spans="6:22" x14ac:dyDescent="0.25">
      <c r="F32119">
        <f t="shared" si="6303"/>
        <v>32116</v>
      </c>
      <c r="G32119">
        <f t="shared" si="6314"/>
        <v>8.0289999999999997E-3</v>
      </c>
      <c r="H32119">
        <f t="shared" si="6304"/>
        <v>0</v>
      </c>
      <c r="I32119">
        <f t="shared" si="6312"/>
        <v>0</v>
      </c>
      <c r="J32119">
        <f t="shared" si="6315"/>
        <v>0</v>
      </c>
      <c r="L32119">
        <f t="shared" si="6305"/>
        <v>28116</v>
      </c>
      <c r="M32119">
        <f t="shared" si="6316"/>
        <v>7.0289999999999997E-3</v>
      </c>
      <c r="N32119">
        <f t="shared" si="6309"/>
        <v>0</v>
      </c>
      <c r="O32119">
        <f t="shared" si="6310"/>
        <v>0</v>
      </c>
      <c r="P32119">
        <f t="shared" si="6311"/>
        <v>0</v>
      </c>
      <c r="Q32119">
        <f t="shared" si="6306"/>
        <v>0.765625</v>
      </c>
      <c r="R32119">
        <f>Random!A32117</f>
        <v>0.38393597579105365</v>
      </c>
      <c r="T32119">
        <f t="shared" ca="1" si="6307"/>
        <v>-2.2806098216737642E-2</v>
      </c>
      <c r="U32119">
        <f t="shared" ca="1" si="6313"/>
        <v>0</v>
      </c>
      <c r="V32119">
        <f t="shared" ca="1" si="6308"/>
        <v>0</v>
      </c>
    </row>
    <row r="32120" spans="6:22" x14ac:dyDescent="0.25">
      <c r="F32120">
        <f t="shared" si="6303"/>
        <v>32117</v>
      </c>
      <c r="G32120">
        <f t="shared" si="6314"/>
        <v>8.0292499999999999E-3</v>
      </c>
      <c r="H32120">
        <f t="shared" si="6304"/>
        <v>0</v>
      </c>
      <c r="I32120">
        <f t="shared" si="6312"/>
        <v>0</v>
      </c>
      <c r="J32120">
        <f t="shared" si="6315"/>
        <v>0</v>
      </c>
      <c r="L32120">
        <f t="shared" si="6305"/>
        <v>28117</v>
      </c>
      <c r="M32120">
        <f t="shared" si="6316"/>
        <v>7.0292499999999999E-3</v>
      </c>
      <c r="N32120">
        <f t="shared" si="6309"/>
        <v>0</v>
      </c>
      <c r="O32120">
        <f t="shared" si="6310"/>
        <v>0</v>
      </c>
      <c r="P32120">
        <f t="shared" si="6311"/>
        <v>0</v>
      </c>
      <c r="Q32120">
        <f t="shared" si="6306"/>
        <v>-0.6953125</v>
      </c>
      <c r="R32120">
        <f>Random!A32118</f>
        <v>-0.34670215543759453</v>
      </c>
      <c r="T32120">
        <f t="shared" ca="1" si="6307"/>
        <v>4.5654021564938332E-3</v>
      </c>
      <c r="U32120">
        <f t="shared" ca="1" si="6313"/>
        <v>0</v>
      </c>
      <c r="V32120">
        <f t="shared" ca="1" si="6308"/>
        <v>0</v>
      </c>
    </row>
    <row r="32121" spans="6:22" x14ac:dyDescent="0.25">
      <c r="F32121">
        <f t="shared" si="6303"/>
        <v>32118</v>
      </c>
      <c r="G32121">
        <f t="shared" si="6314"/>
        <v>8.0295000000000002E-3</v>
      </c>
      <c r="H32121">
        <f t="shared" si="6304"/>
        <v>0</v>
      </c>
      <c r="I32121">
        <f t="shared" si="6312"/>
        <v>0</v>
      </c>
      <c r="J32121">
        <f t="shared" si="6315"/>
        <v>0</v>
      </c>
      <c r="L32121">
        <f t="shared" si="6305"/>
        <v>28118</v>
      </c>
      <c r="M32121">
        <f t="shared" si="6316"/>
        <v>7.0295000000000002E-3</v>
      </c>
      <c r="N32121">
        <f t="shared" si="6309"/>
        <v>0</v>
      </c>
      <c r="O32121">
        <f t="shared" si="6310"/>
        <v>0</v>
      </c>
      <c r="P32121">
        <f t="shared" si="6311"/>
        <v>0</v>
      </c>
      <c r="Q32121">
        <f t="shared" si="6306"/>
        <v>-0.5625</v>
      </c>
      <c r="R32121">
        <f>Random!A32119</f>
        <v>-0.28306662451079434</v>
      </c>
      <c r="T32121">
        <f t="shared" ca="1" si="6307"/>
        <v>2.9687314727771724E-2</v>
      </c>
      <c r="U32121">
        <f t="shared" ca="1" si="6313"/>
        <v>0</v>
      </c>
      <c r="V32121">
        <f t="shared" ca="1" si="6308"/>
        <v>0</v>
      </c>
    </row>
    <row r="32122" spans="6:22" x14ac:dyDescent="0.25">
      <c r="F32122">
        <f t="shared" si="6303"/>
        <v>32119</v>
      </c>
      <c r="G32122">
        <f t="shared" si="6314"/>
        <v>8.0297500000000004E-3</v>
      </c>
      <c r="H32122">
        <f t="shared" si="6304"/>
        <v>0</v>
      </c>
      <c r="I32122">
        <f t="shared" si="6312"/>
        <v>0</v>
      </c>
      <c r="J32122">
        <f t="shared" si="6315"/>
        <v>0</v>
      </c>
      <c r="L32122">
        <f t="shared" si="6305"/>
        <v>28119</v>
      </c>
      <c r="M32122">
        <f t="shared" si="6316"/>
        <v>7.0297500000000004E-3</v>
      </c>
      <c r="N32122">
        <f t="shared" si="6309"/>
        <v>0</v>
      </c>
      <c r="O32122">
        <f t="shared" si="6310"/>
        <v>0</v>
      </c>
      <c r="P32122">
        <f t="shared" si="6311"/>
        <v>0</v>
      </c>
      <c r="Q32122">
        <f t="shared" si="6306"/>
        <v>-0.6171875</v>
      </c>
      <c r="R32122">
        <f>Random!A32120</f>
        <v>-0.30871069196534418</v>
      </c>
      <c r="T32122">
        <f t="shared" ca="1" si="6307"/>
        <v>4.7338970958885507E-2</v>
      </c>
      <c r="U32122">
        <f t="shared" ca="1" si="6313"/>
        <v>0</v>
      </c>
      <c r="V32122">
        <f t="shared" ca="1" si="6308"/>
        <v>0</v>
      </c>
    </row>
    <row r="32123" spans="6:22" x14ac:dyDescent="0.25">
      <c r="F32123">
        <f t="shared" si="6303"/>
        <v>32120</v>
      </c>
      <c r="G32123">
        <f t="shared" si="6314"/>
        <v>8.0300000000000007E-3</v>
      </c>
      <c r="H32123">
        <f t="shared" si="6304"/>
        <v>0</v>
      </c>
      <c r="I32123">
        <f t="shared" si="6312"/>
        <v>0</v>
      </c>
      <c r="J32123">
        <f t="shared" si="6315"/>
        <v>0</v>
      </c>
      <c r="L32123">
        <f t="shared" si="6305"/>
        <v>28120</v>
      </c>
      <c r="M32123">
        <f t="shared" si="6316"/>
        <v>7.0299999999999998E-3</v>
      </c>
      <c r="N32123">
        <f t="shared" si="6309"/>
        <v>0</v>
      </c>
      <c r="O32123">
        <f t="shared" si="6310"/>
        <v>0</v>
      </c>
      <c r="P32123">
        <f t="shared" si="6311"/>
        <v>0</v>
      </c>
      <c r="Q32123">
        <f t="shared" si="6306"/>
        <v>0.78125</v>
      </c>
      <c r="R32123">
        <f>Random!A32121</f>
        <v>0.39217387043322538</v>
      </c>
      <c r="T32123">
        <f t="shared" ca="1" si="6307"/>
        <v>4.8519019308241519E-2</v>
      </c>
      <c r="U32123">
        <f t="shared" ca="1" si="6313"/>
        <v>0</v>
      </c>
      <c r="V32123">
        <f t="shared" ca="1" si="6308"/>
        <v>0</v>
      </c>
    </row>
    <row r="32124" spans="6:22" x14ac:dyDescent="0.25">
      <c r="F32124">
        <f t="shared" si="6303"/>
        <v>32121</v>
      </c>
      <c r="G32124">
        <f t="shared" si="6314"/>
        <v>8.0302499999999992E-3</v>
      </c>
      <c r="H32124">
        <f t="shared" si="6304"/>
        <v>0</v>
      </c>
      <c r="I32124">
        <f t="shared" si="6312"/>
        <v>0</v>
      </c>
      <c r="J32124">
        <f t="shared" si="6315"/>
        <v>0</v>
      </c>
      <c r="L32124">
        <f t="shared" si="6305"/>
        <v>28121</v>
      </c>
      <c r="M32124">
        <f t="shared" si="6316"/>
        <v>7.03025E-3</v>
      </c>
      <c r="N32124">
        <f t="shared" si="6309"/>
        <v>0</v>
      </c>
      <c r="O32124">
        <f t="shared" si="6310"/>
        <v>0</v>
      </c>
      <c r="P32124">
        <f t="shared" si="6311"/>
        <v>0</v>
      </c>
      <c r="Q32124">
        <f t="shared" si="6306"/>
        <v>-0.828125</v>
      </c>
      <c r="R32124">
        <f>Random!A32122</f>
        <v>-0.41518949514300774</v>
      </c>
      <c r="T32124">
        <f t="shared" ca="1" si="6307"/>
        <v>2.9092293211042154E-2</v>
      </c>
      <c r="U32124">
        <f t="shared" ca="1" si="6313"/>
        <v>0</v>
      </c>
      <c r="V32124">
        <f t="shared" ca="1" si="6308"/>
        <v>0</v>
      </c>
    </row>
    <row r="32125" spans="6:22" x14ac:dyDescent="0.25">
      <c r="F32125">
        <f t="shared" si="6303"/>
        <v>32122</v>
      </c>
      <c r="G32125">
        <f t="shared" si="6314"/>
        <v>8.0304999999999994E-3</v>
      </c>
      <c r="H32125">
        <f t="shared" si="6304"/>
        <v>0</v>
      </c>
      <c r="I32125">
        <f t="shared" si="6312"/>
        <v>0</v>
      </c>
      <c r="J32125">
        <f t="shared" si="6315"/>
        <v>0</v>
      </c>
      <c r="L32125">
        <f t="shared" si="6305"/>
        <v>28122</v>
      </c>
      <c r="M32125">
        <f t="shared" si="6316"/>
        <v>7.0305000000000003E-3</v>
      </c>
      <c r="N32125">
        <f t="shared" si="6309"/>
        <v>0</v>
      </c>
      <c r="O32125">
        <f t="shared" si="6310"/>
        <v>0</v>
      </c>
      <c r="P32125">
        <f t="shared" si="6311"/>
        <v>0</v>
      </c>
      <c r="Q32125">
        <f t="shared" si="6306"/>
        <v>0.2265625</v>
      </c>
      <c r="R32125">
        <f>Random!A32123</f>
        <v>0.11361336107990905</v>
      </c>
      <c r="T32125">
        <f t="shared" ca="1" si="6307"/>
        <v>3.9107755181251263E-5</v>
      </c>
      <c r="U32125">
        <f t="shared" ca="1" si="6313"/>
        <v>0</v>
      </c>
      <c r="V32125">
        <f t="shared" ca="1" si="6308"/>
        <v>0</v>
      </c>
    </row>
    <row r="32126" spans="6:22" x14ac:dyDescent="0.25">
      <c r="F32126">
        <f t="shared" ref="F32126:F32189" si="6317">F32125+1</f>
        <v>32123</v>
      </c>
      <c r="G32126">
        <f t="shared" si="6314"/>
        <v>8.0307499999999997E-3</v>
      </c>
      <c r="H32126">
        <f t="shared" ref="H32126:H32189" si="6318">IF(AND(0&lt;=F32126, F32126&lt;=$D$10),2*PI()*($D$8+$D$5*G32126/(2*$D$6))*G32126,0)</f>
        <v>0</v>
      </c>
      <c r="I32126">
        <f t="shared" si="6312"/>
        <v>0</v>
      </c>
      <c r="J32126">
        <f t="shared" si="6315"/>
        <v>0</v>
      </c>
      <c r="L32126">
        <f t="shared" ref="L32126:L32189" si="6319">L32125+1</f>
        <v>28123</v>
      </c>
      <c r="M32126">
        <f t="shared" si="6316"/>
        <v>7.0307499999999997E-3</v>
      </c>
      <c r="N32126">
        <f t="shared" si="6309"/>
        <v>0</v>
      </c>
      <c r="O32126">
        <f t="shared" si="6310"/>
        <v>0</v>
      </c>
      <c r="P32126">
        <f t="shared" si="6311"/>
        <v>0</v>
      </c>
      <c r="Q32126">
        <f t="shared" ref="Q32126:Q32189" si="6320">ROUND((O32126+$D$13*R32126)*$D$3,0)/($D$3)</f>
        <v>-0.21875</v>
      </c>
      <c r="R32126">
        <f>Random!A32124</f>
        <v>-0.11078814912199098</v>
      </c>
      <c r="T32126">
        <f t="shared" ref="T32126:T32189" ca="1" si="6321">IF(F32126&lt;$D$10,0,IFERROR(CORREL(OFFSET($J$3,0,0,$D$10,1),OFFSET($Q$3,F32126-$D$10,0,$D$10,1)),0))</f>
        <v>-2.8865662973995222E-2</v>
      </c>
      <c r="U32126">
        <f t="shared" ca="1" si="6313"/>
        <v>0</v>
      </c>
      <c r="V32126">
        <f t="shared" ref="V32126:V32189" ca="1" si="6322">U32126*G32126</f>
        <v>0</v>
      </c>
    </row>
    <row r="32127" spans="6:22" x14ac:dyDescent="0.25">
      <c r="F32127">
        <f t="shared" si="6317"/>
        <v>32124</v>
      </c>
      <c r="G32127">
        <f t="shared" si="6314"/>
        <v>8.0309999999999999E-3</v>
      </c>
      <c r="H32127">
        <f t="shared" si="6318"/>
        <v>0</v>
      </c>
      <c r="I32127">
        <f t="shared" si="6312"/>
        <v>0</v>
      </c>
      <c r="J32127">
        <f t="shared" si="6315"/>
        <v>0</v>
      </c>
      <c r="L32127">
        <f t="shared" si="6319"/>
        <v>28124</v>
      </c>
      <c r="M32127">
        <f t="shared" si="6316"/>
        <v>7.0309999999999999E-3</v>
      </c>
      <c r="N32127">
        <f t="shared" si="6309"/>
        <v>0</v>
      </c>
      <c r="O32127">
        <f t="shared" si="6310"/>
        <v>0</v>
      </c>
      <c r="P32127">
        <f t="shared" si="6311"/>
        <v>0</v>
      </c>
      <c r="Q32127">
        <f t="shared" si="6320"/>
        <v>0.578125</v>
      </c>
      <c r="R32127">
        <f>Random!A32125</f>
        <v>0.28797166531578433</v>
      </c>
      <c r="T32127">
        <f t="shared" ca="1" si="6321"/>
        <v>-4.5429415995653352E-2</v>
      </c>
      <c r="U32127">
        <f t="shared" ca="1" si="6313"/>
        <v>0</v>
      </c>
      <c r="V32127">
        <f t="shared" ca="1" si="6322"/>
        <v>0</v>
      </c>
    </row>
    <row r="32128" spans="6:22" x14ac:dyDescent="0.25">
      <c r="F32128">
        <f t="shared" si="6317"/>
        <v>32125</v>
      </c>
      <c r="G32128">
        <f t="shared" si="6314"/>
        <v>8.0312500000000002E-3</v>
      </c>
      <c r="H32128">
        <f t="shared" si="6318"/>
        <v>0</v>
      </c>
      <c r="I32128">
        <f t="shared" si="6312"/>
        <v>0</v>
      </c>
      <c r="J32128">
        <f t="shared" si="6315"/>
        <v>0</v>
      </c>
      <c r="L32128">
        <f t="shared" si="6319"/>
        <v>28125</v>
      </c>
      <c r="M32128">
        <f t="shared" si="6316"/>
        <v>7.0312500000000002E-3</v>
      </c>
      <c r="N32128">
        <f t="shared" si="6309"/>
        <v>0</v>
      </c>
      <c r="O32128">
        <f t="shared" si="6310"/>
        <v>0</v>
      </c>
      <c r="P32128">
        <f t="shared" si="6311"/>
        <v>0</v>
      </c>
      <c r="Q32128">
        <f t="shared" si="6320"/>
        <v>-2.34375E-2</v>
      </c>
      <c r="R32128">
        <f>Random!A32126</f>
        <v>-1.3381537311511593E-2</v>
      </c>
      <c r="T32128">
        <f t="shared" ca="1" si="6321"/>
        <v>-4.5864221307099967E-2</v>
      </c>
      <c r="U32128">
        <f t="shared" ca="1" si="6313"/>
        <v>0</v>
      </c>
      <c r="V32128">
        <f t="shared" ca="1" si="6322"/>
        <v>0</v>
      </c>
    </row>
    <row r="32129" spans="6:22" x14ac:dyDescent="0.25">
      <c r="F32129">
        <f t="shared" si="6317"/>
        <v>32126</v>
      </c>
      <c r="G32129">
        <f t="shared" si="6314"/>
        <v>8.0315000000000004E-3</v>
      </c>
      <c r="H32129">
        <f t="shared" si="6318"/>
        <v>0</v>
      </c>
      <c r="I32129">
        <f t="shared" si="6312"/>
        <v>0</v>
      </c>
      <c r="J32129">
        <f t="shared" si="6315"/>
        <v>0</v>
      </c>
      <c r="L32129">
        <f t="shared" si="6319"/>
        <v>28126</v>
      </c>
      <c r="M32129">
        <f t="shared" si="6316"/>
        <v>7.0315000000000004E-3</v>
      </c>
      <c r="N32129">
        <f t="shared" si="6309"/>
        <v>0</v>
      </c>
      <c r="O32129">
        <f t="shared" si="6310"/>
        <v>0</v>
      </c>
      <c r="P32129">
        <f t="shared" si="6311"/>
        <v>0</v>
      </c>
      <c r="Q32129">
        <f t="shared" si="6320"/>
        <v>0.109375</v>
      </c>
      <c r="R32129">
        <f>Random!A32127</f>
        <v>5.3907852393732414E-2</v>
      </c>
      <c r="T32129">
        <f t="shared" ca="1" si="6321"/>
        <v>-2.7973487166094196E-2</v>
      </c>
      <c r="U32129">
        <f t="shared" ca="1" si="6313"/>
        <v>0</v>
      </c>
      <c r="V32129">
        <f t="shared" ca="1" si="6322"/>
        <v>0</v>
      </c>
    </row>
    <row r="32130" spans="6:22" x14ac:dyDescent="0.25">
      <c r="F32130">
        <f t="shared" si="6317"/>
        <v>32127</v>
      </c>
      <c r="G32130">
        <f t="shared" si="6314"/>
        <v>8.0317500000000007E-3</v>
      </c>
      <c r="H32130">
        <f t="shared" si="6318"/>
        <v>0</v>
      </c>
      <c r="I32130">
        <f t="shared" si="6312"/>
        <v>0</v>
      </c>
      <c r="J32130">
        <f t="shared" si="6315"/>
        <v>0</v>
      </c>
      <c r="L32130">
        <f t="shared" si="6319"/>
        <v>28127</v>
      </c>
      <c r="M32130">
        <f t="shared" si="6316"/>
        <v>7.0317499999999998E-3</v>
      </c>
      <c r="N32130">
        <f t="shared" si="6309"/>
        <v>0</v>
      </c>
      <c r="O32130">
        <f t="shared" si="6310"/>
        <v>0</v>
      </c>
      <c r="P32130">
        <f t="shared" si="6311"/>
        <v>0</v>
      </c>
      <c r="Q32130">
        <f t="shared" si="6320"/>
        <v>-0.171875</v>
      </c>
      <c r="R32130">
        <f>Random!A32128</f>
        <v>-8.4047057121909852E-2</v>
      </c>
      <c r="T32130">
        <f t="shared" ca="1" si="6321"/>
        <v>-2.1404026668122989E-4</v>
      </c>
      <c r="U32130">
        <f t="shared" ca="1" si="6313"/>
        <v>0</v>
      </c>
      <c r="V32130">
        <f t="shared" ca="1" si="6322"/>
        <v>0</v>
      </c>
    </row>
    <row r="32131" spans="6:22" x14ac:dyDescent="0.25">
      <c r="F32131">
        <f t="shared" si="6317"/>
        <v>32128</v>
      </c>
      <c r="G32131">
        <f t="shared" si="6314"/>
        <v>8.0319999999999992E-3</v>
      </c>
      <c r="H32131">
        <f t="shared" si="6318"/>
        <v>0</v>
      </c>
      <c r="I32131">
        <f t="shared" si="6312"/>
        <v>0</v>
      </c>
      <c r="J32131">
        <f t="shared" si="6315"/>
        <v>0</v>
      </c>
      <c r="L32131">
        <f t="shared" si="6319"/>
        <v>28128</v>
      </c>
      <c r="M32131">
        <f t="shared" si="6316"/>
        <v>7.0320000000000001E-3</v>
      </c>
      <c r="N32131">
        <f t="shared" si="6309"/>
        <v>0</v>
      </c>
      <c r="O32131">
        <f t="shared" si="6310"/>
        <v>0</v>
      </c>
      <c r="P32131">
        <f t="shared" si="6311"/>
        <v>0</v>
      </c>
      <c r="Q32131">
        <f t="shared" si="6320"/>
        <v>-0.265625</v>
      </c>
      <c r="R32131">
        <f>Random!A32129</f>
        <v>-0.13427658412517274</v>
      </c>
      <c r="T32131">
        <f t="shared" ca="1" si="6321"/>
        <v>2.9337896518664069E-2</v>
      </c>
      <c r="U32131">
        <f t="shared" ca="1" si="6313"/>
        <v>0</v>
      </c>
      <c r="V32131">
        <f t="shared" ca="1" si="6322"/>
        <v>0</v>
      </c>
    </row>
    <row r="32132" spans="6:22" x14ac:dyDescent="0.25">
      <c r="F32132">
        <f t="shared" si="6317"/>
        <v>32129</v>
      </c>
      <c r="G32132">
        <f t="shared" si="6314"/>
        <v>8.0322499999999995E-3</v>
      </c>
      <c r="H32132">
        <f t="shared" si="6318"/>
        <v>0</v>
      </c>
      <c r="I32132">
        <f t="shared" si="6312"/>
        <v>0</v>
      </c>
      <c r="J32132">
        <f t="shared" si="6315"/>
        <v>0</v>
      </c>
      <c r="L32132">
        <f t="shared" si="6319"/>
        <v>28129</v>
      </c>
      <c r="M32132">
        <f t="shared" si="6316"/>
        <v>7.0322500000000003E-3</v>
      </c>
      <c r="N32132">
        <f t="shared" ref="N32132:N32195" si="6323">IF(AND(0&lt;=M32132,M32132&lt;=$D$6),2*PI()*($D$8+$D$5*M32132/(2*$D$6))*M32132,0)</f>
        <v>0</v>
      </c>
      <c r="O32132">
        <f t="shared" ref="O32132:O32195" si="6324">SIN(N32132)</f>
        <v>0</v>
      </c>
      <c r="P32132">
        <f t="shared" ref="P32132:P32195" si="6325">ROUND(O32132*$D$3,0)/($D$3)</f>
        <v>0</v>
      </c>
      <c r="Q32132">
        <f t="shared" si="6320"/>
        <v>0.7578125</v>
      </c>
      <c r="R32132">
        <f>Random!A32130</f>
        <v>0.37783453052857807</v>
      </c>
      <c r="T32132">
        <f t="shared" ca="1" si="6321"/>
        <v>5.1116774984158418E-2</v>
      </c>
      <c r="U32132">
        <f t="shared" ca="1" si="6313"/>
        <v>0</v>
      </c>
      <c r="V32132">
        <f t="shared" ca="1" si="6322"/>
        <v>0</v>
      </c>
    </row>
    <row r="32133" spans="6:22" x14ac:dyDescent="0.25">
      <c r="F32133">
        <f t="shared" si="6317"/>
        <v>32130</v>
      </c>
      <c r="G32133">
        <f t="shared" si="6314"/>
        <v>8.0324999999999997E-3</v>
      </c>
      <c r="H32133">
        <f t="shared" si="6318"/>
        <v>0</v>
      </c>
      <c r="I32133">
        <f t="shared" ref="I32133:I32196" si="6326">SIN(H32133)</f>
        <v>0</v>
      </c>
      <c r="J32133">
        <f t="shared" si="6315"/>
        <v>0</v>
      </c>
      <c r="L32133">
        <f t="shared" si="6319"/>
        <v>28130</v>
      </c>
      <c r="M32133">
        <f t="shared" si="6316"/>
        <v>7.0324999999999997E-3</v>
      </c>
      <c r="N32133">
        <f t="shared" si="6323"/>
        <v>0</v>
      </c>
      <c r="O32133">
        <f t="shared" si="6324"/>
        <v>0</v>
      </c>
      <c r="P32133">
        <f t="shared" si="6325"/>
        <v>0</v>
      </c>
      <c r="Q32133">
        <f t="shared" si="6320"/>
        <v>0.9921875</v>
      </c>
      <c r="R32133">
        <f>Random!A32131</f>
        <v>0.49531711077170204</v>
      </c>
      <c r="T32133">
        <f t="shared" ca="1" si="6321"/>
        <v>5.1113187917868667E-2</v>
      </c>
      <c r="U32133">
        <f t="shared" ca="1" si="6313"/>
        <v>0</v>
      </c>
      <c r="V32133">
        <f t="shared" ca="1" si="6322"/>
        <v>0</v>
      </c>
    </row>
    <row r="32134" spans="6:22" x14ac:dyDescent="0.25">
      <c r="F32134">
        <f t="shared" si="6317"/>
        <v>32131</v>
      </c>
      <c r="G32134">
        <f t="shared" si="6314"/>
        <v>8.03275E-3</v>
      </c>
      <c r="H32134">
        <f t="shared" si="6318"/>
        <v>0</v>
      </c>
      <c r="I32134">
        <f t="shared" si="6326"/>
        <v>0</v>
      </c>
      <c r="J32134">
        <f t="shared" si="6315"/>
        <v>0</v>
      </c>
      <c r="L32134">
        <f t="shared" si="6319"/>
        <v>28131</v>
      </c>
      <c r="M32134">
        <f t="shared" si="6316"/>
        <v>7.0327499999999999E-3</v>
      </c>
      <c r="N32134">
        <f t="shared" si="6323"/>
        <v>0</v>
      </c>
      <c r="O32134">
        <f t="shared" si="6324"/>
        <v>0</v>
      </c>
      <c r="P32134">
        <f t="shared" si="6325"/>
        <v>0</v>
      </c>
      <c r="Q32134">
        <f t="shared" si="6320"/>
        <v>-0.140625</v>
      </c>
      <c r="R32134">
        <f>Random!A32132</f>
        <v>-7.1655006288523282E-2</v>
      </c>
      <c r="T32134">
        <f t="shared" ca="1" si="6321"/>
        <v>3.1794076823644331E-2</v>
      </c>
      <c r="U32134">
        <f t="shared" ca="1" si="6313"/>
        <v>0</v>
      </c>
      <c r="V32134">
        <f t="shared" ca="1" si="6322"/>
        <v>0</v>
      </c>
    </row>
    <row r="32135" spans="6:22" x14ac:dyDescent="0.25">
      <c r="F32135">
        <f t="shared" si="6317"/>
        <v>32132</v>
      </c>
      <c r="G32135">
        <f t="shared" si="6314"/>
        <v>8.0330000000000002E-3</v>
      </c>
      <c r="H32135">
        <f t="shared" si="6318"/>
        <v>0</v>
      </c>
      <c r="I32135">
        <f t="shared" si="6326"/>
        <v>0</v>
      </c>
      <c r="J32135">
        <f t="shared" si="6315"/>
        <v>0</v>
      </c>
      <c r="L32135">
        <f t="shared" si="6319"/>
        <v>28132</v>
      </c>
      <c r="M32135">
        <f t="shared" si="6316"/>
        <v>7.0330000000000002E-3</v>
      </c>
      <c r="N32135">
        <f t="shared" si="6323"/>
        <v>0</v>
      </c>
      <c r="O32135">
        <f t="shared" si="6324"/>
        <v>0</v>
      </c>
      <c r="P32135">
        <f t="shared" si="6325"/>
        <v>0</v>
      </c>
      <c r="Q32135">
        <f t="shared" si="6320"/>
        <v>-0.8125</v>
      </c>
      <c r="R32135">
        <f>Random!A32133</f>
        <v>-0.40795022557746063</v>
      </c>
      <c r="T32135">
        <f t="shared" ca="1" si="6321"/>
        <v>1.213997990847664E-3</v>
      </c>
      <c r="U32135">
        <f t="shared" ca="1" si="6313"/>
        <v>0</v>
      </c>
      <c r="V32135">
        <f t="shared" ca="1" si="6322"/>
        <v>0</v>
      </c>
    </row>
    <row r="32136" spans="6:22" x14ac:dyDescent="0.25">
      <c r="F32136">
        <f t="shared" si="6317"/>
        <v>32133</v>
      </c>
      <c r="G32136">
        <f t="shared" si="6314"/>
        <v>8.0332500000000005E-3</v>
      </c>
      <c r="H32136">
        <f t="shared" si="6318"/>
        <v>0</v>
      </c>
      <c r="I32136">
        <f t="shared" si="6326"/>
        <v>0</v>
      </c>
      <c r="J32136">
        <f t="shared" si="6315"/>
        <v>0</v>
      </c>
      <c r="L32136">
        <f t="shared" si="6319"/>
        <v>28133</v>
      </c>
      <c r="M32136">
        <f t="shared" si="6316"/>
        <v>7.0332499999999996E-3</v>
      </c>
      <c r="N32136">
        <f t="shared" si="6323"/>
        <v>0</v>
      </c>
      <c r="O32136">
        <f t="shared" si="6324"/>
        <v>0</v>
      </c>
      <c r="P32136">
        <f t="shared" si="6325"/>
        <v>0</v>
      </c>
      <c r="Q32136">
        <f t="shared" si="6320"/>
        <v>0.734375</v>
      </c>
      <c r="R32136">
        <f>Random!A32134</f>
        <v>0.3652791064260712</v>
      </c>
      <c r="T32136">
        <f t="shared" ca="1" si="6321"/>
        <v>-2.5590794046686599E-2</v>
      </c>
      <c r="U32136">
        <f t="shared" ca="1" si="6313"/>
        <v>0</v>
      </c>
      <c r="V32136">
        <f t="shared" ca="1" si="6322"/>
        <v>0</v>
      </c>
    </row>
    <row r="32137" spans="6:22" x14ac:dyDescent="0.25">
      <c r="F32137">
        <f t="shared" si="6317"/>
        <v>32134</v>
      </c>
      <c r="G32137">
        <f t="shared" si="6314"/>
        <v>8.0335000000000007E-3</v>
      </c>
      <c r="H32137">
        <f t="shared" si="6318"/>
        <v>0</v>
      </c>
      <c r="I32137">
        <f t="shared" si="6326"/>
        <v>0</v>
      </c>
      <c r="J32137">
        <f t="shared" si="6315"/>
        <v>0</v>
      </c>
      <c r="L32137">
        <f t="shared" si="6319"/>
        <v>28134</v>
      </c>
      <c r="M32137">
        <f t="shared" si="6316"/>
        <v>7.0334999999999998E-3</v>
      </c>
      <c r="N32137">
        <f t="shared" si="6323"/>
        <v>0</v>
      </c>
      <c r="O32137">
        <f t="shared" si="6324"/>
        <v>0</v>
      </c>
      <c r="P32137">
        <f t="shared" si="6325"/>
        <v>0</v>
      </c>
      <c r="Q32137">
        <f t="shared" si="6320"/>
        <v>0.578125</v>
      </c>
      <c r="R32137">
        <f>Random!A32135</f>
        <v>0.28876534796647302</v>
      </c>
      <c r="T32137">
        <f t="shared" ca="1" si="6321"/>
        <v>-4.2426807818466236E-2</v>
      </c>
      <c r="U32137">
        <f t="shared" ca="1" si="6313"/>
        <v>0</v>
      </c>
      <c r="V32137">
        <f t="shared" ca="1" si="6322"/>
        <v>0</v>
      </c>
    </row>
    <row r="32138" spans="6:22" x14ac:dyDescent="0.25">
      <c r="F32138">
        <f t="shared" si="6317"/>
        <v>32135</v>
      </c>
      <c r="G32138">
        <f t="shared" si="6314"/>
        <v>8.0337499999999992E-3</v>
      </c>
      <c r="H32138">
        <f t="shared" si="6318"/>
        <v>0</v>
      </c>
      <c r="I32138">
        <f t="shared" si="6326"/>
        <v>0</v>
      </c>
      <c r="J32138">
        <f t="shared" si="6315"/>
        <v>0</v>
      </c>
      <c r="L32138">
        <f t="shared" si="6319"/>
        <v>28135</v>
      </c>
      <c r="M32138">
        <f t="shared" si="6316"/>
        <v>7.0337500000000001E-3</v>
      </c>
      <c r="N32138">
        <f t="shared" si="6323"/>
        <v>0</v>
      </c>
      <c r="O32138">
        <f t="shared" si="6324"/>
        <v>0</v>
      </c>
      <c r="P32138">
        <f t="shared" si="6325"/>
        <v>0</v>
      </c>
      <c r="Q32138">
        <f t="shared" si="6320"/>
        <v>-0.9453125</v>
      </c>
      <c r="R32138">
        <f>Random!A32136</f>
        <v>-0.47345673458045689</v>
      </c>
      <c r="T32138">
        <f t="shared" ca="1" si="6321"/>
        <v>-4.3354970455923639E-2</v>
      </c>
      <c r="U32138">
        <f t="shared" ca="1" si="6313"/>
        <v>0</v>
      </c>
      <c r="V32138">
        <f t="shared" ca="1" si="6322"/>
        <v>0</v>
      </c>
    </row>
    <row r="32139" spans="6:22" x14ac:dyDescent="0.25">
      <c r="F32139">
        <f t="shared" si="6317"/>
        <v>32136</v>
      </c>
      <c r="G32139">
        <f t="shared" si="6314"/>
        <v>8.0339999999999995E-3</v>
      </c>
      <c r="H32139">
        <f t="shared" si="6318"/>
        <v>0</v>
      </c>
      <c r="I32139">
        <f t="shared" si="6326"/>
        <v>0</v>
      </c>
      <c r="J32139">
        <f t="shared" si="6315"/>
        <v>0</v>
      </c>
      <c r="L32139">
        <f t="shared" si="6319"/>
        <v>28136</v>
      </c>
      <c r="M32139">
        <f t="shared" si="6316"/>
        <v>7.0340000000000003E-3</v>
      </c>
      <c r="N32139">
        <f t="shared" si="6323"/>
        <v>0</v>
      </c>
      <c r="O32139">
        <f t="shared" si="6324"/>
        <v>0</v>
      </c>
      <c r="P32139">
        <f t="shared" si="6325"/>
        <v>0</v>
      </c>
      <c r="Q32139">
        <f t="shared" si="6320"/>
        <v>0.71875</v>
      </c>
      <c r="R32139">
        <f>Random!A32137</f>
        <v>0.36084744070515473</v>
      </c>
      <c r="T32139">
        <f t="shared" ca="1" si="6321"/>
        <v>-2.4555526286462175E-2</v>
      </c>
      <c r="U32139">
        <f t="shared" ca="1" si="6313"/>
        <v>0</v>
      </c>
      <c r="V32139">
        <f t="shared" ca="1" si="6322"/>
        <v>0</v>
      </c>
    </row>
    <row r="32140" spans="6:22" x14ac:dyDescent="0.25">
      <c r="F32140">
        <f t="shared" si="6317"/>
        <v>32137</v>
      </c>
      <c r="G32140">
        <f t="shared" si="6314"/>
        <v>8.0342499999999997E-3</v>
      </c>
      <c r="H32140">
        <f t="shared" si="6318"/>
        <v>0</v>
      </c>
      <c r="I32140">
        <f t="shared" si="6326"/>
        <v>0</v>
      </c>
      <c r="J32140">
        <f t="shared" si="6315"/>
        <v>0</v>
      </c>
      <c r="L32140">
        <f t="shared" si="6319"/>
        <v>28137</v>
      </c>
      <c r="M32140">
        <f t="shared" si="6316"/>
        <v>7.0342499999999997E-3</v>
      </c>
      <c r="N32140">
        <f t="shared" si="6323"/>
        <v>0</v>
      </c>
      <c r="O32140">
        <f t="shared" si="6324"/>
        <v>0</v>
      </c>
      <c r="P32140">
        <f t="shared" si="6325"/>
        <v>0</v>
      </c>
      <c r="Q32140">
        <f t="shared" si="6320"/>
        <v>-0.453125</v>
      </c>
      <c r="R32140">
        <f>Random!A32138</f>
        <v>-0.22670459228450457</v>
      </c>
      <c r="T32140">
        <f t="shared" ca="1" si="6321"/>
        <v>2.7221708316139724E-3</v>
      </c>
      <c r="U32140">
        <f t="shared" ca="1" si="6313"/>
        <v>0</v>
      </c>
      <c r="V32140">
        <f t="shared" ca="1" si="6322"/>
        <v>0</v>
      </c>
    </row>
    <row r="32141" spans="6:22" x14ac:dyDescent="0.25">
      <c r="F32141">
        <f t="shared" si="6317"/>
        <v>32138</v>
      </c>
      <c r="G32141">
        <f t="shared" si="6314"/>
        <v>8.0345E-3</v>
      </c>
      <c r="H32141">
        <f t="shared" si="6318"/>
        <v>0</v>
      </c>
      <c r="I32141">
        <f t="shared" si="6326"/>
        <v>0</v>
      </c>
      <c r="J32141">
        <f t="shared" si="6315"/>
        <v>0</v>
      </c>
      <c r="L32141">
        <f t="shared" si="6319"/>
        <v>28138</v>
      </c>
      <c r="M32141">
        <f t="shared" si="6316"/>
        <v>7.0345E-3</v>
      </c>
      <c r="N32141">
        <f t="shared" si="6323"/>
        <v>0</v>
      </c>
      <c r="O32141">
        <f t="shared" si="6324"/>
        <v>0</v>
      </c>
      <c r="P32141">
        <f t="shared" si="6325"/>
        <v>0</v>
      </c>
      <c r="Q32141">
        <f t="shared" si="6320"/>
        <v>0.203125</v>
      </c>
      <c r="R32141">
        <f>Random!A32139</f>
        <v>0.10231257262475024</v>
      </c>
      <c r="T32141">
        <f t="shared" ca="1" si="6321"/>
        <v>3.0177952072137377E-2</v>
      </c>
      <c r="U32141">
        <f t="shared" ca="1" si="6313"/>
        <v>0</v>
      </c>
      <c r="V32141">
        <f t="shared" ca="1" si="6322"/>
        <v>0</v>
      </c>
    </row>
    <row r="32142" spans="6:22" x14ac:dyDescent="0.25">
      <c r="F32142">
        <f t="shared" si="6317"/>
        <v>32139</v>
      </c>
      <c r="G32142">
        <f t="shared" si="6314"/>
        <v>8.0347500000000002E-3</v>
      </c>
      <c r="H32142">
        <f t="shared" si="6318"/>
        <v>0</v>
      </c>
      <c r="I32142">
        <f t="shared" si="6326"/>
        <v>0</v>
      </c>
      <c r="J32142">
        <f t="shared" si="6315"/>
        <v>0</v>
      </c>
      <c r="L32142">
        <f t="shared" si="6319"/>
        <v>28139</v>
      </c>
      <c r="M32142">
        <f t="shared" si="6316"/>
        <v>7.0347500000000002E-3</v>
      </c>
      <c r="N32142">
        <f t="shared" si="6323"/>
        <v>0</v>
      </c>
      <c r="O32142">
        <f t="shared" si="6324"/>
        <v>0</v>
      </c>
      <c r="P32142">
        <f t="shared" si="6325"/>
        <v>0</v>
      </c>
      <c r="Q32142">
        <f t="shared" si="6320"/>
        <v>0.140625</v>
      </c>
      <c r="R32142">
        <f>Random!A32140</f>
        <v>6.9041464733286984E-2</v>
      </c>
      <c r="T32142">
        <f t="shared" ca="1" si="6321"/>
        <v>4.5426572718593537E-2</v>
      </c>
      <c r="U32142">
        <f t="shared" ca="1" si="6313"/>
        <v>0</v>
      </c>
      <c r="V32142">
        <f t="shared" ca="1" si="6322"/>
        <v>0</v>
      </c>
    </row>
    <row r="32143" spans="6:22" x14ac:dyDescent="0.25">
      <c r="F32143">
        <f t="shared" si="6317"/>
        <v>32140</v>
      </c>
      <c r="G32143">
        <f t="shared" si="6314"/>
        <v>8.0350000000000005E-3</v>
      </c>
      <c r="H32143">
        <f t="shared" si="6318"/>
        <v>0</v>
      </c>
      <c r="I32143">
        <f t="shared" si="6326"/>
        <v>0</v>
      </c>
      <c r="J32143">
        <f t="shared" si="6315"/>
        <v>0</v>
      </c>
      <c r="L32143">
        <f t="shared" si="6319"/>
        <v>28140</v>
      </c>
      <c r="M32143">
        <f t="shared" si="6316"/>
        <v>7.0349999999999996E-3</v>
      </c>
      <c r="N32143">
        <f t="shared" si="6323"/>
        <v>0</v>
      </c>
      <c r="O32143">
        <f t="shared" si="6324"/>
        <v>0</v>
      </c>
      <c r="P32143">
        <f t="shared" si="6325"/>
        <v>0</v>
      </c>
      <c r="Q32143">
        <f t="shared" si="6320"/>
        <v>-0.5703125</v>
      </c>
      <c r="R32143">
        <f>Random!A32141</f>
        <v>-0.28599285981005662</v>
      </c>
      <c r="T32143">
        <f t="shared" ca="1" si="6321"/>
        <v>4.164847476561976E-2</v>
      </c>
      <c r="U32143">
        <f t="shared" ca="1" si="6313"/>
        <v>0</v>
      </c>
      <c r="V32143">
        <f t="shared" ca="1" si="6322"/>
        <v>0</v>
      </c>
    </row>
    <row r="32144" spans="6:22" x14ac:dyDescent="0.25">
      <c r="F32144">
        <f t="shared" si="6317"/>
        <v>32141</v>
      </c>
      <c r="G32144">
        <f t="shared" si="6314"/>
        <v>8.0352500000000007E-3</v>
      </c>
      <c r="H32144">
        <f t="shared" si="6318"/>
        <v>0</v>
      </c>
      <c r="I32144">
        <f t="shared" si="6326"/>
        <v>0</v>
      </c>
      <c r="J32144">
        <f t="shared" si="6315"/>
        <v>0</v>
      </c>
      <c r="L32144">
        <f t="shared" si="6319"/>
        <v>28141</v>
      </c>
      <c r="M32144">
        <f t="shared" si="6316"/>
        <v>7.0352499999999998E-3</v>
      </c>
      <c r="N32144">
        <f t="shared" si="6323"/>
        <v>0</v>
      </c>
      <c r="O32144">
        <f t="shared" si="6324"/>
        <v>0</v>
      </c>
      <c r="P32144">
        <f t="shared" si="6325"/>
        <v>0</v>
      </c>
      <c r="Q32144">
        <f t="shared" si="6320"/>
        <v>-0.6640625</v>
      </c>
      <c r="R32144">
        <f>Random!A32142</f>
        <v>-0.33356116032986893</v>
      </c>
      <c r="T32144">
        <f t="shared" ca="1" si="6321"/>
        <v>2.3796079779556577E-2</v>
      </c>
      <c r="U32144">
        <f t="shared" ca="1" si="6313"/>
        <v>0</v>
      </c>
      <c r="V32144">
        <f t="shared" ca="1" si="6322"/>
        <v>0</v>
      </c>
    </row>
    <row r="32145" spans="6:22" x14ac:dyDescent="0.25">
      <c r="F32145">
        <f t="shared" si="6317"/>
        <v>32142</v>
      </c>
      <c r="G32145">
        <f t="shared" si="6314"/>
        <v>8.0354999999999992E-3</v>
      </c>
      <c r="H32145">
        <f t="shared" si="6318"/>
        <v>0</v>
      </c>
      <c r="I32145">
        <f t="shared" si="6326"/>
        <v>0</v>
      </c>
      <c r="J32145">
        <f t="shared" si="6315"/>
        <v>0</v>
      </c>
      <c r="L32145">
        <f t="shared" si="6319"/>
        <v>28142</v>
      </c>
      <c r="M32145">
        <f t="shared" si="6316"/>
        <v>7.0355000000000001E-3</v>
      </c>
      <c r="N32145">
        <f t="shared" si="6323"/>
        <v>0</v>
      </c>
      <c r="O32145">
        <f t="shared" si="6324"/>
        <v>0</v>
      </c>
      <c r="P32145">
        <f t="shared" si="6325"/>
        <v>0</v>
      </c>
      <c r="Q32145">
        <f t="shared" si="6320"/>
        <v>-0.4765625</v>
      </c>
      <c r="R32145">
        <f>Random!A32143</f>
        <v>-0.23846797198631475</v>
      </c>
      <c r="T32145">
        <f t="shared" ca="1" si="6321"/>
        <v>-1.3907913130509872E-3</v>
      </c>
      <c r="U32145">
        <f t="shared" ca="1" si="6313"/>
        <v>0</v>
      </c>
      <c r="V32145">
        <f t="shared" ca="1" si="6322"/>
        <v>0</v>
      </c>
    </row>
    <row r="32146" spans="6:22" x14ac:dyDescent="0.25">
      <c r="F32146">
        <f t="shared" si="6317"/>
        <v>32143</v>
      </c>
      <c r="G32146">
        <f t="shared" si="6314"/>
        <v>8.0357499999999995E-3</v>
      </c>
      <c r="H32146">
        <f t="shared" si="6318"/>
        <v>0</v>
      </c>
      <c r="I32146">
        <f t="shared" si="6326"/>
        <v>0</v>
      </c>
      <c r="J32146">
        <f t="shared" si="6315"/>
        <v>0</v>
      </c>
      <c r="L32146">
        <f t="shared" si="6319"/>
        <v>28143</v>
      </c>
      <c r="M32146">
        <f t="shared" si="6316"/>
        <v>7.0357500000000003E-3</v>
      </c>
      <c r="N32146">
        <f t="shared" si="6323"/>
        <v>0</v>
      </c>
      <c r="O32146">
        <f t="shared" si="6324"/>
        <v>0</v>
      </c>
      <c r="P32146">
        <f t="shared" si="6325"/>
        <v>0</v>
      </c>
      <c r="Q32146">
        <f t="shared" si="6320"/>
        <v>0.6171875</v>
      </c>
      <c r="R32146">
        <f>Random!A32144</f>
        <v>0.30929482329641278</v>
      </c>
      <c r="T32146">
        <f t="shared" ca="1" si="6321"/>
        <v>-2.719220265610402E-2</v>
      </c>
      <c r="U32146">
        <f t="shared" ca="1" si="6313"/>
        <v>0</v>
      </c>
      <c r="V32146">
        <f t="shared" ca="1" si="6322"/>
        <v>0</v>
      </c>
    </row>
    <row r="32147" spans="6:22" x14ac:dyDescent="0.25">
      <c r="F32147">
        <f t="shared" si="6317"/>
        <v>32144</v>
      </c>
      <c r="G32147">
        <f t="shared" si="6314"/>
        <v>8.0359999999999997E-3</v>
      </c>
      <c r="H32147">
        <f t="shared" si="6318"/>
        <v>0</v>
      </c>
      <c r="I32147">
        <f t="shared" si="6326"/>
        <v>0</v>
      </c>
      <c r="J32147">
        <f t="shared" si="6315"/>
        <v>0</v>
      </c>
      <c r="L32147">
        <f t="shared" si="6319"/>
        <v>28144</v>
      </c>
      <c r="M32147">
        <f t="shared" si="6316"/>
        <v>7.0359999999999997E-3</v>
      </c>
      <c r="N32147">
        <f t="shared" si="6323"/>
        <v>0</v>
      </c>
      <c r="O32147">
        <f t="shared" si="6324"/>
        <v>0</v>
      </c>
      <c r="P32147">
        <f t="shared" si="6325"/>
        <v>0</v>
      </c>
      <c r="Q32147">
        <f t="shared" si="6320"/>
        <v>0.125</v>
      </c>
      <c r="R32147">
        <f>Random!A32145</f>
        <v>6.2667800622581482E-2</v>
      </c>
      <c r="T32147">
        <f t="shared" ca="1" si="6321"/>
        <v>-4.3879418032439013E-2</v>
      </c>
      <c r="U32147">
        <f t="shared" ref="U32147:U32210" ca="1" si="6327">IF(T32147&gt;$D$14,T32147,0)</f>
        <v>0</v>
      </c>
      <c r="V32147">
        <f t="shared" ca="1" si="6322"/>
        <v>0</v>
      </c>
    </row>
    <row r="32148" spans="6:22" x14ac:dyDescent="0.25">
      <c r="F32148">
        <f t="shared" si="6317"/>
        <v>32145</v>
      </c>
      <c r="G32148">
        <f t="shared" si="6314"/>
        <v>8.03625E-3</v>
      </c>
      <c r="H32148">
        <f t="shared" si="6318"/>
        <v>0</v>
      </c>
      <c r="I32148">
        <f t="shared" si="6326"/>
        <v>0</v>
      </c>
      <c r="J32148">
        <f t="shared" si="6315"/>
        <v>0</v>
      </c>
      <c r="L32148">
        <f t="shared" si="6319"/>
        <v>28145</v>
      </c>
      <c r="M32148">
        <f t="shared" si="6316"/>
        <v>7.03625E-3</v>
      </c>
      <c r="N32148">
        <f t="shared" si="6323"/>
        <v>0</v>
      </c>
      <c r="O32148">
        <f t="shared" si="6324"/>
        <v>0</v>
      </c>
      <c r="P32148">
        <f t="shared" si="6325"/>
        <v>0</v>
      </c>
      <c r="Q32148">
        <f t="shared" si="6320"/>
        <v>-0.484375</v>
      </c>
      <c r="R32148">
        <f>Random!A32146</f>
        <v>-0.24254647977587951</v>
      </c>
      <c r="T32148">
        <f t="shared" ca="1" si="6321"/>
        <v>-4.4261233162784325E-2</v>
      </c>
      <c r="U32148">
        <f t="shared" ca="1" si="6327"/>
        <v>0</v>
      </c>
      <c r="V32148">
        <f t="shared" ca="1" si="6322"/>
        <v>0</v>
      </c>
    </row>
    <row r="32149" spans="6:22" x14ac:dyDescent="0.25">
      <c r="F32149">
        <f t="shared" si="6317"/>
        <v>32146</v>
      </c>
      <c r="G32149">
        <f t="shared" si="6314"/>
        <v>8.0365000000000002E-3</v>
      </c>
      <c r="H32149">
        <f t="shared" si="6318"/>
        <v>0</v>
      </c>
      <c r="I32149">
        <f t="shared" si="6326"/>
        <v>0</v>
      </c>
      <c r="J32149">
        <f t="shared" si="6315"/>
        <v>0</v>
      </c>
      <c r="L32149">
        <f t="shared" si="6319"/>
        <v>28146</v>
      </c>
      <c r="M32149">
        <f t="shared" si="6316"/>
        <v>7.0365000000000002E-3</v>
      </c>
      <c r="N32149">
        <f t="shared" si="6323"/>
        <v>0</v>
      </c>
      <c r="O32149">
        <f t="shared" si="6324"/>
        <v>0</v>
      </c>
      <c r="P32149">
        <f t="shared" si="6325"/>
        <v>0</v>
      </c>
      <c r="Q32149">
        <f t="shared" si="6320"/>
        <v>0.8515625</v>
      </c>
      <c r="R32149">
        <f>Random!A32147</f>
        <v>0.42468187592704976</v>
      </c>
      <c r="T32149">
        <f t="shared" ca="1" si="6321"/>
        <v>-2.7857923450120302E-2</v>
      </c>
      <c r="U32149">
        <f t="shared" ca="1" si="6327"/>
        <v>0</v>
      </c>
      <c r="V32149">
        <f t="shared" ca="1" si="6322"/>
        <v>0</v>
      </c>
    </row>
    <row r="32150" spans="6:22" x14ac:dyDescent="0.25">
      <c r="F32150">
        <f t="shared" si="6317"/>
        <v>32147</v>
      </c>
      <c r="G32150">
        <f t="shared" si="6314"/>
        <v>8.0367500000000005E-3</v>
      </c>
      <c r="H32150">
        <f t="shared" si="6318"/>
        <v>0</v>
      </c>
      <c r="I32150">
        <f t="shared" si="6326"/>
        <v>0</v>
      </c>
      <c r="J32150">
        <f t="shared" si="6315"/>
        <v>0</v>
      </c>
      <c r="L32150">
        <f t="shared" si="6319"/>
        <v>28147</v>
      </c>
      <c r="M32150">
        <f t="shared" si="6316"/>
        <v>7.0367499999999996E-3</v>
      </c>
      <c r="N32150">
        <f t="shared" si="6323"/>
        <v>0</v>
      </c>
      <c r="O32150">
        <f t="shared" si="6324"/>
        <v>0</v>
      </c>
      <c r="P32150">
        <f t="shared" si="6325"/>
        <v>0</v>
      </c>
      <c r="Q32150">
        <f t="shared" si="6320"/>
        <v>0.8125</v>
      </c>
      <c r="R32150">
        <f>Random!A32148</f>
        <v>0.40512495939956128</v>
      </c>
      <c r="T32150">
        <f t="shared" ca="1" si="6321"/>
        <v>-4.6004945610528773E-4</v>
      </c>
      <c r="U32150">
        <f t="shared" ca="1" si="6327"/>
        <v>0</v>
      </c>
      <c r="V32150">
        <f t="shared" ca="1" si="6322"/>
        <v>0</v>
      </c>
    </row>
    <row r="32151" spans="6:22" x14ac:dyDescent="0.25">
      <c r="F32151">
        <f t="shared" si="6317"/>
        <v>32148</v>
      </c>
      <c r="G32151">
        <f t="shared" si="6314"/>
        <v>8.0370000000000007E-3</v>
      </c>
      <c r="H32151">
        <f t="shared" si="6318"/>
        <v>0</v>
      </c>
      <c r="I32151">
        <f t="shared" si="6326"/>
        <v>0</v>
      </c>
      <c r="J32151">
        <f t="shared" si="6315"/>
        <v>0</v>
      </c>
      <c r="L32151">
        <f t="shared" si="6319"/>
        <v>28148</v>
      </c>
      <c r="M32151">
        <f t="shared" si="6316"/>
        <v>7.0369999999999999E-3</v>
      </c>
      <c r="N32151">
        <f t="shared" si="6323"/>
        <v>0</v>
      </c>
      <c r="O32151">
        <f t="shared" si="6324"/>
        <v>0</v>
      </c>
      <c r="P32151">
        <f t="shared" si="6325"/>
        <v>0</v>
      </c>
      <c r="Q32151">
        <f t="shared" si="6320"/>
        <v>-0.4609375</v>
      </c>
      <c r="R32151">
        <f>Random!A32149</f>
        <v>-0.23184625796210789</v>
      </c>
      <c r="T32151">
        <f t="shared" ca="1" si="6321"/>
        <v>2.5814069692820376E-2</v>
      </c>
      <c r="U32151">
        <f t="shared" ca="1" si="6327"/>
        <v>0</v>
      </c>
      <c r="V32151">
        <f t="shared" ca="1" si="6322"/>
        <v>0</v>
      </c>
    </row>
    <row r="32152" spans="6:22" x14ac:dyDescent="0.25">
      <c r="F32152">
        <f t="shared" si="6317"/>
        <v>32149</v>
      </c>
      <c r="G32152">
        <f t="shared" si="6314"/>
        <v>8.0372499999999993E-3</v>
      </c>
      <c r="H32152">
        <f t="shared" si="6318"/>
        <v>0</v>
      </c>
      <c r="I32152">
        <f t="shared" si="6326"/>
        <v>0</v>
      </c>
      <c r="J32152">
        <f t="shared" si="6315"/>
        <v>0</v>
      </c>
      <c r="L32152">
        <f t="shared" si="6319"/>
        <v>28149</v>
      </c>
      <c r="M32152">
        <f t="shared" si="6316"/>
        <v>7.0372500000000001E-3</v>
      </c>
      <c r="N32152">
        <f t="shared" si="6323"/>
        <v>0</v>
      </c>
      <c r="O32152">
        <f t="shared" si="6324"/>
        <v>0</v>
      </c>
      <c r="P32152">
        <f t="shared" si="6325"/>
        <v>0</v>
      </c>
      <c r="Q32152">
        <f t="shared" si="6320"/>
        <v>-0.265625</v>
      </c>
      <c r="R32152">
        <f>Random!A32150</f>
        <v>-0.13397992744141529</v>
      </c>
      <c r="T32152">
        <f t="shared" ca="1" si="6321"/>
        <v>4.5351502191479161E-2</v>
      </c>
      <c r="U32152">
        <f t="shared" ca="1" si="6327"/>
        <v>0</v>
      </c>
      <c r="V32152">
        <f t="shared" ca="1" si="6322"/>
        <v>0</v>
      </c>
    </row>
    <row r="32153" spans="6:22" x14ac:dyDescent="0.25">
      <c r="F32153">
        <f t="shared" si="6317"/>
        <v>32150</v>
      </c>
      <c r="G32153">
        <f t="shared" si="6314"/>
        <v>8.0374999999999995E-3</v>
      </c>
      <c r="H32153">
        <f t="shared" si="6318"/>
        <v>0</v>
      </c>
      <c r="I32153">
        <f t="shared" si="6326"/>
        <v>0</v>
      </c>
      <c r="J32153">
        <f t="shared" si="6315"/>
        <v>0</v>
      </c>
      <c r="L32153">
        <f t="shared" si="6319"/>
        <v>28150</v>
      </c>
      <c r="M32153">
        <f t="shared" si="6316"/>
        <v>7.0375000000000004E-3</v>
      </c>
      <c r="N32153">
        <f t="shared" si="6323"/>
        <v>0</v>
      </c>
      <c r="O32153">
        <f t="shared" si="6324"/>
        <v>0</v>
      </c>
      <c r="P32153">
        <f t="shared" si="6325"/>
        <v>0</v>
      </c>
      <c r="Q32153">
        <f t="shared" si="6320"/>
        <v>-0.4765625</v>
      </c>
      <c r="R32153">
        <f>Random!A32151</f>
        <v>-0.23729968540401836</v>
      </c>
      <c r="T32153">
        <f t="shared" ca="1" si="6321"/>
        <v>4.7975500893183462E-2</v>
      </c>
      <c r="U32153">
        <f t="shared" ca="1" si="6327"/>
        <v>0</v>
      </c>
      <c r="V32153">
        <f t="shared" ca="1" si="6322"/>
        <v>0</v>
      </c>
    </row>
    <row r="32154" spans="6:22" x14ac:dyDescent="0.25">
      <c r="F32154">
        <f t="shared" si="6317"/>
        <v>32151</v>
      </c>
      <c r="G32154">
        <f t="shared" si="6314"/>
        <v>8.0377499999999998E-3</v>
      </c>
      <c r="H32154">
        <f t="shared" si="6318"/>
        <v>0</v>
      </c>
      <c r="I32154">
        <f t="shared" si="6326"/>
        <v>0</v>
      </c>
      <c r="J32154">
        <f t="shared" si="6315"/>
        <v>0</v>
      </c>
      <c r="L32154">
        <f t="shared" si="6319"/>
        <v>28151</v>
      </c>
      <c r="M32154">
        <f t="shared" si="6316"/>
        <v>7.0377499999999997E-3</v>
      </c>
      <c r="N32154">
        <f t="shared" si="6323"/>
        <v>0</v>
      </c>
      <c r="O32154">
        <f t="shared" si="6324"/>
        <v>0</v>
      </c>
      <c r="P32154">
        <f t="shared" si="6325"/>
        <v>0</v>
      </c>
      <c r="Q32154">
        <f t="shared" si="6320"/>
        <v>-0.7734375</v>
      </c>
      <c r="R32154">
        <f>Random!A32152</f>
        <v>-0.38482693958330494</v>
      </c>
      <c r="T32154">
        <f t="shared" ca="1" si="6321"/>
        <v>3.3706871745923406E-2</v>
      </c>
      <c r="U32154">
        <f t="shared" ca="1" si="6327"/>
        <v>0</v>
      </c>
      <c r="V32154">
        <f t="shared" ca="1" si="6322"/>
        <v>0</v>
      </c>
    </row>
    <row r="32155" spans="6:22" x14ac:dyDescent="0.25">
      <c r="F32155">
        <f t="shared" si="6317"/>
        <v>32152</v>
      </c>
      <c r="G32155">
        <f t="shared" ref="G32155:G32218" si="6328">F32155/$D$2</f>
        <v>8.038E-3</v>
      </c>
      <c r="H32155">
        <f t="shared" si="6318"/>
        <v>0</v>
      </c>
      <c r="I32155">
        <f t="shared" si="6326"/>
        <v>0</v>
      </c>
      <c r="J32155">
        <f t="shared" ref="J32155:J32218" si="6329">ROUND(I32155*$D$3,0)/$D$3</f>
        <v>0</v>
      </c>
      <c r="L32155">
        <f t="shared" si="6319"/>
        <v>28152</v>
      </c>
      <c r="M32155">
        <f t="shared" ref="M32155:M32218" si="6330">L32155/$D$2</f>
        <v>7.038E-3</v>
      </c>
      <c r="N32155">
        <f t="shared" si="6323"/>
        <v>0</v>
      </c>
      <c r="O32155">
        <f t="shared" si="6324"/>
        <v>0</v>
      </c>
      <c r="P32155">
        <f t="shared" si="6325"/>
        <v>0</v>
      </c>
      <c r="Q32155">
        <f t="shared" si="6320"/>
        <v>0.765625</v>
      </c>
      <c r="R32155">
        <f>Random!A32153</f>
        <v>0.38134236841150537</v>
      </c>
      <c r="T32155">
        <f t="shared" ca="1" si="6321"/>
        <v>7.1881868796966767E-3</v>
      </c>
      <c r="U32155">
        <f t="shared" ca="1" si="6327"/>
        <v>0</v>
      </c>
      <c r="V32155">
        <f t="shared" ca="1" si="6322"/>
        <v>0</v>
      </c>
    </row>
    <row r="32156" spans="6:22" x14ac:dyDescent="0.25">
      <c r="F32156">
        <f t="shared" si="6317"/>
        <v>32153</v>
      </c>
      <c r="G32156">
        <f t="shared" si="6328"/>
        <v>8.0382500000000003E-3</v>
      </c>
      <c r="H32156">
        <f t="shared" si="6318"/>
        <v>0</v>
      </c>
      <c r="I32156">
        <f t="shared" si="6326"/>
        <v>0</v>
      </c>
      <c r="J32156">
        <f t="shared" si="6329"/>
        <v>0</v>
      </c>
      <c r="L32156">
        <f t="shared" si="6319"/>
        <v>28153</v>
      </c>
      <c r="M32156">
        <f t="shared" si="6330"/>
        <v>7.0382500000000002E-3</v>
      </c>
      <c r="N32156">
        <f t="shared" si="6323"/>
        <v>0</v>
      </c>
      <c r="O32156">
        <f t="shared" si="6324"/>
        <v>0</v>
      </c>
      <c r="P32156">
        <f t="shared" si="6325"/>
        <v>0</v>
      </c>
      <c r="Q32156">
        <f t="shared" si="6320"/>
        <v>0.6484375</v>
      </c>
      <c r="R32156">
        <f>Random!A32154</f>
        <v>0.32315837211266751</v>
      </c>
      <c r="T32156">
        <f t="shared" ca="1" si="6321"/>
        <v>-2.6063567391897476E-2</v>
      </c>
      <c r="U32156">
        <f t="shared" ca="1" si="6327"/>
        <v>0</v>
      </c>
      <c r="V32156">
        <f t="shared" ca="1" si="6322"/>
        <v>0</v>
      </c>
    </row>
    <row r="32157" spans="6:22" x14ac:dyDescent="0.25">
      <c r="F32157">
        <f t="shared" si="6317"/>
        <v>32154</v>
      </c>
      <c r="G32157">
        <f t="shared" si="6328"/>
        <v>8.0385000000000005E-3</v>
      </c>
      <c r="H32157">
        <f t="shared" si="6318"/>
        <v>0</v>
      </c>
      <c r="I32157">
        <f t="shared" si="6326"/>
        <v>0</v>
      </c>
      <c r="J32157">
        <f t="shared" si="6329"/>
        <v>0</v>
      </c>
      <c r="L32157">
        <f t="shared" si="6319"/>
        <v>28154</v>
      </c>
      <c r="M32157">
        <f t="shared" si="6330"/>
        <v>7.0384999999999996E-3</v>
      </c>
      <c r="N32157">
        <f t="shared" si="6323"/>
        <v>0</v>
      </c>
      <c r="O32157">
        <f t="shared" si="6324"/>
        <v>0</v>
      </c>
      <c r="P32157">
        <f t="shared" si="6325"/>
        <v>0</v>
      </c>
      <c r="Q32157">
        <f t="shared" si="6320"/>
        <v>-0.890625</v>
      </c>
      <c r="R32157">
        <f>Random!A32155</f>
        <v>-0.44354645388464142</v>
      </c>
      <c r="T32157">
        <f t="shared" ca="1" si="6321"/>
        <v>-5.157920946879168E-2</v>
      </c>
      <c r="U32157">
        <f t="shared" ca="1" si="6327"/>
        <v>0</v>
      </c>
      <c r="V32157">
        <f t="shared" ca="1" si="6322"/>
        <v>0</v>
      </c>
    </row>
    <row r="32158" spans="6:22" x14ac:dyDescent="0.25">
      <c r="F32158">
        <f t="shared" si="6317"/>
        <v>32155</v>
      </c>
      <c r="G32158">
        <f t="shared" si="6328"/>
        <v>8.0387500000000008E-3</v>
      </c>
      <c r="H32158">
        <f t="shared" si="6318"/>
        <v>0</v>
      </c>
      <c r="I32158">
        <f t="shared" si="6326"/>
        <v>0</v>
      </c>
      <c r="J32158">
        <f t="shared" si="6329"/>
        <v>0</v>
      </c>
      <c r="L32158">
        <f t="shared" si="6319"/>
        <v>28155</v>
      </c>
      <c r="M32158">
        <f t="shared" si="6330"/>
        <v>7.0387499999999999E-3</v>
      </c>
      <c r="N32158">
        <f t="shared" si="6323"/>
        <v>0</v>
      </c>
      <c r="O32158">
        <f t="shared" si="6324"/>
        <v>0</v>
      </c>
      <c r="P32158">
        <f t="shared" si="6325"/>
        <v>0</v>
      </c>
      <c r="Q32158">
        <f t="shared" si="6320"/>
        <v>-0.25</v>
      </c>
      <c r="R32158">
        <f>Random!A32156</f>
        <v>-0.1261033720206175</v>
      </c>
      <c r="T32158">
        <f t="shared" ca="1" si="6321"/>
        <v>-5.894459202943577E-2</v>
      </c>
      <c r="U32158">
        <f t="shared" ca="1" si="6327"/>
        <v>0</v>
      </c>
      <c r="V32158">
        <f t="shared" ca="1" si="6322"/>
        <v>0</v>
      </c>
    </row>
    <row r="32159" spans="6:22" x14ac:dyDescent="0.25">
      <c r="F32159">
        <f t="shared" si="6317"/>
        <v>32156</v>
      </c>
      <c r="G32159">
        <f t="shared" si="6328"/>
        <v>8.0389999999999993E-3</v>
      </c>
      <c r="H32159">
        <f t="shared" si="6318"/>
        <v>0</v>
      </c>
      <c r="I32159">
        <f t="shared" si="6326"/>
        <v>0</v>
      </c>
      <c r="J32159">
        <f t="shared" si="6329"/>
        <v>0</v>
      </c>
      <c r="L32159">
        <f t="shared" si="6319"/>
        <v>28156</v>
      </c>
      <c r="M32159">
        <f t="shared" si="6330"/>
        <v>7.0390000000000001E-3</v>
      </c>
      <c r="N32159">
        <f t="shared" si="6323"/>
        <v>0</v>
      </c>
      <c r="O32159">
        <f t="shared" si="6324"/>
        <v>0</v>
      </c>
      <c r="P32159">
        <f t="shared" si="6325"/>
        <v>0</v>
      </c>
      <c r="Q32159">
        <f t="shared" si="6320"/>
        <v>0.46875</v>
      </c>
      <c r="R32159">
        <f>Random!A32157</f>
        <v>0.23479244573999059</v>
      </c>
      <c r="T32159">
        <f t="shared" ca="1" si="6321"/>
        <v>-4.5048376018680676E-2</v>
      </c>
      <c r="U32159">
        <f t="shared" ca="1" si="6327"/>
        <v>0</v>
      </c>
      <c r="V32159">
        <f t="shared" ca="1" si="6322"/>
        <v>0</v>
      </c>
    </row>
    <row r="32160" spans="6:22" x14ac:dyDescent="0.25">
      <c r="F32160">
        <f t="shared" si="6317"/>
        <v>32157</v>
      </c>
      <c r="G32160">
        <f t="shared" si="6328"/>
        <v>8.0392499999999995E-3</v>
      </c>
      <c r="H32160">
        <f t="shared" si="6318"/>
        <v>0</v>
      </c>
      <c r="I32160">
        <f t="shared" si="6326"/>
        <v>0</v>
      </c>
      <c r="J32160">
        <f t="shared" si="6329"/>
        <v>0</v>
      </c>
      <c r="L32160">
        <f t="shared" si="6319"/>
        <v>28157</v>
      </c>
      <c r="M32160">
        <f t="shared" si="6330"/>
        <v>7.0392500000000004E-3</v>
      </c>
      <c r="N32160">
        <f t="shared" si="6323"/>
        <v>0</v>
      </c>
      <c r="O32160">
        <f t="shared" si="6324"/>
        <v>0</v>
      </c>
      <c r="P32160">
        <f t="shared" si="6325"/>
        <v>0</v>
      </c>
      <c r="Q32160">
        <f t="shared" si="6320"/>
        <v>0.46875</v>
      </c>
      <c r="R32160">
        <f>Random!A32158</f>
        <v>0.236273304419371</v>
      </c>
      <c r="T32160">
        <f t="shared" ca="1" si="6321"/>
        <v>-1.3527667385404951E-2</v>
      </c>
      <c r="U32160">
        <f t="shared" ca="1" si="6327"/>
        <v>0</v>
      </c>
      <c r="V32160">
        <f t="shared" ca="1" si="6322"/>
        <v>0</v>
      </c>
    </row>
    <row r="32161" spans="6:22" x14ac:dyDescent="0.25">
      <c r="F32161">
        <f t="shared" si="6317"/>
        <v>32158</v>
      </c>
      <c r="G32161">
        <f t="shared" si="6328"/>
        <v>8.0394999999999998E-3</v>
      </c>
      <c r="H32161">
        <f t="shared" si="6318"/>
        <v>0</v>
      </c>
      <c r="I32161">
        <f t="shared" si="6326"/>
        <v>0</v>
      </c>
      <c r="J32161">
        <f t="shared" si="6329"/>
        <v>0</v>
      </c>
      <c r="L32161">
        <f t="shared" si="6319"/>
        <v>28158</v>
      </c>
      <c r="M32161">
        <f t="shared" si="6330"/>
        <v>7.0394999999999998E-3</v>
      </c>
      <c r="N32161">
        <f t="shared" si="6323"/>
        <v>0</v>
      </c>
      <c r="O32161">
        <f t="shared" si="6324"/>
        <v>0</v>
      </c>
      <c r="P32161">
        <f t="shared" si="6325"/>
        <v>0</v>
      </c>
      <c r="Q32161">
        <f t="shared" si="6320"/>
        <v>-0.484375</v>
      </c>
      <c r="R32161">
        <f>Random!A32159</f>
        <v>-0.24130542685827516</v>
      </c>
      <c r="T32161">
        <f t="shared" ca="1" si="6321"/>
        <v>2.4538932888872413E-2</v>
      </c>
      <c r="U32161">
        <f t="shared" ca="1" si="6327"/>
        <v>0</v>
      </c>
      <c r="V32161">
        <f t="shared" ca="1" si="6322"/>
        <v>0</v>
      </c>
    </row>
    <row r="32162" spans="6:22" x14ac:dyDescent="0.25">
      <c r="F32162">
        <f t="shared" si="6317"/>
        <v>32159</v>
      </c>
      <c r="G32162">
        <f t="shared" si="6328"/>
        <v>8.03975E-3</v>
      </c>
      <c r="H32162">
        <f t="shared" si="6318"/>
        <v>0</v>
      </c>
      <c r="I32162">
        <f t="shared" si="6326"/>
        <v>0</v>
      </c>
      <c r="J32162">
        <f t="shared" si="6329"/>
        <v>0</v>
      </c>
      <c r="L32162">
        <f t="shared" si="6319"/>
        <v>28159</v>
      </c>
      <c r="M32162">
        <f t="shared" si="6330"/>
        <v>7.03975E-3</v>
      </c>
      <c r="N32162">
        <f t="shared" si="6323"/>
        <v>0</v>
      </c>
      <c r="O32162">
        <f t="shared" si="6324"/>
        <v>0</v>
      </c>
      <c r="P32162">
        <f t="shared" si="6325"/>
        <v>0</v>
      </c>
      <c r="Q32162">
        <f t="shared" si="6320"/>
        <v>-0.1015625</v>
      </c>
      <c r="R32162">
        <f>Random!A32160</f>
        <v>-5.0073384574320201E-2</v>
      </c>
      <c r="T32162">
        <f t="shared" ca="1" si="6321"/>
        <v>5.587440663612013E-2</v>
      </c>
      <c r="U32162">
        <f t="shared" ca="1" si="6327"/>
        <v>0</v>
      </c>
      <c r="V32162">
        <f t="shared" ca="1" si="6322"/>
        <v>0</v>
      </c>
    </row>
    <row r="32163" spans="6:22" x14ac:dyDescent="0.25">
      <c r="F32163">
        <f t="shared" si="6317"/>
        <v>32160</v>
      </c>
      <c r="G32163">
        <f t="shared" si="6328"/>
        <v>8.0400000000000003E-3</v>
      </c>
      <c r="H32163">
        <f t="shared" si="6318"/>
        <v>0</v>
      </c>
      <c r="I32163">
        <f t="shared" si="6326"/>
        <v>0</v>
      </c>
      <c r="J32163">
        <f t="shared" si="6329"/>
        <v>0</v>
      </c>
      <c r="L32163">
        <f t="shared" si="6319"/>
        <v>28160</v>
      </c>
      <c r="M32163">
        <f t="shared" si="6330"/>
        <v>7.0400000000000003E-3</v>
      </c>
      <c r="N32163">
        <f t="shared" si="6323"/>
        <v>0</v>
      </c>
      <c r="O32163">
        <f t="shared" si="6324"/>
        <v>0</v>
      </c>
      <c r="P32163">
        <f t="shared" si="6325"/>
        <v>0</v>
      </c>
      <c r="Q32163">
        <f t="shared" si="6320"/>
        <v>0.5625</v>
      </c>
      <c r="R32163">
        <f>Random!A32161</f>
        <v>0.28181637724708353</v>
      </c>
      <c r="T32163">
        <f t="shared" ca="1" si="6321"/>
        <v>7.1213074567105933E-2</v>
      </c>
      <c r="U32163">
        <f t="shared" ca="1" si="6327"/>
        <v>0</v>
      </c>
      <c r="V32163">
        <f t="shared" ca="1" si="6322"/>
        <v>0</v>
      </c>
    </row>
    <row r="32164" spans="6:22" x14ac:dyDescent="0.25">
      <c r="F32164">
        <f t="shared" si="6317"/>
        <v>32161</v>
      </c>
      <c r="G32164">
        <f t="shared" si="6328"/>
        <v>8.0402500000000005E-3</v>
      </c>
      <c r="H32164">
        <f t="shared" si="6318"/>
        <v>0</v>
      </c>
      <c r="I32164">
        <f t="shared" si="6326"/>
        <v>0</v>
      </c>
      <c r="J32164">
        <f t="shared" si="6329"/>
        <v>0</v>
      </c>
      <c r="L32164">
        <f t="shared" si="6319"/>
        <v>28161</v>
      </c>
      <c r="M32164">
        <f t="shared" si="6330"/>
        <v>7.0402499999999996E-3</v>
      </c>
      <c r="N32164">
        <f t="shared" si="6323"/>
        <v>0</v>
      </c>
      <c r="O32164">
        <f t="shared" si="6324"/>
        <v>0</v>
      </c>
      <c r="P32164">
        <f t="shared" si="6325"/>
        <v>0</v>
      </c>
      <c r="Q32164">
        <f t="shared" si="6320"/>
        <v>0.6796875</v>
      </c>
      <c r="R32164">
        <f>Random!A32162</f>
        <v>0.3384066361373097</v>
      </c>
      <c r="T32164">
        <f t="shared" ca="1" si="6321"/>
        <v>6.2832072710443443E-2</v>
      </c>
      <c r="U32164">
        <f t="shared" ca="1" si="6327"/>
        <v>0</v>
      </c>
      <c r="V32164">
        <f t="shared" ca="1" si="6322"/>
        <v>0</v>
      </c>
    </row>
    <row r="32165" spans="6:22" x14ac:dyDescent="0.25">
      <c r="F32165">
        <f t="shared" si="6317"/>
        <v>32162</v>
      </c>
      <c r="G32165">
        <f t="shared" si="6328"/>
        <v>8.0405000000000008E-3</v>
      </c>
      <c r="H32165">
        <f t="shared" si="6318"/>
        <v>0</v>
      </c>
      <c r="I32165">
        <f t="shared" si="6326"/>
        <v>0</v>
      </c>
      <c r="J32165">
        <f t="shared" si="6329"/>
        <v>0</v>
      </c>
      <c r="L32165">
        <f t="shared" si="6319"/>
        <v>28162</v>
      </c>
      <c r="M32165">
        <f t="shared" si="6330"/>
        <v>7.0404999999999999E-3</v>
      </c>
      <c r="N32165">
        <f t="shared" si="6323"/>
        <v>0</v>
      </c>
      <c r="O32165">
        <f t="shared" si="6324"/>
        <v>0</v>
      </c>
      <c r="P32165">
        <f t="shared" si="6325"/>
        <v>0</v>
      </c>
      <c r="Q32165">
        <f t="shared" si="6320"/>
        <v>-0.3203125</v>
      </c>
      <c r="R32165">
        <f>Random!A32163</f>
        <v>-0.16010797038762725</v>
      </c>
      <c r="T32165">
        <f t="shared" ca="1" si="6321"/>
        <v>2.8748966295062055E-2</v>
      </c>
      <c r="U32165">
        <f t="shared" ca="1" si="6327"/>
        <v>0</v>
      </c>
      <c r="V32165">
        <f t="shared" ca="1" si="6322"/>
        <v>0</v>
      </c>
    </row>
    <row r="32166" spans="6:22" x14ac:dyDescent="0.25">
      <c r="F32166">
        <f t="shared" si="6317"/>
        <v>32163</v>
      </c>
      <c r="G32166">
        <f t="shared" si="6328"/>
        <v>8.0407499999999993E-3</v>
      </c>
      <c r="H32166">
        <f t="shared" si="6318"/>
        <v>0</v>
      </c>
      <c r="I32166">
        <f t="shared" si="6326"/>
        <v>0</v>
      </c>
      <c r="J32166">
        <f t="shared" si="6329"/>
        <v>0</v>
      </c>
      <c r="L32166">
        <f t="shared" si="6319"/>
        <v>28163</v>
      </c>
      <c r="M32166">
        <f t="shared" si="6330"/>
        <v>7.0407500000000001E-3</v>
      </c>
      <c r="N32166">
        <f t="shared" si="6323"/>
        <v>0</v>
      </c>
      <c r="O32166">
        <f t="shared" si="6324"/>
        <v>0</v>
      </c>
      <c r="P32166">
        <f t="shared" si="6325"/>
        <v>0</v>
      </c>
      <c r="Q32166">
        <f t="shared" si="6320"/>
        <v>0.40625</v>
      </c>
      <c r="R32166">
        <f>Random!A32164</f>
        <v>0.20194629764014083</v>
      </c>
      <c r="T32166">
        <f t="shared" ca="1" si="6321"/>
        <v>-1.4486057136788485E-2</v>
      </c>
      <c r="U32166">
        <f t="shared" ca="1" si="6327"/>
        <v>0</v>
      </c>
      <c r="V32166">
        <f t="shared" ca="1" si="6322"/>
        <v>0</v>
      </c>
    </row>
    <row r="32167" spans="6:22" x14ac:dyDescent="0.25">
      <c r="F32167">
        <f t="shared" si="6317"/>
        <v>32164</v>
      </c>
      <c r="G32167">
        <f t="shared" si="6328"/>
        <v>8.0409999999999995E-3</v>
      </c>
      <c r="H32167">
        <f t="shared" si="6318"/>
        <v>0</v>
      </c>
      <c r="I32167">
        <f t="shared" si="6326"/>
        <v>0</v>
      </c>
      <c r="J32167">
        <f t="shared" si="6329"/>
        <v>0</v>
      </c>
      <c r="L32167">
        <f t="shared" si="6319"/>
        <v>28164</v>
      </c>
      <c r="M32167">
        <f t="shared" si="6330"/>
        <v>7.0410000000000004E-3</v>
      </c>
      <c r="N32167">
        <f t="shared" si="6323"/>
        <v>0</v>
      </c>
      <c r="O32167">
        <f t="shared" si="6324"/>
        <v>0</v>
      </c>
      <c r="P32167">
        <f t="shared" si="6325"/>
        <v>0</v>
      </c>
      <c r="Q32167">
        <f t="shared" si="6320"/>
        <v>0.875</v>
      </c>
      <c r="R32167">
        <f>Random!A32165</f>
        <v>0.43942310022358722</v>
      </c>
      <c r="T32167">
        <f t="shared" ca="1" si="6321"/>
        <v>-5.5752773333592721E-2</v>
      </c>
      <c r="U32167">
        <f t="shared" ca="1" si="6327"/>
        <v>0</v>
      </c>
      <c r="V32167">
        <f t="shared" ca="1" si="6322"/>
        <v>0</v>
      </c>
    </row>
    <row r="32168" spans="6:22" x14ac:dyDescent="0.25">
      <c r="F32168">
        <f t="shared" si="6317"/>
        <v>32165</v>
      </c>
      <c r="G32168">
        <f t="shared" si="6328"/>
        <v>8.0412499999999998E-3</v>
      </c>
      <c r="H32168">
        <f t="shared" si="6318"/>
        <v>0</v>
      </c>
      <c r="I32168">
        <f t="shared" si="6326"/>
        <v>0</v>
      </c>
      <c r="J32168">
        <f t="shared" si="6329"/>
        <v>0</v>
      </c>
      <c r="L32168">
        <f t="shared" si="6319"/>
        <v>28165</v>
      </c>
      <c r="M32168">
        <f t="shared" si="6330"/>
        <v>7.0412499999999998E-3</v>
      </c>
      <c r="N32168">
        <f t="shared" si="6323"/>
        <v>0</v>
      </c>
      <c r="O32168">
        <f t="shared" si="6324"/>
        <v>0</v>
      </c>
      <c r="P32168">
        <f t="shared" si="6325"/>
        <v>0</v>
      </c>
      <c r="Q32168">
        <f t="shared" si="6320"/>
        <v>0.7890625</v>
      </c>
      <c r="R32168">
        <f>Random!A32166</f>
        <v>0.39627515524159151</v>
      </c>
      <c r="T32168">
        <f t="shared" ca="1" si="6321"/>
        <v>-7.915591193066851E-2</v>
      </c>
      <c r="U32168">
        <f t="shared" ca="1" si="6327"/>
        <v>0</v>
      </c>
      <c r="V32168">
        <f t="shared" ca="1" si="6322"/>
        <v>0</v>
      </c>
    </row>
    <row r="32169" spans="6:22" x14ac:dyDescent="0.25">
      <c r="F32169">
        <f t="shared" si="6317"/>
        <v>32166</v>
      </c>
      <c r="G32169">
        <f t="shared" si="6328"/>
        <v>8.0415E-3</v>
      </c>
      <c r="H32169">
        <f t="shared" si="6318"/>
        <v>0</v>
      </c>
      <c r="I32169">
        <f t="shared" si="6326"/>
        <v>0</v>
      </c>
      <c r="J32169">
        <f t="shared" si="6329"/>
        <v>0</v>
      </c>
      <c r="L32169">
        <f t="shared" si="6319"/>
        <v>28166</v>
      </c>
      <c r="M32169">
        <f t="shared" si="6330"/>
        <v>7.0415E-3</v>
      </c>
      <c r="N32169">
        <f t="shared" si="6323"/>
        <v>0</v>
      </c>
      <c r="O32169">
        <f t="shared" si="6324"/>
        <v>0</v>
      </c>
      <c r="P32169">
        <f t="shared" si="6325"/>
        <v>0</v>
      </c>
      <c r="Q32169">
        <f t="shared" si="6320"/>
        <v>-6.25E-2</v>
      </c>
      <c r="R32169">
        <f>Random!A32167</f>
        <v>-3.1352098754051094E-2</v>
      </c>
      <c r="T32169">
        <f t="shared" ca="1" si="6321"/>
        <v>-7.5456197857116603E-2</v>
      </c>
      <c r="U32169">
        <f t="shared" ca="1" si="6327"/>
        <v>0</v>
      </c>
      <c r="V32169">
        <f t="shared" ca="1" si="6322"/>
        <v>0</v>
      </c>
    </row>
    <row r="32170" spans="6:22" x14ac:dyDescent="0.25">
      <c r="F32170">
        <f t="shared" si="6317"/>
        <v>32167</v>
      </c>
      <c r="G32170">
        <f t="shared" si="6328"/>
        <v>8.0417500000000003E-3</v>
      </c>
      <c r="H32170">
        <f t="shared" si="6318"/>
        <v>0</v>
      </c>
      <c r="I32170">
        <f t="shared" si="6326"/>
        <v>0</v>
      </c>
      <c r="J32170">
        <f t="shared" si="6329"/>
        <v>0</v>
      </c>
      <c r="L32170">
        <f t="shared" si="6319"/>
        <v>28167</v>
      </c>
      <c r="M32170">
        <f t="shared" si="6330"/>
        <v>7.0417500000000003E-3</v>
      </c>
      <c r="N32170">
        <f t="shared" si="6323"/>
        <v>0</v>
      </c>
      <c r="O32170">
        <f t="shared" si="6324"/>
        <v>0</v>
      </c>
      <c r="P32170">
        <f t="shared" si="6325"/>
        <v>0</v>
      </c>
      <c r="Q32170">
        <f t="shared" si="6320"/>
        <v>0.1015625</v>
      </c>
      <c r="R32170">
        <f>Random!A32168</f>
        <v>5.0949343624133392E-2</v>
      </c>
      <c r="T32170">
        <f t="shared" ca="1" si="6321"/>
        <v>-4.5333399781941203E-2</v>
      </c>
      <c r="U32170">
        <f t="shared" ca="1" si="6327"/>
        <v>0</v>
      </c>
      <c r="V32170">
        <f t="shared" ca="1" si="6322"/>
        <v>0</v>
      </c>
    </row>
    <row r="32171" spans="6:22" x14ac:dyDescent="0.25">
      <c r="F32171">
        <f t="shared" si="6317"/>
        <v>32168</v>
      </c>
      <c r="G32171">
        <f t="shared" si="6328"/>
        <v>8.0420000000000005E-3</v>
      </c>
      <c r="H32171">
        <f t="shared" si="6318"/>
        <v>0</v>
      </c>
      <c r="I32171">
        <f t="shared" si="6326"/>
        <v>0</v>
      </c>
      <c r="J32171">
        <f t="shared" si="6329"/>
        <v>0</v>
      </c>
      <c r="L32171">
        <f t="shared" si="6319"/>
        <v>28168</v>
      </c>
      <c r="M32171">
        <f t="shared" si="6330"/>
        <v>7.0419999999999996E-3</v>
      </c>
      <c r="N32171">
        <f t="shared" si="6323"/>
        <v>0</v>
      </c>
      <c r="O32171">
        <f t="shared" si="6324"/>
        <v>0</v>
      </c>
      <c r="P32171">
        <f t="shared" si="6325"/>
        <v>0</v>
      </c>
      <c r="Q32171">
        <f t="shared" si="6320"/>
        <v>-1.5625E-2</v>
      </c>
      <c r="R32171">
        <f>Random!A32169</f>
        <v>-6.5844666078308522E-3</v>
      </c>
      <c r="T32171">
        <f t="shared" ca="1" si="6321"/>
        <v>-4.2968780029715054E-4</v>
      </c>
      <c r="U32171">
        <f t="shared" ca="1" si="6327"/>
        <v>0</v>
      </c>
      <c r="V32171">
        <f t="shared" ca="1" si="6322"/>
        <v>0</v>
      </c>
    </row>
    <row r="32172" spans="6:22" x14ac:dyDescent="0.25">
      <c r="F32172">
        <f t="shared" si="6317"/>
        <v>32169</v>
      </c>
      <c r="G32172">
        <f t="shared" si="6328"/>
        <v>8.0422500000000008E-3</v>
      </c>
      <c r="H32172">
        <f t="shared" si="6318"/>
        <v>0</v>
      </c>
      <c r="I32172">
        <f t="shared" si="6326"/>
        <v>0</v>
      </c>
      <c r="J32172">
        <f t="shared" si="6329"/>
        <v>0</v>
      </c>
      <c r="L32172">
        <f t="shared" si="6319"/>
        <v>28169</v>
      </c>
      <c r="M32172">
        <f t="shared" si="6330"/>
        <v>7.0422499999999999E-3</v>
      </c>
      <c r="N32172">
        <f t="shared" si="6323"/>
        <v>0</v>
      </c>
      <c r="O32172">
        <f t="shared" si="6324"/>
        <v>0</v>
      </c>
      <c r="P32172">
        <f t="shared" si="6325"/>
        <v>0</v>
      </c>
      <c r="Q32172">
        <f t="shared" si="6320"/>
        <v>3.125E-2</v>
      </c>
      <c r="R32172">
        <f>Random!A32170</f>
        <v>1.573489595149391E-2</v>
      </c>
      <c r="T32172">
        <f t="shared" ca="1" si="6321"/>
        <v>4.7218982543831139E-2</v>
      </c>
      <c r="U32172">
        <f t="shared" ca="1" si="6327"/>
        <v>0</v>
      </c>
      <c r="V32172">
        <f t="shared" ca="1" si="6322"/>
        <v>0</v>
      </c>
    </row>
    <row r="32173" spans="6:22" x14ac:dyDescent="0.25">
      <c r="F32173">
        <f t="shared" si="6317"/>
        <v>32170</v>
      </c>
      <c r="G32173">
        <f t="shared" si="6328"/>
        <v>8.0424999999999993E-3</v>
      </c>
      <c r="H32173">
        <f t="shared" si="6318"/>
        <v>0</v>
      </c>
      <c r="I32173">
        <f t="shared" si="6326"/>
        <v>0</v>
      </c>
      <c r="J32173">
        <f t="shared" si="6329"/>
        <v>0</v>
      </c>
      <c r="L32173">
        <f t="shared" si="6319"/>
        <v>28170</v>
      </c>
      <c r="M32173">
        <f t="shared" si="6330"/>
        <v>7.0425000000000001E-3</v>
      </c>
      <c r="N32173">
        <f t="shared" si="6323"/>
        <v>0</v>
      </c>
      <c r="O32173">
        <f t="shared" si="6324"/>
        <v>0</v>
      </c>
      <c r="P32173">
        <f t="shared" si="6325"/>
        <v>0</v>
      </c>
      <c r="Q32173">
        <f t="shared" si="6320"/>
        <v>-0.8828125</v>
      </c>
      <c r="R32173">
        <f>Random!A32171</f>
        <v>-0.44083847743805427</v>
      </c>
      <c r="T32173">
        <f t="shared" ca="1" si="6321"/>
        <v>7.8736648563211234E-2</v>
      </c>
      <c r="U32173">
        <f t="shared" ca="1" si="6327"/>
        <v>0</v>
      </c>
      <c r="V32173">
        <f t="shared" ca="1" si="6322"/>
        <v>0</v>
      </c>
    </row>
    <row r="32174" spans="6:22" x14ac:dyDescent="0.25">
      <c r="F32174">
        <f t="shared" si="6317"/>
        <v>32171</v>
      </c>
      <c r="G32174">
        <f t="shared" si="6328"/>
        <v>8.0427499999999996E-3</v>
      </c>
      <c r="H32174">
        <f t="shared" si="6318"/>
        <v>0</v>
      </c>
      <c r="I32174">
        <f t="shared" si="6326"/>
        <v>0</v>
      </c>
      <c r="J32174">
        <f t="shared" si="6329"/>
        <v>0</v>
      </c>
      <c r="L32174">
        <f t="shared" si="6319"/>
        <v>28171</v>
      </c>
      <c r="M32174">
        <f t="shared" si="6330"/>
        <v>7.0427500000000004E-3</v>
      </c>
      <c r="N32174">
        <f t="shared" si="6323"/>
        <v>0</v>
      </c>
      <c r="O32174">
        <f t="shared" si="6324"/>
        <v>0</v>
      </c>
      <c r="P32174">
        <f t="shared" si="6325"/>
        <v>0</v>
      </c>
      <c r="Q32174">
        <f t="shared" si="6320"/>
        <v>-0.4453125</v>
      </c>
      <c r="R32174">
        <f>Random!A32172</f>
        <v>-0.22220186904725181</v>
      </c>
      <c r="T32174">
        <f t="shared" ca="1" si="6321"/>
        <v>8.7406733515888735E-2</v>
      </c>
      <c r="U32174">
        <f t="shared" ca="1" si="6327"/>
        <v>0</v>
      </c>
      <c r="V32174">
        <f t="shared" ca="1" si="6322"/>
        <v>0</v>
      </c>
    </row>
    <row r="32175" spans="6:22" x14ac:dyDescent="0.25">
      <c r="F32175">
        <f t="shared" si="6317"/>
        <v>32172</v>
      </c>
      <c r="G32175">
        <f t="shared" si="6328"/>
        <v>8.0429999999999998E-3</v>
      </c>
      <c r="H32175">
        <f t="shared" si="6318"/>
        <v>0</v>
      </c>
      <c r="I32175">
        <f t="shared" si="6326"/>
        <v>0</v>
      </c>
      <c r="J32175">
        <f t="shared" si="6329"/>
        <v>0</v>
      </c>
      <c r="L32175">
        <f t="shared" si="6319"/>
        <v>28172</v>
      </c>
      <c r="M32175">
        <f t="shared" si="6330"/>
        <v>7.0429999999999998E-3</v>
      </c>
      <c r="N32175">
        <f t="shared" si="6323"/>
        <v>0</v>
      </c>
      <c r="O32175">
        <f t="shared" si="6324"/>
        <v>0</v>
      </c>
      <c r="P32175">
        <f t="shared" si="6325"/>
        <v>0</v>
      </c>
      <c r="Q32175">
        <f t="shared" si="6320"/>
        <v>0.625</v>
      </c>
      <c r="R32175">
        <f>Random!A32173</f>
        <v>0.31074156929137464</v>
      </c>
      <c r="T32175">
        <f t="shared" ca="1" si="6321"/>
        <v>6.720900192528477E-2</v>
      </c>
      <c r="U32175">
        <f t="shared" ca="1" si="6327"/>
        <v>0</v>
      </c>
      <c r="V32175">
        <f t="shared" ca="1" si="6322"/>
        <v>0</v>
      </c>
    </row>
    <row r="32176" spans="6:22" x14ac:dyDescent="0.25">
      <c r="F32176">
        <f t="shared" si="6317"/>
        <v>32173</v>
      </c>
      <c r="G32176">
        <f t="shared" si="6328"/>
        <v>8.0432500000000001E-3</v>
      </c>
      <c r="H32176">
        <f t="shared" si="6318"/>
        <v>0</v>
      </c>
      <c r="I32176">
        <f t="shared" si="6326"/>
        <v>0</v>
      </c>
      <c r="J32176">
        <f t="shared" si="6329"/>
        <v>0</v>
      </c>
      <c r="L32176">
        <f t="shared" si="6319"/>
        <v>28173</v>
      </c>
      <c r="M32176">
        <f t="shared" si="6330"/>
        <v>7.04325E-3</v>
      </c>
      <c r="N32176">
        <f t="shared" si="6323"/>
        <v>0</v>
      </c>
      <c r="O32176">
        <f t="shared" si="6324"/>
        <v>0</v>
      </c>
      <c r="P32176">
        <f t="shared" si="6325"/>
        <v>0</v>
      </c>
      <c r="Q32176">
        <f t="shared" si="6320"/>
        <v>0.140625</v>
      </c>
      <c r="R32176">
        <f>Random!A32174</f>
        <v>6.9089259440173856E-2</v>
      </c>
      <c r="T32176">
        <f t="shared" ca="1" si="6321"/>
        <v>2.1983990805898908E-2</v>
      </c>
      <c r="U32176">
        <f t="shared" ca="1" si="6327"/>
        <v>0</v>
      </c>
      <c r="V32176">
        <f t="shared" ca="1" si="6322"/>
        <v>0</v>
      </c>
    </row>
    <row r="32177" spans="6:22" x14ac:dyDescent="0.25">
      <c r="F32177">
        <f t="shared" si="6317"/>
        <v>32174</v>
      </c>
      <c r="G32177">
        <f t="shared" si="6328"/>
        <v>8.0435000000000003E-3</v>
      </c>
      <c r="H32177">
        <f t="shared" si="6318"/>
        <v>0</v>
      </c>
      <c r="I32177">
        <f t="shared" si="6326"/>
        <v>0</v>
      </c>
      <c r="J32177">
        <f t="shared" si="6329"/>
        <v>0</v>
      </c>
      <c r="L32177">
        <f t="shared" si="6319"/>
        <v>28174</v>
      </c>
      <c r="M32177">
        <f t="shared" si="6330"/>
        <v>7.0435000000000003E-3</v>
      </c>
      <c r="N32177">
        <f t="shared" si="6323"/>
        <v>0</v>
      </c>
      <c r="O32177">
        <f t="shared" si="6324"/>
        <v>0</v>
      </c>
      <c r="P32177">
        <f t="shared" si="6325"/>
        <v>0</v>
      </c>
      <c r="Q32177">
        <f t="shared" si="6320"/>
        <v>-5.46875E-2</v>
      </c>
      <c r="R32177">
        <f>Random!A32175</f>
        <v>-2.8609829677593512E-2</v>
      </c>
      <c r="T32177">
        <f t="shared" ca="1" si="6321"/>
        <v>-3.1781626739397523E-2</v>
      </c>
      <c r="U32177">
        <f t="shared" ca="1" si="6327"/>
        <v>0</v>
      </c>
      <c r="V32177">
        <f t="shared" ca="1" si="6322"/>
        <v>0</v>
      </c>
    </row>
    <row r="32178" spans="6:22" x14ac:dyDescent="0.25">
      <c r="F32178">
        <f t="shared" si="6317"/>
        <v>32175</v>
      </c>
      <c r="G32178">
        <f t="shared" si="6328"/>
        <v>8.0437500000000006E-3</v>
      </c>
      <c r="H32178">
        <f t="shared" si="6318"/>
        <v>0</v>
      </c>
      <c r="I32178">
        <f t="shared" si="6326"/>
        <v>0</v>
      </c>
      <c r="J32178">
        <f t="shared" si="6329"/>
        <v>0</v>
      </c>
      <c r="L32178">
        <f t="shared" si="6319"/>
        <v>28175</v>
      </c>
      <c r="M32178">
        <f t="shared" si="6330"/>
        <v>7.0437499999999997E-3</v>
      </c>
      <c r="N32178">
        <f t="shared" si="6323"/>
        <v>0</v>
      </c>
      <c r="O32178">
        <f t="shared" si="6324"/>
        <v>0</v>
      </c>
      <c r="P32178">
        <f t="shared" si="6325"/>
        <v>0</v>
      </c>
      <c r="Q32178">
        <f t="shared" si="6320"/>
        <v>0.84375</v>
      </c>
      <c r="R32178">
        <f>Random!A32176</f>
        <v>0.42083598891092544</v>
      </c>
      <c r="T32178">
        <f t="shared" ca="1" si="6321"/>
        <v>-7.8161295971913236E-2</v>
      </c>
      <c r="U32178">
        <f t="shared" ca="1" si="6327"/>
        <v>0</v>
      </c>
      <c r="V32178">
        <f t="shared" ca="1" si="6322"/>
        <v>0</v>
      </c>
    </row>
    <row r="32179" spans="6:22" x14ac:dyDescent="0.25">
      <c r="F32179">
        <f t="shared" si="6317"/>
        <v>32176</v>
      </c>
      <c r="G32179">
        <f t="shared" si="6328"/>
        <v>8.0440000000000008E-3</v>
      </c>
      <c r="H32179">
        <f t="shared" si="6318"/>
        <v>0</v>
      </c>
      <c r="I32179">
        <f t="shared" si="6326"/>
        <v>0</v>
      </c>
      <c r="J32179">
        <f t="shared" si="6329"/>
        <v>0</v>
      </c>
      <c r="L32179">
        <f t="shared" si="6319"/>
        <v>28176</v>
      </c>
      <c r="M32179">
        <f t="shared" si="6330"/>
        <v>7.0439999999999999E-3</v>
      </c>
      <c r="N32179">
        <f t="shared" si="6323"/>
        <v>0</v>
      </c>
      <c r="O32179">
        <f t="shared" si="6324"/>
        <v>0</v>
      </c>
      <c r="P32179">
        <f t="shared" si="6325"/>
        <v>0</v>
      </c>
      <c r="Q32179">
        <f t="shared" si="6320"/>
        <v>-0.5078125</v>
      </c>
      <c r="R32179">
        <f>Random!A32177</f>
        <v>-0.25416553223975047</v>
      </c>
      <c r="T32179">
        <f t="shared" ca="1" si="6321"/>
        <v>-0.10177406949569211</v>
      </c>
      <c r="U32179">
        <f t="shared" ca="1" si="6327"/>
        <v>0</v>
      </c>
      <c r="V32179">
        <f t="shared" ca="1" si="6322"/>
        <v>0</v>
      </c>
    </row>
    <row r="32180" spans="6:22" x14ac:dyDescent="0.25">
      <c r="F32180">
        <f t="shared" si="6317"/>
        <v>32177</v>
      </c>
      <c r="G32180">
        <f t="shared" si="6328"/>
        <v>8.0442499999999993E-3</v>
      </c>
      <c r="H32180">
        <f t="shared" si="6318"/>
        <v>0</v>
      </c>
      <c r="I32180">
        <f t="shared" si="6326"/>
        <v>0</v>
      </c>
      <c r="J32180">
        <f t="shared" si="6329"/>
        <v>0</v>
      </c>
      <c r="L32180">
        <f t="shared" si="6319"/>
        <v>28177</v>
      </c>
      <c r="M32180">
        <f t="shared" si="6330"/>
        <v>7.0442500000000002E-3</v>
      </c>
      <c r="N32180">
        <f t="shared" si="6323"/>
        <v>0</v>
      </c>
      <c r="O32180">
        <f t="shared" si="6324"/>
        <v>0</v>
      </c>
      <c r="P32180">
        <f t="shared" si="6325"/>
        <v>0</v>
      </c>
      <c r="Q32180">
        <f t="shared" si="6320"/>
        <v>0.2578125</v>
      </c>
      <c r="R32180">
        <f>Random!A32178</f>
        <v>0.12973034951683804</v>
      </c>
      <c r="T32180">
        <f t="shared" ca="1" si="6321"/>
        <v>-9.0065843203043491E-2</v>
      </c>
      <c r="U32180">
        <f t="shared" ca="1" si="6327"/>
        <v>0</v>
      </c>
      <c r="V32180">
        <f t="shared" ca="1" si="6322"/>
        <v>0</v>
      </c>
    </row>
    <row r="32181" spans="6:22" x14ac:dyDescent="0.25">
      <c r="F32181">
        <f t="shared" si="6317"/>
        <v>32178</v>
      </c>
      <c r="G32181">
        <f t="shared" si="6328"/>
        <v>8.0444999999999996E-3</v>
      </c>
      <c r="H32181">
        <f t="shared" si="6318"/>
        <v>0</v>
      </c>
      <c r="I32181">
        <f t="shared" si="6326"/>
        <v>0</v>
      </c>
      <c r="J32181">
        <f t="shared" si="6329"/>
        <v>0</v>
      </c>
      <c r="L32181">
        <f t="shared" si="6319"/>
        <v>28178</v>
      </c>
      <c r="M32181">
        <f t="shared" si="6330"/>
        <v>7.0445000000000004E-3</v>
      </c>
      <c r="N32181">
        <f t="shared" si="6323"/>
        <v>0</v>
      </c>
      <c r="O32181">
        <f t="shared" si="6324"/>
        <v>0</v>
      </c>
      <c r="P32181">
        <f t="shared" si="6325"/>
        <v>0</v>
      </c>
      <c r="Q32181">
        <f t="shared" si="6320"/>
        <v>-0.96875</v>
      </c>
      <c r="R32181">
        <f>Random!A32179</f>
        <v>-0.48319305052933115</v>
      </c>
      <c r="T32181">
        <f t="shared" ca="1" si="6321"/>
        <v>-4.696695276406173E-2</v>
      </c>
      <c r="U32181">
        <f t="shared" ca="1" si="6327"/>
        <v>0</v>
      </c>
      <c r="V32181">
        <f t="shared" ca="1" si="6322"/>
        <v>0</v>
      </c>
    </row>
    <row r="32182" spans="6:22" x14ac:dyDescent="0.25">
      <c r="F32182">
        <f t="shared" si="6317"/>
        <v>32179</v>
      </c>
      <c r="G32182">
        <f t="shared" si="6328"/>
        <v>8.0447499999999998E-3</v>
      </c>
      <c r="H32182">
        <f t="shared" si="6318"/>
        <v>0</v>
      </c>
      <c r="I32182">
        <f t="shared" si="6326"/>
        <v>0</v>
      </c>
      <c r="J32182">
        <f t="shared" si="6329"/>
        <v>0</v>
      </c>
      <c r="L32182">
        <f t="shared" si="6319"/>
        <v>28179</v>
      </c>
      <c r="M32182">
        <f t="shared" si="6330"/>
        <v>7.0447499999999998E-3</v>
      </c>
      <c r="N32182">
        <f t="shared" si="6323"/>
        <v>0</v>
      </c>
      <c r="O32182">
        <f t="shared" si="6324"/>
        <v>0</v>
      </c>
      <c r="P32182">
        <f t="shared" si="6325"/>
        <v>0</v>
      </c>
      <c r="Q32182">
        <f t="shared" si="6320"/>
        <v>-0.4609375</v>
      </c>
      <c r="R32182">
        <f>Random!A32180</f>
        <v>-0.23056803352593724</v>
      </c>
      <c r="T32182">
        <f t="shared" ca="1" si="6321"/>
        <v>1.6831760642137202E-2</v>
      </c>
      <c r="U32182">
        <f t="shared" ca="1" si="6327"/>
        <v>0</v>
      </c>
      <c r="V32182">
        <f t="shared" ca="1" si="6322"/>
        <v>0</v>
      </c>
    </row>
    <row r="32183" spans="6:22" x14ac:dyDescent="0.25">
      <c r="F32183">
        <f t="shared" si="6317"/>
        <v>32180</v>
      </c>
      <c r="G32183">
        <f t="shared" si="6328"/>
        <v>8.0450000000000001E-3</v>
      </c>
      <c r="H32183">
        <f t="shared" si="6318"/>
        <v>0</v>
      </c>
      <c r="I32183">
        <f t="shared" si="6326"/>
        <v>0</v>
      </c>
      <c r="J32183">
        <f t="shared" si="6329"/>
        <v>0</v>
      </c>
      <c r="L32183">
        <f t="shared" si="6319"/>
        <v>28180</v>
      </c>
      <c r="M32183">
        <f t="shared" si="6330"/>
        <v>7.045E-3</v>
      </c>
      <c r="N32183">
        <f t="shared" si="6323"/>
        <v>0</v>
      </c>
      <c r="O32183">
        <f t="shared" si="6324"/>
        <v>0</v>
      </c>
      <c r="P32183">
        <f t="shared" si="6325"/>
        <v>0</v>
      </c>
      <c r="Q32183">
        <f t="shared" si="6320"/>
        <v>0.6796875</v>
      </c>
      <c r="R32183">
        <f>Random!A32181</f>
        <v>0.33884387396227755</v>
      </c>
      <c r="T32183">
        <f t="shared" ca="1" si="6321"/>
        <v>7.7888012937127063E-2</v>
      </c>
      <c r="U32183">
        <f t="shared" ca="1" si="6327"/>
        <v>0</v>
      </c>
      <c r="V32183">
        <f t="shared" ca="1" si="6322"/>
        <v>0</v>
      </c>
    </row>
    <row r="32184" spans="6:22" x14ac:dyDescent="0.25">
      <c r="F32184">
        <f t="shared" si="6317"/>
        <v>32181</v>
      </c>
      <c r="G32184">
        <f t="shared" si="6328"/>
        <v>8.0452500000000003E-3</v>
      </c>
      <c r="H32184">
        <f t="shared" si="6318"/>
        <v>0</v>
      </c>
      <c r="I32184">
        <f t="shared" si="6326"/>
        <v>0</v>
      </c>
      <c r="J32184">
        <f t="shared" si="6329"/>
        <v>0</v>
      </c>
      <c r="L32184">
        <f t="shared" si="6319"/>
        <v>28181</v>
      </c>
      <c r="M32184">
        <f t="shared" si="6330"/>
        <v>7.0452500000000003E-3</v>
      </c>
      <c r="N32184">
        <f t="shared" si="6323"/>
        <v>0</v>
      </c>
      <c r="O32184">
        <f t="shared" si="6324"/>
        <v>0</v>
      </c>
      <c r="P32184">
        <f t="shared" si="6325"/>
        <v>0</v>
      </c>
      <c r="Q32184">
        <f t="shared" si="6320"/>
        <v>0.15625</v>
      </c>
      <c r="R32184">
        <f>Random!A32182</f>
        <v>7.9642414990720001E-2</v>
      </c>
      <c r="T32184">
        <f t="shared" ca="1" si="6321"/>
        <v>0.11062553787653666</v>
      </c>
      <c r="U32184">
        <f t="shared" ca="1" si="6327"/>
        <v>0</v>
      </c>
      <c r="V32184">
        <f t="shared" ca="1" si="6322"/>
        <v>0</v>
      </c>
    </row>
    <row r="32185" spans="6:22" x14ac:dyDescent="0.25">
      <c r="F32185">
        <f t="shared" si="6317"/>
        <v>32182</v>
      </c>
      <c r="G32185">
        <f t="shared" si="6328"/>
        <v>8.0455000000000006E-3</v>
      </c>
      <c r="H32185">
        <f t="shared" si="6318"/>
        <v>0</v>
      </c>
      <c r="I32185">
        <f t="shared" si="6326"/>
        <v>0</v>
      </c>
      <c r="J32185">
        <f t="shared" si="6329"/>
        <v>0</v>
      </c>
      <c r="L32185">
        <f t="shared" si="6319"/>
        <v>28182</v>
      </c>
      <c r="M32185">
        <f t="shared" si="6330"/>
        <v>7.0454999999999997E-3</v>
      </c>
      <c r="N32185">
        <f t="shared" si="6323"/>
        <v>0</v>
      </c>
      <c r="O32185">
        <f t="shared" si="6324"/>
        <v>0</v>
      </c>
      <c r="P32185">
        <f t="shared" si="6325"/>
        <v>0</v>
      </c>
      <c r="Q32185">
        <f t="shared" si="6320"/>
        <v>-0.3515625</v>
      </c>
      <c r="R32185">
        <f>Random!A32183</f>
        <v>-0.17442867088162184</v>
      </c>
      <c r="T32185">
        <f t="shared" ca="1" si="6321"/>
        <v>0.10509555254894776</v>
      </c>
      <c r="U32185">
        <f t="shared" ca="1" si="6327"/>
        <v>0</v>
      </c>
      <c r="V32185">
        <f t="shared" ca="1" si="6322"/>
        <v>0</v>
      </c>
    </row>
    <row r="32186" spans="6:22" x14ac:dyDescent="0.25">
      <c r="F32186">
        <f t="shared" si="6317"/>
        <v>32183</v>
      </c>
      <c r="G32186">
        <f t="shared" si="6328"/>
        <v>8.0457500000000008E-3</v>
      </c>
      <c r="H32186">
        <f t="shared" si="6318"/>
        <v>0</v>
      </c>
      <c r="I32186">
        <f t="shared" si="6326"/>
        <v>0</v>
      </c>
      <c r="J32186">
        <f t="shared" si="6329"/>
        <v>0</v>
      </c>
      <c r="L32186">
        <f t="shared" si="6319"/>
        <v>28183</v>
      </c>
      <c r="M32186">
        <f t="shared" si="6330"/>
        <v>7.0457499999999999E-3</v>
      </c>
      <c r="N32186">
        <f t="shared" si="6323"/>
        <v>0</v>
      </c>
      <c r="O32186">
        <f t="shared" si="6324"/>
        <v>0</v>
      </c>
      <c r="P32186">
        <f t="shared" si="6325"/>
        <v>0</v>
      </c>
      <c r="Q32186">
        <f t="shared" si="6320"/>
        <v>0.1796875</v>
      </c>
      <c r="R32186">
        <f>Random!A32184</f>
        <v>9.0919861419770487E-2</v>
      </c>
      <c r="T32186">
        <f t="shared" ca="1" si="6321"/>
        <v>6.2485534572243158E-2</v>
      </c>
      <c r="U32186">
        <f t="shared" ca="1" si="6327"/>
        <v>0</v>
      </c>
      <c r="V32186">
        <f t="shared" ca="1" si="6322"/>
        <v>0</v>
      </c>
    </row>
    <row r="32187" spans="6:22" x14ac:dyDescent="0.25">
      <c r="F32187">
        <f t="shared" si="6317"/>
        <v>32184</v>
      </c>
      <c r="G32187">
        <f t="shared" si="6328"/>
        <v>8.0459999999999993E-3</v>
      </c>
      <c r="H32187">
        <f t="shared" si="6318"/>
        <v>0</v>
      </c>
      <c r="I32187">
        <f t="shared" si="6326"/>
        <v>0</v>
      </c>
      <c r="J32187">
        <f t="shared" si="6329"/>
        <v>0</v>
      </c>
      <c r="L32187">
        <f t="shared" si="6319"/>
        <v>28184</v>
      </c>
      <c r="M32187">
        <f t="shared" si="6330"/>
        <v>7.0460000000000002E-3</v>
      </c>
      <c r="N32187">
        <f t="shared" si="6323"/>
        <v>0</v>
      </c>
      <c r="O32187">
        <f t="shared" si="6324"/>
        <v>0</v>
      </c>
      <c r="P32187">
        <f t="shared" si="6325"/>
        <v>0</v>
      </c>
      <c r="Q32187">
        <f t="shared" si="6320"/>
        <v>0.7109375</v>
      </c>
      <c r="R32187">
        <f>Random!A32185</f>
        <v>0.35731798032906303</v>
      </c>
      <c r="T32187">
        <f t="shared" ca="1" si="6321"/>
        <v>-1.1023753228205566E-3</v>
      </c>
      <c r="U32187">
        <f t="shared" ca="1" si="6327"/>
        <v>0</v>
      </c>
      <c r="V32187">
        <f t="shared" ca="1" si="6322"/>
        <v>0</v>
      </c>
    </row>
    <row r="32188" spans="6:22" x14ac:dyDescent="0.25">
      <c r="F32188">
        <f t="shared" si="6317"/>
        <v>32185</v>
      </c>
      <c r="G32188">
        <f t="shared" si="6328"/>
        <v>8.0462499999999996E-3</v>
      </c>
      <c r="H32188">
        <f t="shared" si="6318"/>
        <v>0</v>
      </c>
      <c r="I32188">
        <f t="shared" si="6326"/>
        <v>0</v>
      </c>
      <c r="J32188">
        <f t="shared" si="6329"/>
        <v>0</v>
      </c>
      <c r="L32188">
        <f t="shared" si="6319"/>
        <v>28185</v>
      </c>
      <c r="M32188">
        <f t="shared" si="6330"/>
        <v>7.0462500000000004E-3</v>
      </c>
      <c r="N32188">
        <f t="shared" si="6323"/>
        <v>0</v>
      </c>
      <c r="O32188">
        <f t="shared" si="6324"/>
        <v>0</v>
      </c>
      <c r="P32188">
        <f t="shared" si="6325"/>
        <v>0</v>
      </c>
      <c r="Q32188">
        <f t="shared" si="6320"/>
        <v>-0.2109375</v>
      </c>
      <c r="R32188">
        <f>Random!A32186</f>
        <v>-0.10549247659795302</v>
      </c>
      <c r="T32188">
        <f t="shared" ca="1" si="6321"/>
        <v>-6.6717873481456844E-2</v>
      </c>
      <c r="U32188">
        <f t="shared" ca="1" si="6327"/>
        <v>0</v>
      </c>
      <c r="V32188">
        <f t="shared" ca="1" si="6322"/>
        <v>0</v>
      </c>
    </row>
    <row r="32189" spans="6:22" x14ac:dyDescent="0.25">
      <c r="F32189">
        <f t="shared" si="6317"/>
        <v>32186</v>
      </c>
      <c r="G32189">
        <f t="shared" si="6328"/>
        <v>8.0464999999999998E-3</v>
      </c>
      <c r="H32189">
        <f t="shared" si="6318"/>
        <v>0</v>
      </c>
      <c r="I32189">
        <f t="shared" si="6326"/>
        <v>0</v>
      </c>
      <c r="J32189">
        <f t="shared" si="6329"/>
        <v>0</v>
      </c>
      <c r="L32189">
        <f t="shared" si="6319"/>
        <v>28186</v>
      </c>
      <c r="M32189">
        <f t="shared" si="6330"/>
        <v>7.0464999999999998E-3</v>
      </c>
      <c r="N32189">
        <f t="shared" si="6323"/>
        <v>0</v>
      </c>
      <c r="O32189">
        <f t="shared" si="6324"/>
        <v>0</v>
      </c>
      <c r="P32189">
        <f t="shared" si="6325"/>
        <v>0</v>
      </c>
      <c r="Q32189">
        <f t="shared" si="6320"/>
        <v>0.203125</v>
      </c>
      <c r="R32189">
        <f>Random!A32187</f>
        <v>0.10331979511039091</v>
      </c>
      <c r="T32189">
        <f t="shared" ca="1" si="6321"/>
        <v>-0.11125067180790089</v>
      </c>
      <c r="U32189">
        <f t="shared" ca="1" si="6327"/>
        <v>0</v>
      </c>
      <c r="V32189">
        <f t="shared" ca="1" si="6322"/>
        <v>0</v>
      </c>
    </row>
    <row r="32190" spans="6:22" x14ac:dyDescent="0.25">
      <c r="F32190">
        <f t="shared" ref="F32190:F32253" si="6331">F32189+1</f>
        <v>32187</v>
      </c>
      <c r="G32190">
        <f t="shared" si="6328"/>
        <v>8.0467500000000001E-3</v>
      </c>
      <c r="H32190">
        <f t="shared" ref="H32190:H32253" si="6332">IF(AND(0&lt;=F32190, F32190&lt;=$D$10),2*PI()*($D$8+$D$5*G32190/(2*$D$6))*G32190,0)</f>
        <v>0</v>
      </c>
      <c r="I32190">
        <f t="shared" si="6326"/>
        <v>0</v>
      </c>
      <c r="J32190">
        <f t="shared" si="6329"/>
        <v>0</v>
      </c>
      <c r="L32190">
        <f t="shared" ref="L32190:L32253" si="6333">L32189+1</f>
        <v>28187</v>
      </c>
      <c r="M32190">
        <f t="shared" si="6330"/>
        <v>7.0467500000000001E-3</v>
      </c>
      <c r="N32190">
        <f t="shared" si="6323"/>
        <v>0</v>
      </c>
      <c r="O32190">
        <f t="shared" si="6324"/>
        <v>0</v>
      </c>
      <c r="P32190">
        <f t="shared" si="6325"/>
        <v>0</v>
      </c>
      <c r="Q32190">
        <f t="shared" ref="Q32190:Q32253" si="6334">ROUND((O32190+$D$13*R32190)*$D$3,0)/($D$3)</f>
        <v>-5.46875E-2</v>
      </c>
      <c r="R32190">
        <f>Random!A32188</f>
        <v>-2.8248465654579613E-2</v>
      </c>
      <c r="T32190">
        <f t="shared" ref="T32190:T32253" ca="1" si="6335">IF(F32190&lt;$D$10,0,IFERROR(CORREL(OFFSET($J$3,0,0,$D$10,1),OFFSET($Q$3,F32190-$D$10,0,$D$10,1)),0))</f>
        <v>-0.12038568928041789</v>
      </c>
      <c r="U32190">
        <f t="shared" ca="1" si="6327"/>
        <v>0</v>
      </c>
      <c r="V32190">
        <f t="shared" ref="V32190:V32253" ca="1" si="6336">U32190*G32190</f>
        <v>0</v>
      </c>
    </row>
    <row r="32191" spans="6:22" x14ac:dyDescent="0.25">
      <c r="F32191">
        <f t="shared" si="6331"/>
        <v>32188</v>
      </c>
      <c r="G32191">
        <f t="shared" si="6328"/>
        <v>8.0470000000000003E-3</v>
      </c>
      <c r="H32191">
        <f t="shared" si="6332"/>
        <v>0</v>
      </c>
      <c r="I32191">
        <f t="shared" si="6326"/>
        <v>0</v>
      </c>
      <c r="J32191">
        <f t="shared" si="6329"/>
        <v>0</v>
      </c>
      <c r="L32191">
        <f t="shared" si="6333"/>
        <v>28188</v>
      </c>
      <c r="M32191">
        <f t="shared" si="6330"/>
        <v>7.0470000000000003E-3</v>
      </c>
      <c r="N32191">
        <f t="shared" si="6323"/>
        <v>0</v>
      </c>
      <c r="O32191">
        <f t="shared" si="6324"/>
        <v>0</v>
      </c>
      <c r="P32191">
        <f t="shared" si="6325"/>
        <v>0</v>
      </c>
      <c r="Q32191">
        <f t="shared" si="6334"/>
        <v>-0.4609375</v>
      </c>
      <c r="R32191">
        <f>Random!A32189</f>
        <v>-0.2295858348373</v>
      </c>
      <c r="T32191">
        <f t="shared" ca="1" si="6335"/>
        <v>-8.8527362949045951E-2</v>
      </c>
      <c r="U32191">
        <f t="shared" ca="1" si="6327"/>
        <v>0</v>
      </c>
      <c r="V32191">
        <f t="shared" ca="1" si="6336"/>
        <v>0</v>
      </c>
    </row>
    <row r="32192" spans="6:22" x14ac:dyDescent="0.25">
      <c r="F32192">
        <f t="shared" si="6331"/>
        <v>32189</v>
      </c>
      <c r="G32192">
        <f t="shared" si="6328"/>
        <v>8.0472500000000006E-3</v>
      </c>
      <c r="H32192">
        <f t="shared" si="6332"/>
        <v>0</v>
      </c>
      <c r="I32192">
        <f t="shared" si="6326"/>
        <v>0</v>
      </c>
      <c r="J32192">
        <f t="shared" si="6329"/>
        <v>0</v>
      </c>
      <c r="L32192">
        <f t="shared" si="6333"/>
        <v>28189</v>
      </c>
      <c r="M32192">
        <f t="shared" si="6330"/>
        <v>7.0472499999999997E-3</v>
      </c>
      <c r="N32192">
        <f t="shared" si="6323"/>
        <v>0</v>
      </c>
      <c r="O32192">
        <f t="shared" si="6324"/>
        <v>0</v>
      </c>
      <c r="P32192">
        <f t="shared" si="6325"/>
        <v>0</v>
      </c>
      <c r="Q32192">
        <f t="shared" si="6334"/>
        <v>-5.46875E-2</v>
      </c>
      <c r="R32192">
        <f>Random!A32190</f>
        <v>-2.6204071817242269E-2</v>
      </c>
      <c r="T32192">
        <f t="shared" ca="1" si="6335"/>
        <v>-2.5913862594662555E-2</v>
      </c>
      <c r="U32192">
        <f t="shared" ca="1" si="6327"/>
        <v>0</v>
      </c>
      <c r="V32192">
        <f t="shared" ca="1" si="6336"/>
        <v>0</v>
      </c>
    </row>
    <row r="32193" spans="6:22" x14ac:dyDescent="0.25">
      <c r="F32193">
        <f t="shared" si="6331"/>
        <v>32190</v>
      </c>
      <c r="G32193">
        <f t="shared" si="6328"/>
        <v>8.0475000000000008E-3</v>
      </c>
      <c r="H32193">
        <f t="shared" si="6332"/>
        <v>0</v>
      </c>
      <c r="I32193">
        <f t="shared" si="6326"/>
        <v>0</v>
      </c>
      <c r="J32193">
        <f t="shared" si="6329"/>
        <v>0</v>
      </c>
      <c r="L32193">
        <f t="shared" si="6333"/>
        <v>28190</v>
      </c>
      <c r="M32193">
        <f t="shared" si="6330"/>
        <v>7.0474999999999999E-3</v>
      </c>
      <c r="N32193">
        <f t="shared" si="6323"/>
        <v>0</v>
      </c>
      <c r="O32193">
        <f t="shared" si="6324"/>
        <v>0</v>
      </c>
      <c r="P32193">
        <f t="shared" si="6325"/>
        <v>0</v>
      </c>
      <c r="Q32193">
        <f t="shared" si="6334"/>
        <v>-0.546875</v>
      </c>
      <c r="R32193">
        <f>Random!A32191</f>
        <v>-0.2739170776015325</v>
      </c>
      <c r="T32193">
        <f t="shared" ca="1" si="6335"/>
        <v>4.7612572864174786E-2</v>
      </c>
      <c r="U32193">
        <f t="shared" ca="1" si="6327"/>
        <v>0</v>
      </c>
      <c r="V32193">
        <f t="shared" ca="1" si="6336"/>
        <v>0</v>
      </c>
    </row>
    <row r="32194" spans="6:22" x14ac:dyDescent="0.25">
      <c r="F32194">
        <f t="shared" si="6331"/>
        <v>32191</v>
      </c>
      <c r="G32194">
        <f t="shared" si="6328"/>
        <v>8.0477499999999993E-3</v>
      </c>
      <c r="H32194">
        <f t="shared" si="6332"/>
        <v>0</v>
      </c>
      <c r="I32194">
        <f t="shared" si="6326"/>
        <v>0</v>
      </c>
      <c r="J32194">
        <f t="shared" si="6329"/>
        <v>0</v>
      </c>
      <c r="L32194">
        <f t="shared" si="6333"/>
        <v>28191</v>
      </c>
      <c r="M32194">
        <f t="shared" si="6330"/>
        <v>7.0477500000000002E-3</v>
      </c>
      <c r="N32194">
        <f t="shared" si="6323"/>
        <v>0</v>
      </c>
      <c r="O32194">
        <f t="shared" si="6324"/>
        <v>0</v>
      </c>
      <c r="P32194">
        <f t="shared" si="6325"/>
        <v>0</v>
      </c>
      <c r="Q32194">
        <f t="shared" si="6334"/>
        <v>-0.5859375</v>
      </c>
      <c r="R32194">
        <f>Random!A32192</f>
        <v>-0.29114795119958015</v>
      </c>
      <c r="T32194">
        <f t="shared" ca="1" si="6335"/>
        <v>0.10772054065490863</v>
      </c>
      <c r="U32194">
        <f t="shared" ca="1" si="6327"/>
        <v>0</v>
      </c>
      <c r="V32194">
        <f t="shared" ca="1" si="6336"/>
        <v>0</v>
      </c>
    </row>
    <row r="32195" spans="6:22" x14ac:dyDescent="0.25">
      <c r="F32195">
        <f t="shared" si="6331"/>
        <v>32192</v>
      </c>
      <c r="G32195">
        <f t="shared" si="6328"/>
        <v>8.0479999999999996E-3</v>
      </c>
      <c r="H32195">
        <f t="shared" si="6332"/>
        <v>0</v>
      </c>
      <c r="I32195">
        <f t="shared" si="6326"/>
        <v>0</v>
      </c>
      <c r="J32195">
        <f t="shared" si="6329"/>
        <v>0</v>
      </c>
      <c r="L32195">
        <f t="shared" si="6333"/>
        <v>28192</v>
      </c>
      <c r="M32195">
        <f t="shared" si="6330"/>
        <v>7.0479999999999996E-3</v>
      </c>
      <c r="N32195">
        <f t="shared" si="6323"/>
        <v>0</v>
      </c>
      <c r="O32195">
        <f t="shared" si="6324"/>
        <v>0</v>
      </c>
      <c r="P32195">
        <f t="shared" si="6325"/>
        <v>0</v>
      </c>
      <c r="Q32195">
        <f t="shared" si="6334"/>
        <v>2.34375E-2</v>
      </c>
      <c r="R32195">
        <f>Random!A32193</f>
        <v>1.2848904648514181E-2</v>
      </c>
      <c r="T32195">
        <f t="shared" ca="1" si="6335"/>
        <v>0.13317291752430882</v>
      </c>
      <c r="U32195">
        <f t="shared" ca="1" si="6327"/>
        <v>0</v>
      </c>
      <c r="V32195">
        <f t="shared" ca="1" si="6336"/>
        <v>0</v>
      </c>
    </row>
    <row r="32196" spans="6:22" x14ac:dyDescent="0.25">
      <c r="F32196">
        <f t="shared" si="6331"/>
        <v>32193</v>
      </c>
      <c r="G32196">
        <f t="shared" si="6328"/>
        <v>8.0482499999999998E-3</v>
      </c>
      <c r="H32196">
        <f t="shared" si="6332"/>
        <v>0</v>
      </c>
      <c r="I32196">
        <f t="shared" si="6326"/>
        <v>0</v>
      </c>
      <c r="J32196">
        <f t="shared" si="6329"/>
        <v>0</v>
      </c>
      <c r="L32196">
        <f t="shared" si="6333"/>
        <v>28193</v>
      </c>
      <c r="M32196">
        <f t="shared" si="6330"/>
        <v>7.0482499999999998E-3</v>
      </c>
      <c r="N32196">
        <f t="shared" ref="N32196:N32259" si="6337">IF(AND(0&lt;=M32196,M32196&lt;=$D$6),2*PI()*($D$8+$D$5*M32196/(2*$D$6))*M32196,0)</f>
        <v>0</v>
      </c>
      <c r="O32196">
        <f t="shared" ref="O32196:O32259" si="6338">SIN(N32196)</f>
        <v>0</v>
      </c>
      <c r="P32196">
        <f t="shared" ref="P32196:P32259" si="6339">ROUND(O32196*$D$3,0)/($D$3)</f>
        <v>0</v>
      </c>
      <c r="Q32196">
        <f t="shared" si="6334"/>
        <v>0.375</v>
      </c>
      <c r="R32196">
        <f>Random!A32194</f>
        <v>0.18690591073767027</v>
      </c>
      <c r="T32196">
        <f t="shared" ca="1" si="6335"/>
        <v>0.1156397417833044</v>
      </c>
      <c r="U32196">
        <f t="shared" ca="1" si="6327"/>
        <v>0</v>
      </c>
      <c r="V32196">
        <f t="shared" ca="1" si="6336"/>
        <v>0</v>
      </c>
    </row>
    <row r="32197" spans="6:22" x14ac:dyDescent="0.25">
      <c r="F32197">
        <f t="shared" si="6331"/>
        <v>32194</v>
      </c>
      <c r="G32197">
        <f t="shared" si="6328"/>
        <v>8.0485000000000001E-3</v>
      </c>
      <c r="H32197">
        <f t="shared" si="6332"/>
        <v>0</v>
      </c>
      <c r="I32197">
        <f t="shared" ref="I32197:I32260" si="6340">SIN(H32197)</f>
        <v>0</v>
      </c>
      <c r="J32197">
        <f t="shared" si="6329"/>
        <v>0</v>
      </c>
      <c r="L32197">
        <f t="shared" si="6333"/>
        <v>28194</v>
      </c>
      <c r="M32197">
        <f t="shared" si="6330"/>
        <v>7.0485000000000001E-3</v>
      </c>
      <c r="N32197">
        <f t="shared" si="6337"/>
        <v>0</v>
      </c>
      <c r="O32197">
        <f t="shared" si="6338"/>
        <v>0</v>
      </c>
      <c r="P32197">
        <f t="shared" si="6339"/>
        <v>0</v>
      </c>
      <c r="Q32197">
        <f t="shared" si="6334"/>
        <v>0.9453125</v>
      </c>
      <c r="R32197">
        <f>Random!A32195</f>
        <v>0.47424265570507007</v>
      </c>
      <c r="T32197">
        <f t="shared" ca="1" si="6335"/>
        <v>5.680321745214089E-2</v>
      </c>
      <c r="U32197">
        <f t="shared" ca="1" si="6327"/>
        <v>0</v>
      </c>
      <c r="V32197">
        <f t="shared" ca="1" si="6336"/>
        <v>0</v>
      </c>
    </row>
    <row r="32198" spans="6:22" x14ac:dyDescent="0.25">
      <c r="F32198">
        <f t="shared" si="6331"/>
        <v>32195</v>
      </c>
      <c r="G32198">
        <f t="shared" si="6328"/>
        <v>8.0487500000000003E-3</v>
      </c>
      <c r="H32198">
        <f t="shared" si="6332"/>
        <v>0</v>
      </c>
      <c r="I32198">
        <f t="shared" si="6340"/>
        <v>0</v>
      </c>
      <c r="J32198">
        <f t="shared" si="6329"/>
        <v>0</v>
      </c>
      <c r="L32198">
        <f t="shared" si="6333"/>
        <v>28195</v>
      </c>
      <c r="M32198">
        <f t="shared" si="6330"/>
        <v>7.0487500000000003E-3</v>
      </c>
      <c r="N32198">
        <f t="shared" si="6337"/>
        <v>0</v>
      </c>
      <c r="O32198">
        <f t="shared" si="6338"/>
        <v>0</v>
      </c>
      <c r="P32198">
        <f t="shared" si="6339"/>
        <v>0</v>
      </c>
      <c r="Q32198">
        <f t="shared" si="6334"/>
        <v>-0.3828125</v>
      </c>
      <c r="R32198">
        <f>Random!A32196</f>
        <v>-0.1923512784736755</v>
      </c>
      <c r="T32198">
        <f t="shared" ca="1" si="6335"/>
        <v>-2.3749783531122365E-2</v>
      </c>
      <c r="U32198">
        <f t="shared" ca="1" si="6327"/>
        <v>0</v>
      </c>
      <c r="V32198">
        <f t="shared" ca="1" si="6336"/>
        <v>0</v>
      </c>
    </row>
    <row r="32199" spans="6:22" x14ac:dyDescent="0.25">
      <c r="F32199">
        <f t="shared" si="6331"/>
        <v>32196</v>
      </c>
      <c r="G32199">
        <f t="shared" si="6328"/>
        <v>8.0490000000000006E-3</v>
      </c>
      <c r="H32199">
        <f t="shared" si="6332"/>
        <v>0</v>
      </c>
      <c r="I32199">
        <f t="shared" si="6340"/>
        <v>0</v>
      </c>
      <c r="J32199">
        <f t="shared" si="6329"/>
        <v>0</v>
      </c>
      <c r="L32199">
        <f t="shared" si="6333"/>
        <v>28196</v>
      </c>
      <c r="M32199">
        <f t="shared" si="6330"/>
        <v>7.0489999999999997E-3</v>
      </c>
      <c r="N32199">
        <f t="shared" si="6337"/>
        <v>0</v>
      </c>
      <c r="O32199">
        <f t="shared" si="6338"/>
        <v>0</v>
      </c>
      <c r="P32199">
        <f t="shared" si="6339"/>
        <v>0</v>
      </c>
      <c r="Q32199">
        <f t="shared" si="6334"/>
        <v>0.5546875</v>
      </c>
      <c r="R32199">
        <f>Random!A32197</f>
        <v>0.27751816891462222</v>
      </c>
      <c r="T32199">
        <f t="shared" ca="1" si="6335"/>
        <v>-9.498733698226422E-2</v>
      </c>
      <c r="U32199">
        <f t="shared" ca="1" si="6327"/>
        <v>0</v>
      </c>
      <c r="V32199">
        <f t="shared" ca="1" si="6336"/>
        <v>0</v>
      </c>
    </row>
    <row r="32200" spans="6:22" x14ac:dyDescent="0.25">
      <c r="F32200">
        <f t="shared" si="6331"/>
        <v>32197</v>
      </c>
      <c r="G32200">
        <f t="shared" si="6328"/>
        <v>8.0492500000000008E-3</v>
      </c>
      <c r="H32200">
        <f t="shared" si="6332"/>
        <v>0</v>
      </c>
      <c r="I32200">
        <f t="shared" si="6340"/>
        <v>0</v>
      </c>
      <c r="J32200">
        <f t="shared" si="6329"/>
        <v>0</v>
      </c>
      <c r="L32200">
        <f t="shared" si="6333"/>
        <v>28197</v>
      </c>
      <c r="M32200">
        <f t="shared" si="6330"/>
        <v>7.04925E-3</v>
      </c>
      <c r="N32200">
        <f t="shared" si="6337"/>
        <v>0</v>
      </c>
      <c r="O32200">
        <f t="shared" si="6338"/>
        <v>0</v>
      </c>
      <c r="P32200">
        <f t="shared" si="6339"/>
        <v>0</v>
      </c>
      <c r="Q32200">
        <f t="shared" si="6334"/>
        <v>-0.4609375</v>
      </c>
      <c r="R32200">
        <f>Random!A32198</f>
        <v>-0.22871178888153432</v>
      </c>
      <c r="T32200">
        <f t="shared" ca="1" si="6335"/>
        <v>-0.13653515892038948</v>
      </c>
      <c r="U32200">
        <f t="shared" ca="1" si="6327"/>
        <v>0</v>
      </c>
      <c r="V32200">
        <f t="shared" ca="1" si="6336"/>
        <v>0</v>
      </c>
    </row>
    <row r="32201" spans="6:22" x14ac:dyDescent="0.25">
      <c r="F32201">
        <f t="shared" si="6331"/>
        <v>32198</v>
      </c>
      <c r="G32201">
        <f t="shared" si="6328"/>
        <v>8.0494999999999994E-3</v>
      </c>
      <c r="H32201">
        <f t="shared" si="6332"/>
        <v>0</v>
      </c>
      <c r="I32201">
        <f t="shared" si="6340"/>
        <v>0</v>
      </c>
      <c r="J32201">
        <f t="shared" si="6329"/>
        <v>0</v>
      </c>
      <c r="L32201">
        <f t="shared" si="6333"/>
        <v>28198</v>
      </c>
      <c r="M32201">
        <f t="shared" si="6330"/>
        <v>7.0495000000000002E-3</v>
      </c>
      <c r="N32201">
        <f t="shared" si="6337"/>
        <v>0</v>
      </c>
      <c r="O32201">
        <f t="shared" si="6338"/>
        <v>0</v>
      </c>
      <c r="P32201">
        <f t="shared" si="6339"/>
        <v>0</v>
      </c>
      <c r="Q32201">
        <f t="shared" si="6334"/>
        <v>-0.1875</v>
      </c>
      <c r="R32201">
        <f>Random!A32199</f>
        <v>-9.2586771101307641E-2</v>
      </c>
      <c r="T32201">
        <f t="shared" ca="1" si="6335"/>
        <v>-0.13253861182318913</v>
      </c>
      <c r="U32201">
        <f t="shared" ca="1" si="6327"/>
        <v>0</v>
      </c>
      <c r="V32201">
        <f t="shared" ca="1" si="6336"/>
        <v>0</v>
      </c>
    </row>
    <row r="32202" spans="6:22" x14ac:dyDescent="0.25">
      <c r="F32202">
        <f t="shared" si="6331"/>
        <v>32199</v>
      </c>
      <c r="G32202">
        <f t="shared" si="6328"/>
        <v>8.0497499999999996E-3</v>
      </c>
      <c r="H32202">
        <f t="shared" si="6332"/>
        <v>0</v>
      </c>
      <c r="I32202">
        <f t="shared" si="6340"/>
        <v>0</v>
      </c>
      <c r="J32202">
        <f t="shared" si="6329"/>
        <v>0</v>
      </c>
      <c r="L32202">
        <f t="shared" si="6333"/>
        <v>28199</v>
      </c>
      <c r="M32202">
        <f t="shared" si="6330"/>
        <v>7.0497499999999996E-3</v>
      </c>
      <c r="N32202">
        <f t="shared" si="6337"/>
        <v>0</v>
      </c>
      <c r="O32202">
        <f t="shared" si="6338"/>
        <v>0</v>
      </c>
      <c r="P32202">
        <f t="shared" si="6339"/>
        <v>0</v>
      </c>
      <c r="Q32202">
        <f t="shared" si="6334"/>
        <v>-0.4296875</v>
      </c>
      <c r="R32202">
        <f>Random!A32200</f>
        <v>-0.21364917340771938</v>
      </c>
      <c r="T32202">
        <f t="shared" ca="1" si="6335"/>
        <v>-8.3009149258286549E-2</v>
      </c>
      <c r="U32202">
        <f t="shared" ca="1" si="6327"/>
        <v>0</v>
      </c>
      <c r="V32202">
        <f t="shared" ca="1" si="6336"/>
        <v>0</v>
      </c>
    </row>
    <row r="32203" spans="6:22" x14ac:dyDescent="0.25">
      <c r="F32203">
        <f t="shared" si="6331"/>
        <v>32200</v>
      </c>
      <c r="G32203">
        <f t="shared" si="6328"/>
        <v>8.0499999999999999E-3</v>
      </c>
      <c r="H32203">
        <f t="shared" si="6332"/>
        <v>0</v>
      </c>
      <c r="I32203">
        <f t="shared" si="6340"/>
        <v>0</v>
      </c>
      <c r="J32203">
        <f t="shared" si="6329"/>
        <v>0</v>
      </c>
      <c r="L32203">
        <f t="shared" si="6333"/>
        <v>28200</v>
      </c>
      <c r="M32203">
        <f t="shared" si="6330"/>
        <v>7.0499999999999998E-3</v>
      </c>
      <c r="N32203">
        <f t="shared" si="6337"/>
        <v>0</v>
      </c>
      <c r="O32203">
        <f t="shared" si="6338"/>
        <v>0</v>
      </c>
      <c r="P32203">
        <f t="shared" si="6339"/>
        <v>0</v>
      </c>
      <c r="Q32203">
        <f t="shared" si="6334"/>
        <v>-0.796875</v>
      </c>
      <c r="R32203">
        <f>Random!A32201</f>
        <v>-0.39657278198113732</v>
      </c>
      <c r="T32203">
        <f t="shared" ca="1" si="6335"/>
        <v>-3.6666819968569171E-3</v>
      </c>
      <c r="U32203">
        <f t="shared" ca="1" si="6327"/>
        <v>0</v>
      </c>
      <c r="V32203">
        <f t="shared" ca="1" si="6336"/>
        <v>0</v>
      </c>
    </row>
    <row r="32204" spans="6:22" x14ac:dyDescent="0.25">
      <c r="F32204">
        <f t="shared" si="6331"/>
        <v>32201</v>
      </c>
      <c r="G32204">
        <f t="shared" si="6328"/>
        <v>8.0502500000000001E-3</v>
      </c>
      <c r="H32204">
        <f t="shared" si="6332"/>
        <v>0</v>
      </c>
      <c r="I32204">
        <f t="shared" si="6340"/>
        <v>0</v>
      </c>
      <c r="J32204">
        <f t="shared" si="6329"/>
        <v>0</v>
      </c>
      <c r="L32204">
        <f t="shared" si="6333"/>
        <v>28201</v>
      </c>
      <c r="M32204">
        <f t="shared" si="6330"/>
        <v>7.0502500000000001E-3</v>
      </c>
      <c r="N32204">
        <f t="shared" si="6337"/>
        <v>0</v>
      </c>
      <c r="O32204">
        <f t="shared" si="6338"/>
        <v>0</v>
      </c>
      <c r="P32204">
        <f t="shared" si="6339"/>
        <v>0</v>
      </c>
      <c r="Q32204">
        <f t="shared" si="6334"/>
        <v>0.4453125</v>
      </c>
      <c r="R32204">
        <f>Random!A32202</f>
        <v>0.22086343000464448</v>
      </c>
      <c r="T32204">
        <f t="shared" ca="1" si="6335"/>
        <v>7.8577451601562348E-2</v>
      </c>
      <c r="U32204">
        <f t="shared" ca="1" si="6327"/>
        <v>0</v>
      </c>
      <c r="V32204">
        <f t="shared" ca="1" si="6336"/>
        <v>0</v>
      </c>
    </row>
    <row r="32205" spans="6:22" x14ac:dyDescent="0.25">
      <c r="F32205">
        <f t="shared" si="6331"/>
        <v>32202</v>
      </c>
      <c r="G32205">
        <f t="shared" si="6328"/>
        <v>8.0505000000000004E-3</v>
      </c>
      <c r="H32205">
        <f t="shared" si="6332"/>
        <v>0</v>
      </c>
      <c r="I32205">
        <f t="shared" si="6340"/>
        <v>0</v>
      </c>
      <c r="J32205">
        <f t="shared" si="6329"/>
        <v>0</v>
      </c>
      <c r="L32205">
        <f t="shared" si="6333"/>
        <v>28202</v>
      </c>
      <c r="M32205">
        <f t="shared" si="6330"/>
        <v>7.0505000000000003E-3</v>
      </c>
      <c r="N32205">
        <f t="shared" si="6337"/>
        <v>0</v>
      </c>
      <c r="O32205">
        <f t="shared" si="6338"/>
        <v>0</v>
      </c>
      <c r="P32205">
        <f t="shared" si="6339"/>
        <v>0</v>
      </c>
      <c r="Q32205">
        <f t="shared" si="6334"/>
        <v>9.375E-2</v>
      </c>
      <c r="R32205">
        <f>Random!A32203</f>
        <v>4.6391552288842841E-2</v>
      </c>
      <c r="T32205">
        <f t="shared" ca="1" si="6335"/>
        <v>0.13016047491814212</v>
      </c>
      <c r="U32205">
        <f t="shared" ca="1" si="6327"/>
        <v>0</v>
      </c>
      <c r="V32205">
        <f t="shared" ca="1" si="6336"/>
        <v>0</v>
      </c>
    </row>
    <row r="32206" spans="6:22" x14ac:dyDescent="0.25">
      <c r="F32206">
        <f t="shared" si="6331"/>
        <v>32203</v>
      </c>
      <c r="G32206">
        <f t="shared" si="6328"/>
        <v>8.0507500000000006E-3</v>
      </c>
      <c r="H32206">
        <f t="shared" si="6332"/>
        <v>0</v>
      </c>
      <c r="I32206">
        <f t="shared" si="6340"/>
        <v>0</v>
      </c>
      <c r="J32206">
        <f t="shared" si="6329"/>
        <v>0</v>
      </c>
      <c r="L32206">
        <f t="shared" si="6333"/>
        <v>28203</v>
      </c>
      <c r="M32206">
        <f t="shared" si="6330"/>
        <v>7.0507499999999997E-3</v>
      </c>
      <c r="N32206">
        <f t="shared" si="6337"/>
        <v>0</v>
      </c>
      <c r="O32206">
        <f t="shared" si="6338"/>
        <v>0</v>
      </c>
      <c r="P32206">
        <f t="shared" si="6339"/>
        <v>0</v>
      </c>
      <c r="Q32206">
        <f t="shared" si="6334"/>
        <v>-0.171875</v>
      </c>
      <c r="R32206">
        <f>Random!A32204</f>
        <v>-8.6193222151590088E-2</v>
      </c>
      <c r="T32206">
        <f t="shared" ca="1" si="6335"/>
        <v>0.13791017944194797</v>
      </c>
      <c r="U32206">
        <f t="shared" ca="1" si="6327"/>
        <v>0</v>
      </c>
      <c r="V32206">
        <f t="shared" ca="1" si="6336"/>
        <v>0</v>
      </c>
    </row>
    <row r="32207" spans="6:22" x14ac:dyDescent="0.25">
      <c r="F32207">
        <f t="shared" si="6331"/>
        <v>32204</v>
      </c>
      <c r="G32207">
        <f t="shared" si="6328"/>
        <v>8.0510000000000009E-3</v>
      </c>
      <c r="H32207">
        <f t="shared" si="6332"/>
        <v>0</v>
      </c>
      <c r="I32207">
        <f t="shared" si="6340"/>
        <v>0</v>
      </c>
      <c r="J32207">
        <f t="shared" si="6329"/>
        <v>0</v>
      </c>
      <c r="L32207">
        <f t="shared" si="6333"/>
        <v>28204</v>
      </c>
      <c r="M32207">
        <f t="shared" si="6330"/>
        <v>7.051E-3</v>
      </c>
      <c r="N32207">
        <f t="shared" si="6337"/>
        <v>0</v>
      </c>
      <c r="O32207">
        <f t="shared" si="6338"/>
        <v>0</v>
      </c>
      <c r="P32207">
        <f t="shared" si="6339"/>
        <v>0</v>
      </c>
      <c r="Q32207">
        <f t="shared" si="6334"/>
        <v>-3.90625E-2</v>
      </c>
      <c r="R32207">
        <f>Random!A32205</f>
        <v>-1.8289709655115449E-2</v>
      </c>
      <c r="T32207">
        <f t="shared" ca="1" si="6335"/>
        <v>0.10004668639102966</v>
      </c>
      <c r="U32207">
        <f t="shared" ca="1" si="6327"/>
        <v>0</v>
      </c>
      <c r="V32207">
        <f t="shared" ca="1" si="6336"/>
        <v>0</v>
      </c>
    </row>
    <row r="32208" spans="6:22" x14ac:dyDescent="0.25">
      <c r="F32208">
        <f t="shared" si="6331"/>
        <v>32205</v>
      </c>
      <c r="G32208">
        <f t="shared" si="6328"/>
        <v>8.0512499999999994E-3</v>
      </c>
      <c r="H32208">
        <f t="shared" si="6332"/>
        <v>0</v>
      </c>
      <c r="I32208">
        <f t="shared" si="6340"/>
        <v>0</v>
      </c>
      <c r="J32208">
        <f t="shared" si="6329"/>
        <v>0</v>
      </c>
      <c r="L32208">
        <f t="shared" si="6333"/>
        <v>28205</v>
      </c>
      <c r="M32208">
        <f t="shared" si="6330"/>
        <v>7.0512500000000002E-3</v>
      </c>
      <c r="N32208">
        <f t="shared" si="6337"/>
        <v>0</v>
      </c>
      <c r="O32208">
        <f t="shared" si="6338"/>
        <v>0</v>
      </c>
      <c r="P32208">
        <f t="shared" si="6339"/>
        <v>0</v>
      </c>
      <c r="Q32208">
        <f t="shared" si="6334"/>
        <v>0.90625</v>
      </c>
      <c r="R32208">
        <f>Random!A32206</f>
        <v>0.45443929708811681</v>
      </c>
      <c r="T32208">
        <f t="shared" ca="1" si="6335"/>
        <v>2.9265347965072051E-2</v>
      </c>
      <c r="U32208">
        <f t="shared" ca="1" si="6327"/>
        <v>0</v>
      </c>
      <c r="V32208">
        <f t="shared" ca="1" si="6336"/>
        <v>0</v>
      </c>
    </row>
    <row r="32209" spans="6:22" x14ac:dyDescent="0.25">
      <c r="F32209">
        <f t="shared" si="6331"/>
        <v>32206</v>
      </c>
      <c r="G32209">
        <f t="shared" si="6328"/>
        <v>8.0514999999999996E-3</v>
      </c>
      <c r="H32209">
        <f t="shared" si="6332"/>
        <v>0</v>
      </c>
      <c r="I32209">
        <f t="shared" si="6340"/>
        <v>0</v>
      </c>
      <c r="J32209">
        <f t="shared" si="6329"/>
        <v>0</v>
      </c>
      <c r="L32209">
        <f t="shared" si="6333"/>
        <v>28206</v>
      </c>
      <c r="M32209">
        <f t="shared" si="6330"/>
        <v>7.0514999999999996E-3</v>
      </c>
      <c r="N32209">
        <f t="shared" si="6337"/>
        <v>0</v>
      </c>
      <c r="O32209">
        <f t="shared" si="6338"/>
        <v>0</v>
      </c>
      <c r="P32209">
        <f t="shared" si="6339"/>
        <v>0</v>
      </c>
      <c r="Q32209">
        <f t="shared" si="6334"/>
        <v>-6.25E-2</v>
      </c>
      <c r="R32209">
        <f>Random!A32207</f>
        <v>-3.1947396773129633E-2</v>
      </c>
      <c r="T32209">
        <f t="shared" ca="1" si="6335"/>
        <v>-5.0602379743471017E-2</v>
      </c>
      <c r="U32209">
        <f t="shared" ca="1" si="6327"/>
        <v>0</v>
      </c>
      <c r="V32209">
        <f t="shared" ca="1" si="6336"/>
        <v>0</v>
      </c>
    </row>
    <row r="32210" spans="6:22" x14ac:dyDescent="0.25">
      <c r="F32210">
        <f t="shared" si="6331"/>
        <v>32207</v>
      </c>
      <c r="G32210">
        <f t="shared" si="6328"/>
        <v>8.0517499999999999E-3</v>
      </c>
      <c r="H32210">
        <f t="shared" si="6332"/>
        <v>0</v>
      </c>
      <c r="I32210">
        <f t="shared" si="6340"/>
        <v>0</v>
      </c>
      <c r="J32210">
        <f t="shared" si="6329"/>
        <v>0</v>
      </c>
      <c r="L32210">
        <f t="shared" si="6333"/>
        <v>28207</v>
      </c>
      <c r="M32210">
        <f t="shared" si="6330"/>
        <v>7.0517499999999999E-3</v>
      </c>
      <c r="N32210">
        <f t="shared" si="6337"/>
        <v>0</v>
      </c>
      <c r="O32210">
        <f t="shared" si="6338"/>
        <v>0</v>
      </c>
      <c r="P32210">
        <f t="shared" si="6339"/>
        <v>0</v>
      </c>
      <c r="Q32210">
        <f t="shared" si="6334"/>
        <v>-0.1484375</v>
      </c>
      <c r="R32210">
        <f>Random!A32208</f>
        <v>-7.4935654163296617E-2</v>
      </c>
      <c r="T32210">
        <f t="shared" ca="1" si="6335"/>
        <v>-0.11291367961299403</v>
      </c>
      <c r="U32210">
        <f t="shared" ca="1" si="6327"/>
        <v>0</v>
      </c>
      <c r="V32210">
        <f t="shared" ca="1" si="6336"/>
        <v>0</v>
      </c>
    </row>
    <row r="32211" spans="6:22" x14ac:dyDescent="0.25">
      <c r="F32211">
        <f t="shared" si="6331"/>
        <v>32208</v>
      </c>
      <c r="G32211">
        <f t="shared" si="6328"/>
        <v>8.0520000000000001E-3</v>
      </c>
      <c r="H32211">
        <f t="shared" si="6332"/>
        <v>0</v>
      </c>
      <c r="I32211">
        <f t="shared" si="6340"/>
        <v>0</v>
      </c>
      <c r="J32211">
        <f t="shared" si="6329"/>
        <v>0</v>
      </c>
      <c r="L32211">
        <f t="shared" si="6333"/>
        <v>28208</v>
      </c>
      <c r="M32211">
        <f t="shared" si="6330"/>
        <v>7.0520000000000001E-3</v>
      </c>
      <c r="N32211">
        <f t="shared" si="6337"/>
        <v>0</v>
      </c>
      <c r="O32211">
        <f t="shared" si="6338"/>
        <v>0</v>
      </c>
      <c r="P32211">
        <f t="shared" si="6339"/>
        <v>0</v>
      </c>
      <c r="Q32211">
        <f t="shared" si="6334"/>
        <v>0.4140625</v>
      </c>
      <c r="R32211">
        <f>Random!A32209</f>
        <v>0.20835398475477207</v>
      </c>
      <c r="T32211">
        <f t="shared" ca="1" si="6335"/>
        <v>-0.1376798548712265</v>
      </c>
      <c r="U32211">
        <f t="shared" ref="U32211:U32274" ca="1" si="6341">IF(T32211&gt;$D$14,T32211,0)</f>
        <v>0</v>
      </c>
      <c r="V32211">
        <f t="shared" ca="1" si="6336"/>
        <v>0</v>
      </c>
    </row>
    <row r="32212" spans="6:22" x14ac:dyDescent="0.25">
      <c r="F32212">
        <f t="shared" si="6331"/>
        <v>32209</v>
      </c>
      <c r="G32212">
        <f t="shared" si="6328"/>
        <v>8.0522500000000004E-3</v>
      </c>
      <c r="H32212">
        <f t="shared" si="6332"/>
        <v>0</v>
      </c>
      <c r="I32212">
        <f t="shared" si="6340"/>
        <v>0</v>
      </c>
      <c r="J32212">
        <f t="shared" si="6329"/>
        <v>0</v>
      </c>
      <c r="L32212">
        <f t="shared" si="6333"/>
        <v>28209</v>
      </c>
      <c r="M32212">
        <f t="shared" si="6330"/>
        <v>7.0522500000000004E-3</v>
      </c>
      <c r="N32212">
        <f t="shared" si="6337"/>
        <v>0</v>
      </c>
      <c r="O32212">
        <f t="shared" si="6338"/>
        <v>0</v>
      </c>
      <c r="P32212">
        <f t="shared" si="6339"/>
        <v>0</v>
      </c>
      <c r="Q32212">
        <f t="shared" si="6334"/>
        <v>0.2890625</v>
      </c>
      <c r="R32212">
        <f>Random!A32210</f>
        <v>0.14532261343549013</v>
      </c>
      <c r="T32212">
        <f t="shared" ca="1" si="6335"/>
        <v>-0.11581681152176157</v>
      </c>
      <c r="U32212">
        <f t="shared" ca="1" si="6341"/>
        <v>0</v>
      </c>
      <c r="V32212">
        <f t="shared" ca="1" si="6336"/>
        <v>0</v>
      </c>
    </row>
    <row r="32213" spans="6:22" x14ac:dyDescent="0.25">
      <c r="F32213">
        <f t="shared" si="6331"/>
        <v>32210</v>
      </c>
      <c r="G32213">
        <f t="shared" si="6328"/>
        <v>8.0525000000000006E-3</v>
      </c>
      <c r="H32213">
        <f t="shared" si="6332"/>
        <v>0</v>
      </c>
      <c r="I32213">
        <f t="shared" si="6340"/>
        <v>0</v>
      </c>
      <c r="J32213">
        <f t="shared" si="6329"/>
        <v>0</v>
      </c>
      <c r="L32213">
        <f t="shared" si="6333"/>
        <v>28210</v>
      </c>
      <c r="M32213">
        <f t="shared" si="6330"/>
        <v>7.0524999999999997E-3</v>
      </c>
      <c r="N32213">
        <f t="shared" si="6337"/>
        <v>0</v>
      </c>
      <c r="O32213">
        <f t="shared" si="6338"/>
        <v>0</v>
      </c>
      <c r="P32213">
        <f t="shared" si="6339"/>
        <v>0</v>
      </c>
      <c r="Q32213">
        <f t="shared" si="6334"/>
        <v>-0.2421875</v>
      </c>
      <c r="R32213">
        <f>Random!A32211</f>
        <v>-0.12154512695369046</v>
      </c>
      <c r="T32213">
        <f t="shared" ca="1" si="6335"/>
        <v>-5.6090291584917004E-2</v>
      </c>
      <c r="U32213">
        <f t="shared" ca="1" si="6341"/>
        <v>0</v>
      </c>
      <c r="V32213">
        <f t="shared" ca="1" si="6336"/>
        <v>0</v>
      </c>
    </row>
    <row r="32214" spans="6:22" x14ac:dyDescent="0.25">
      <c r="F32214">
        <f t="shared" si="6331"/>
        <v>32211</v>
      </c>
      <c r="G32214">
        <f t="shared" si="6328"/>
        <v>8.0527499999999991E-3</v>
      </c>
      <c r="H32214">
        <f t="shared" si="6332"/>
        <v>0</v>
      </c>
      <c r="I32214">
        <f t="shared" si="6340"/>
        <v>0</v>
      </c>
      <c r="J32214">
        <f t="shared" si="6329"/>
        <v>0</v>
      </c>
      <c r="L32214">
        <f t="shared" si="6333"/>
        <v>28211</v>
      </c>
      <c r="M32214">
        <f t="shared" si="6330"/>
        <v>7.05275E-3</v>
      </c>
      <c r="N32214">
        <f t="shared" si="6337"/>
        <v>0</v>
      </c>
      <c r="O32214">
        <f t="shared" si="6338"/>
        <v>0</v>
      </c>
      <c r="P32214">
        <f t="shared" si="6339"/>
        <v>0</v>
      </c>
      <c r="Q32214">
        <f t="shared" si="6334"/>
        <v>-0.15625</v>
      </c>
      <c r="R32214">
        <f>Random!A32212</f>
        <v>-7.8394333492339929E-2</v>
      </c>
      <c r="T32214">
        <f t="shared" ca="1" si="6335"/>
        <v>1.9754884959463245E-2</v>
      </c>
      <c r="U32214">
        <f t="shared" ca="1" si="6341"/>
        <v>0</v>
      </c>
      <c r="V32214">
        <f t="shared" ca="1" si="6336"/>
        <v>0</v>
      </c>
    </row>
    <row r="32215" spans="6:22" x14ac:dyDescent="0.25">
      <c r="F32215">
        <f t="shared" si="6331"/>
        <v>32212</v>
      </c>
      <c r="G32215">
        <f t="shared" si="6328"/>
        <v>8.0529999999999994E-3</v>
      </c>
      <c r="H32215">
        <f t="shared" si="6332"/>
        <v>0</v>
      </c>
      <c r="I32215">
        <f t="shared" si="6340"/>
        <v>0</v>
      </c>
      <c r="J32215">
        <f t="shared" si="6329"/>
        <v>0</v>
      </c>
      <c r="L32215">
        <f t="shared" si="6333"/>
        <v>28212</v>
      </c>
      <c r="M32215">
        <f t="shared" si="6330"/>
        <v>7.0530000000000002E-3</v>
      </c>
      <c r="N32215">
        <f t="shared" si="6337"/>
        <v>0</v>
      </c>
      <c r="O32215">
        <f t="shared" si="6338"/>
        <v>0</v>
      </c>
      <c r="P32215">
        <f t="shared" si="6339"/>
        <v>0</v>
      </c>
      <c r="Q32215">
        <f t="shared" si="6334"/>
        <v>0.109375</v>
      </c>
      <c r="R32215">
        <f>Random!A32213</f>
        <v>5.3553324684004977E-2</v>
      </c>
      <c r="T32215">
        <f t="shared" ca="1" si="6335"/>
        <v>8.7352760730050674E-2</v>
      </c>
      <c r="U32215">
        <f t="shared" ca="1" si="6341"/>
        <v>0</v>
      </c>
      <c r="V32215">
        <f t="shared" ca="1" si="6336"/>
        <v>0</v>
      </c>
    </row>
    <row r="32216" spans="6:22" x14ac:dyDescent="0.25">
      <c r="F32216">
        <f t="shared" si="6331"/>
        <v>32213</v>
      </c>
      <c r="G32216">
        <f t="shared" si="6328"/>
        <v>8.0532499999999996E-3</v>
      </c>
      <c r="H32216">
        <f t="shared" si="6332"/>
        <v>0</v>
      </c>
      <c r="I32216">
        <f t="shared" si="6340"/>
        <v>0</v>
      </c>
      <c r="J32216">
        <f t="shared" si="6329"/>
        <v>0</v>
      </c>
      <c r="L32216">
        <f t="shared" si="6333"/>
        <v>28213</v>
      </c>
      <c r="M32216">
        <f t="shared" si="6330"/>
        <v>7.0532499999999996E-3</v>
      </c>
      <c r="N32216">
        <f t="shared" si="6337"/>
        <v>0</v>
      </c>
      <c r="O32216">
        <f t="shared" si="6338"/>
        <v>0</v>
      </c>
      <c r="P32216">
        <f t="shared" si="6339"/>
        <v>0</v>
      </c>
      <c r="Q32216">
        <f t="shared" si="6334"/>
        <v>0.7578125</v>
      </c>
      <c r="R32216">
        <f>Random!A32214</f>
        <v>0.37978940631977998</v>
      </c>
      <c r="T32216">
        <f t="shared" ca="1" si="6335"/>
        <v>0.1237039312981103</v>
      </c>
      <c r="U32216">
        <f t="shared" ca="1" si="6341"/>
        <v>0</v>
      </c>
      <c r="V32216">
        <f t="shared" ca="1" si="6336"/>
        <v>0</v>
      </c>
    </row>
    <row r="32217" spans="6:22" x14ac:dyDescent="0.25">
      <c r="F32217">
        <f t="shared" si="6331"/>
        <v>32214</v>
      </c>
      <c r="G32217">
        <f t="shared" si="6328"/>
        <v>8.0534999999999999E-3</v>
      </c>
      <c r="H32217">
        <f t="shared" si="6332"/>
        <v>0</v>
      </c>
      <c r="I32217">
        <f t="shared" si="6340"/>
        <v>0</v>
      </c>
      <c r="J32217">
        <f t="shared" si="6329"/>
        <v>0</v>
      </c>
      <c r="L32217">
        <f t="shared" si="6333"/>
        <v>28214</v>
      </c>
      <c r="M32217">
        <f t="shared" si="6330"/>
        <v>7.0534999999999999E-3</v>
      </c>
      <c r="N32217">
        <f t="shared" si="6337"/>
        <v>0</v>
      </c>
      <c r="O32217">
        <f t="shared" si="6338"/>
        <v>0</v>
      </c>
      <c r="P32217">
        <f t="shared" si="6339"/>
        <v>0</v>
      </c>
      <c r="Q32217">
        <f t="shared" si="6334"/>
        <v>0.421875</v>
      </c>
      <c r="R32217">
        <f>Random!A32215</f>
        <v>0.20986300266769919</v>
      </c>
      <c r="T32217">
        <f t="shared" ca="1" si="6335"/>
        <v>0.11548099663383422</v>
      </c>
      <c r="U32217">
        <f t="shared" ca="1" si="6341"/>
        <v>0</v>
      </c>
      <c r="V32217">
        <f t="shared" ca="1" si="6336"/>
        <v>0</v>
      </c>
    </row>
    <row r="32218" spans="6:22" x14ac:dyDescent="0.25">
      <c r="F32218">
        <f t="shared" si="6331"/>
        <v>32215</v>
      </c>
      <c r="G32218">
        <f t="shared" si="6328"/>
        <v>8.0537500000000001E-3</v>
      </c>
      <c r="H32218">
        <f t="shared" si="6332"/>
        <v>0</v>
      </c>
      <c r="I32218">
        <f t="shared" si="6340"/>
        <v>0</v>
      </c>
      <c r="J32218">
        <f t="shared" si="6329"/>
        <v>0</v>
      </c>
      <c r="L32218">
        <f t="shared" si="6333"/>
        <v>28215</v>
      </c>
      <c r="M32218">
        <f t="shared" si="6330"/>
        <v>7.0537500000000001E-3</v>
      </c>
      <c r="N32218">
        <f t="shared" si="6337"/>
        <v>0</v>
      </c>
      <c r="O32218">
        <f t="shared" si="6338"/>
        <v>0</v>
      </c>
      <c r="P32218">
        <f t="shared" si="6339"/>
        <v>0</v>
      </c>
      <c r="Q32218">
        <f t="shared" si="6334"/>
        <v>-0.84375</v>
      </c>
      <c r="R32218">
        <f>Random!A32216</f>
        <v>-0.42250381145777549</v>
      </c>
      <c r="T32218">
        <f t="shared" ca="1" si="6335"/>
        <v>6.8035461185229865E-2</v>
      </c>
      <c r="U32218">
        <f t="shared" ca="1" si="6341"/>
        <v>0</v>
      </c>
      <c r="V32218">
        <f t="shared" ca="1" si="6336"/>
        <v>0</v>
      </c>
    </row>
    <row r="32219" spans="6:22" x14ac:dyDescent="0.25">
      <c r="F32219">
        <f t="shared" si="6331"/>
        <v>32216</v>
      </c>
      <c r="G32219">
        <f t="shared" ref="G32219:G32282" si="6342">F32219/$D$2</f>
        <v>8.0540000000000004E-3</v>
      </c>
      <c r="H32219">
        <f t="shared" si="6332"/>
        <v>0</v>
      </c>
      <c r="I32219">
        <f t="shared" si="6340"/>
        <v>0</v>
      </c>
      <c r="J32219">
        <f t="shared" ref="J32219:J32282" si="6343">ROUND(I32219*$D$3,0)/$D$3</f>
        <v>0</v>
      </c>
      <c r="L32219">
        <f t="shared" si="6333"/>
        <v>28216</v>
      </c>
      <c r="M32219">
        <f t="shared" ref="M32219:M32282" si="6344">L32219/$D$2</f>
        <v>7.0540000000000004E-3</v>
      </c>
      <c r="N32219">
        <f t="shared" si="6337"/>
        <v>0</v>
      </c>
      <c r="O32219">
        <f t="shared" si="6338"/>
        <v>0</v>
      </c>
      <c r="P32219">
        <f t="shared" si="6339"/>
        <v>0</v>
      </c>
      <c r="Q32219">
        <f t="shared" si="6334"/>
        <v>-0.703125</v>
      </c>
      <c r="R32219">
        <f>Random!A32217</f>
        <v>-0.35061389798284326</v>
      </c>
      <c r="T32219">
        <f t="shared" ca="1" si="6335"/>
        <v>2.5122876596327592E-3</v>
      </c>
      <c r="U32219">
        <f t="shared" ca="1" si="6341"/>
        <v>0</v>
      </c>
      <c r="V32219">
        <f t="shared" ca="1" si="6336"/>
        <v>0</v>
      </c>
    </row>
    <row r="32220" spans="6:22" x14ac:dyDescent="0.25">
      <c r="F32220">
        <f t="shared" si="6331"/>
        <v>32217</v>
      </c>
      <c r="G32220">
        <f t="shared" si="6342"/>
        <v>8.0542500000000006E-3</v>
      </c>
      <c r="H32220">
        <f t="shared" si="6332"/>
        <v>0</v>
      </c>
      <c r="I32220">
        <f t="shared" si="6340"/>
        <v>0</v>
      </c>
      <c r="J32220">
        <f t="shared" si="6343"/>
        <v>0</v>
      </c>
      <c r="L32220">
        <f t="shared" si="6333"/>
        <v>28217</v>
      </c>
      <c r="M32220">
        <f t="shared" si="6344"/>
        <v>7.0542499999999998E-3</v>
      </c>
      <c r="N32220">
        <f t="shared" si="6337"/>
        <v>0</v>
      </c>
      <c r="O32220">
        <f t="shared" si="6338"/>
        <v>0</v>
      </c>
      <c r="P32220">
        <f t="shared" si="6339"/>
        <v>0</v>
      </c>
      <c r="Q32220">
        <f t="shared" si="6334"/>
        <v>0.5625</v>
      </c>
      <c r="R32220">
        <f>Random!A32218</f>
        <v>0.28248433473231649</v>
      </c>
      <c r="T32220">
        <f t="shared" ca="1" si="6335"/>
        <v>-6.0117973023659239E-2</v>
      </c>
      <c r="U32220">
        <f t="shared" ca="1" si="6341"/>
        <v>0</v>
      </c>
      <c r="V32220">
        <f t="shared" ca="1" si="6336"/>
        <v>0</v>
      </c>
    </row>
    <row r="32221" spans="6:22" x14ac:dyDescent="0.25">
      <c r="F32221">
        <f t="shared" si="6331"/>
        <v>32218</v>
      </c>
      <c r="G32221">
        <f t="shared" si="6342"/>
        <v>8.0544999999999992E-3</v>
      </c>
      <c r="H32221">
        <f t="shared" si="6332"/>
        <v>0</v>
      </c>
      <c r="I32221">
        <f t="shared" si="6340"/>
        <v>0</v>
      </c>
      <c r="J32221">
        <f t="shared" si="6343"/>
        <v>0</v>
      </c>
      <c r="L32221">
        <f t="shared" si="6333"/>
        <v>28218</v>
      </c>
      <c r="M32221">
        <f t="shared" si="6344"/>
        <v>7.0545E-3</v>
      </c>
      <c r="N32221">
        <f t="shared" si="6337"/>
        <v>0</v>
      </c>
      <c r="O32221">
        <f t="shared" si="6338"/>
        <v>0</v>
      </c>
      <c r="P32221">
        <f t="shared" si="6339"/>
        <v>0</v>
      </c>
      <c r="Q32221">
        <f t="shared" si="6334"/>
        <v>0.5546875</v>
      </c>
      <c r="R32221">
        <f>Random!A32219</f>
        <v>0.27750578584770769</v>
      </c>
      <c r="T32221">
        <f t="shared" ca="1" si="6335"/>
        <v>-0.10099814730735404</v>
      </c>
      <c r="U32221">
        <f t="shared" ca="1" si="6341"/>
        <v>0</v>
      </c>
      <c r="V32221">
        <f t="shared" ca="1" si="6336"/>
        <v>0</v>
      </c>
    </row>
    <row r="32222" spans="6:22" x14ac:dyDescent="0.25">
      <c r="F32222">
        <f t="shared" si="6331"/>
        <v>32219</v>
      </c>
      <c r="G32222">
        <f t="shared" si="6342"/>
        <v>8.0547499999999994E-3</v>
      </c>
      <c r="H32222">
        <f t="shared" si="6332"/>
        <v>0</v>
      </c>
      <c r="I32222">
        <f t="shared" si="6340"/>
        <v>0</v>
      </c>
      <c r="J32222">
        <f t="shared" si="6343"/>
        <v>0</v>
      </c>
      <c r="L32222">
        <f t="shared" si="6333"/>
        <v>28219</v>
      </c>
      <c r="M32222">
        <f t="shared" si="6344"/>
        <v>7.0547500000000003E-3</v>
      </c>
      <c r="N32222">
        <f t="shared" si="6337"/>
        <v>0</v>
      </c>
      <c r="O32222">
        <f t="shared" si="6338"/>
        <v>0</v>
      </c>
      <c r="P32222">
        <f t="shared" si="6339"/>
        <v>0</v>
      </c>
      <c r="Q32222">
        <f t="shared" si="6334"/>
        <v>0.9375</v>
      </c>
      <c r="R32222">
        <f>Random!A32220</f>
        <v>0.4691430473354351</v>
      </c>
      <c r="T32222">
        <f t="shared" ca="1" si="6335"/>
        <v>-0.10756189933883256</v>
      </c>
      <c r="U32222">
        <f t="shared" ca="1" si="6341"/>
        <v>0</v>
      </c>
      <c r="V32222">
        <f t="shared" ca="1" si="6336"/>
        <v>0</v>
      </c>
    </row>
    <row r="32223" spans="6:22" x14ac:dyDescent="0.25">
      <c r="F32223">
        <f t="shared" si="6331"/>
        <v>32220</v>
      </c>
      <c r="G32223">
        <f t="shared" si="6342"/>
        <v>8.0549999999999997E-3</v>
      </c>
      <c r="H32223">
        <f t="shared" si="6332"/>
        <v>0</v>
      </c>
      <c r="I32223">
        <f t="shared" si="6340"/>
        <v>0</v>
      </c>
      <c r="J32223">
        <f t="shared" si="6343"/>
        <v>0</v>
      </c>
      <c r="L32223">
        <f t="shared" si="6333"/>
        <v>28220</v>
      </c>
      <c r="M32223">
        <f t="shared" si="6344"/>
        <v>7.0549999999999996E-3</v>
      </c>
      <c r="N32223">
        <f t="shared" si="6337"/>
        <v>0</v>
      </c>
      <c r="O32223">
        <f t="shared" si="6338"/>
        <v>0</v>
      </c>
      <c r="P32223">
        <f t="shared" si="6339"/>
        <v>0</v>
      </c>
      <c r="Q32223">
        <f t="shared" si="6334"/>
        <v>0.328125</v>
      </c>
      <c r="R32223">
        <f>Random!A32221</f>
        <v>0.16274628637038924</v>
      </c>
      <c r="T32223">
        <f t="shared" ca="1" si="6335"/>
        <v>-8.0111058318740908E-2</v>
      </c>
      <c r="U32223">
        <f t="shared" ca="1" si="6341"/>
        <v>0</v>
      </c>
      <c r="V32223">
        <f t="shared" ca="1" si="6336"/>
        <v>0</v>
      </c>
    </row>
    <row r="32224" spans="6:22" x14ac:dyDescent="0.25">
      <c r="F32224">
        <f t="shared" si="6331"/>
        <v>32221</v>
      </c>
      <c r="G32224">
        <f t="shared" si="6342"/>
        <v>8.0552499999999999E-3</v>
      </c>
      <c r="H32224">
        <f t="shared" si="6332"/>
        <v>0</v>
      </c>
      <c r="I32224">
        <f t="shared" si="6340"/>
        <v>0</v>
      </c>
      <c r="J32224">
        <f t="shared" si="6343"/>
        <v>0</v>
      </c>
      <c r="L32224">
        <f t="shared" si="6333"/>
        <v>28221</v>
      </c>
      <c r="M32224">
        <f t="shared" si="6344"/>
        <v>7.0552499999999999E-3</v>
      </c>
      <c r="N32224">
        <f t="shared" si="6337"/>
        <v>0</v>
      </c>
      <c r="O32224">
        <f t="shared" si="6338"/>
        <v>0</v>
      </c>
      <c r="P32224">
        <f t="shared" si="6339"/>
        <v>0</v>
      </c>
      <c r="Q32224">
        <f t="shared" si="6334"/>
        <v>0.359375</v>
      </c>
      <c r="R32224">
        <f>Random!A32222</f>
        <v>0.1791331797616027</v>
      </c>
      <c r="T32224">
        <f t="shared" ca="1" si="6335"/>
        <v>-2.912923134714418E-2</v>
      </c>
      <c r="U32224">
        <f t="shared" ca="1" si="6341"/>
        <v>0</v>
      </c>
      <c r="V32224">
        <f t="shared" ca="1" si="6336"/>
        <v>0</v>
      </c>
    </row>
    <row r="32225" spans="6:22" x14ac:dyDescent="0.25">
      <c r="F32225">
        <f t="shared" si="6331"/>
        <v>32222</v>
      </c>
      <c r="G32225">
        <f t="shared" si="6342"/>
        <v>8.0555000000000002E-3</v>
      </c>
      <c r="H32225">
        <f t="shared" si="6332"/>
        <v>0</v>
      </c>
      <c r="I32225">
        <f t="shared" si="6340"/>
        <v>0</v>
      </c>
      <c r="J32225">
        <f t="shared" si="6343"/>
        <v>0</v>
      </c>
      <c r="L32225">
        <f t="shared" si="6333"/>
        <v>28222</v>
      </c>
      <c r="M32225">
        <f t="shared" si="6344"/>
        <v>7.0555000000000001E-3</v>
      </c>
      <c r="N32225">
        <f t="shared" si="6337"/>
        <v>0</v>
      </c>
      <c r="O32225">
        <f t="shared" si="6338"/>
        <v>0</v>
      </c>
      <c r="P32225">
        <f t="shared" si="6339"/>
        <v>0</v>
      </c>
      <c r="Q32225">
        <f t="shared" si="6334"/>
        <v>-0.6328125</v>
      </c>
      <c r="R32225">
        <f>Random!A32223</f>
        <v>-0.31755526262207512</v>
      </c>
      <c r="T32225">
        <f t="shared" ca="1" si="6335"/>
        <v>2.7635913373881549E-2</v>
      </c>
      <c r="U32225">
        <f t="shared" ca="1" si="6341"/>
        <v>0</v>
      </c>
      <c r="V32225">
        <f t="shared" ca="1" si="6336"/>
        <v>0</v>
      </c>
    </row>
    <row r="32226" spans="6:22" x14ac:dyDescent="0.25">
      <c r="F32226">
        <f t="shared" si="6331"/>
        <v>32223</v>
      </c>
      <c r="G32226">
        <f t="shared" si="6342"/>
        <v>8.0557500000000004E-3</v>
      </c>
      <c r="H32226">
        <f t="shared" si="6332"/>
        <v>0</v>
      </c>
      <c r="I32226">
        <f t="shared" si="6340"/>
        <v>0</v>
      </c>
      <c r="J32226">
        <f t="shared" si="6343"/>
        <v>0</v>
      </c>
      <c r="L32226">
        <f t="shared" si="6333"/>
        <v>28223</v>
      </c>
      <c r="M32226">
        <f t="shared" si="6344"/>
        <v>7.0557500000000004E-3</v>
      </c>
      <c r="N32226">
        <f t="shared" si="6337"/>
        <v>0</v>
      </c>
      <c r="O32226">
        <f t="shared" si="6338"/>
        <v>0</v>
      </c>
      <c r="P32226">
        <f t="shared" si="6339"/>
        <v>0</v>
      </c>
      <c r="Q32226">
        <f t="shared" si="6334"/>
        <v>-0.4765625</v>
      </c>
      <c r="R32226">
        <f>Random!A32224</f>
        <v>-0.23715863082060884</v>
      </c>
      <c r="T32226">
        <f t="shared" ca="1" si="6335"/>
        <v>7.4701481669703265E-2</v>
      </c>
      <c r="U32226">
        <f t="shared" ca="1" si="6341"/>
        <v>0</v>
      </c>
      <c r="V32226">
        <f t="shared" ca="1" si="6336"/>
        <v>0</v>
      </c>
    </row>
    <row r="32227" spans="6:22" x14ac:dyDescent="0.25">
      <c r="F32227">
        <f t="shared" si="6331"/>
        <v>32224</v>
      </c>
      <c r="G32227">
        <f t="shared" si="6342"/>
        <v>8.0560000000000007E-3</v>
      </c>
      <c r="H32227">
        <f t="shared" si="6332"/>
        <v>0</v>
      </c>
      <c r="I32227">
        <f t="shared" si="6340"/>
        <v>0</v>
      </c>
      <c r="J32227">
        <f t="shared" si="6343"/>
        <v>0</v>
      </c>
      <c r="L32227">
        <f t="shared" si="6333"/>
        <v>28224</v>
      </c>
      <c r="M32227">
        <f t="shared" si="6344"/>
        <v>7.0559999999999998E-3</v>
      </c>
      <c r="N32227">
        <f t="shared" si="6337"/>
        <v>0</v>
      </c>
      <c r="O32227">
        <f t="shared" si="6338"/>
        <v>0</v>
      </c>
      <c r="P32227">
        <f t="shared" si="6339"/>
        <v>0</v>
      </c>
      <c r="Q32227">
        <f t="shared" si="6334"/>
        <v>-0.7890625</v>
      </c>
      <c r="R32227">
        <f>Random!A32225</f>
        <v>-0.39558181665686021</v>
      </c>
      <c r="T32227">
        <f t="shared" ca="1" si="6335"/>
        <v>9.6244362115059726E-2</v>
      </c>
      <c r="U32227">
        <f t="shared" ca="1" si="6341"/>
        <v>0</v>
      </c>
      <c r="V32227">
        <f t="shared" ca="1" si="6336"/>
        <v>0</v>
      </c>
    </row>
    <row r="32228" spans="6:22" x14ac:dyDescent="0.25">
      <c r="F32228">
        <f t="shared" si="6331"/>
        <v>32225</v>
      </c>
      <c r="G32228">
        <f t="shared" si="6342"/>
        <v>8.0562499999999992E-3</v>
      </c>
      <c r="H32228">
        <f t="shared" si="6332"/>
        <v>0</v>
      </c>
      <c r="I32228">
        <f t="shared" si="6340"/>
        <v>0</v>
      </c>
      <c r="J32228">
        <f t="shared" si="6343"/>
        <v>0</v>
      </c>
      <c r="L32228">
        <f t="shared" si="6333"/>
        <v>28225</v>
      </c>
      <c r="M32228">
        <f t="shared" si="6344"/>
        <v>7.05625E-3</v>
      </c>
      <c r="N32228">
        <f t="shared" si="6337"/>
        <v>0</v>
      </c>
      <c r="O32228">
        <f t="shared" si="6338"/>
        <v>0</v>
      </c>
      <c r="P32228">
        <f t="shared" si="6339"/>
        <v>0</v>
      </c>
      <c r="Q32228">
        <f t="shared" si="6334"/>
        <v>-0.9375</v>
      </c>
      <c r="R32228">
        <f>Random!A32226</f>
        <v>-0.46972789575486462</v>
      </c>
      <c r="T32228">
        <f t="shared" ca="1" si="6335"/>
        <v>8.6402143265747647E-2</v>
      </c>
      <c r="U32228">
        <f t="shared" ca="1" si="6341"/>
        <v>0</v>
      </c>
      <c r="V32228">
        <f t="shared" ca="1" si="6336"/>
        <v>0</v>
      </c>
    </row>
    <row r="32229" spans="6:22" x14ac:dyDescent="0.25">
      <c r="F32229">
        <f t="shared" si="6331"/>
        <v>32226</v>
      </c>
      <c r="G32229">
        <f t="shared" si="6342"/>
        <v>8.0564999999999994E-3</v>
      </c>
      <c r="H32229">
        <f t="shared" si="6332"/>
        <v>0</v>
      </c>
      <c r="I32229">
        <f t="shared" si="6340"/>
        <v>0</v>
      </c>
      <c r="J32229">
        <f t="shared" si="6343"/>
        <v>0</v>
      </c>
      <c r="L32229">
        <f t="shared" si="6333"/>
        <v>28226</v>
      </c>
      <c r="M32229">
        <f t="shared" si="6344"/>
        <v>7.0565000000000003E-3</v>
      </c>
      <c r="N32229">
        <f t="shared" si="6337"/>
        <v>0</v>
      </c>
      <c r="O32229">
        <f t="shared" si="6338"/>
        <v>0</v>
      </c>
      <c r="P32229">
        <f t="shared" si="6339"/>
        <v>0</v>
      </c>
      <c r="Q32229">
        <f t="shared" si="6334"/>
        <v>-0.625</v>
      </c>
      <c r="R32229">
        <f>Random!A32227</f>
        <v>-0.31255395516738893</v>
      </c>
      <c r="T32229">
        <f t="shared" ca="1" si="6335"/>
        <v>5.1447337940594362E-2</v>
      </c>
      <c r="U32229">
        <f t="shared" ca="1" si="6341"/>
        <v>0</v>
      </c>
      <c r="V32229">
        <f t="shared" ca="1" si="6336"/>
        <v>0</v>
      </c>
    </row>
    <row r="32230" spans="6:22" x14ac:dyDescent="0.25">
      <c r="F32230">
        <f t="shared" si="6331"/>
        <v>32227</v>
      </c>
      <c r="G32230">
        <f t="shared" si="6342"/>
        <v>8.0567499999999997E-3</v>
      </c>
      <c r="H32230">
        <f t="shared" si="6332"/>
        <v>0</v>
      </c>
      <c r="I32230">
        <f t="shared" si="6340"/>
        <v>0</v>
      </c>
      <c r="J32230">
        <f t="shared" si="6343"/>
        <v>0</v>
      </c>
      <c r="L32230">
        <f t="shared" si="6333"/>
        <v>28227</v>
      </c>
      <c r="M32230">
        <f t="shared" si="6344"/>
        <v>7.0567499999999997E-3</v>
      </c>
      <c r="N32230">
        <f t="shared" si="6337"/>
        <v>0</v>
      </c>
      <c r="O32230">
        <f t="shared" si="6338"/>
        <v>0</v>
      </c>
      <c r="P32230">
        <f t="shared" si="6339"/>
        <v>0</v>
      </c>
      <c r="Q32230">
        <f t="shared" si="6334"/>
        <v>0.2265625</v>
      </c>
      <c r="R32230">
        <f>Random!A32228</f>
        <v>0.11478382650385011</v>
      </c>
      <c r="T32230">
        <f t="shared" ca="1" si="6335"/>
        <v>4.1222948440024889E-3</v>
      </c>
      <c r="U32230">
        <f t="shared" ca="1" si="6341"/>
        <v>0</v>
      </c>
      <c r="V32230">
        <f t="shared" ca="1" si="6336"/>
        <v>0</v>
      </c>
    </row>
    <row r="32231" spans="6:22" x14ac:dyDescent="0.25">
      <c r="F32231">
        <f t="shared" si="6331"/>
        <v>32228</v>
      </c>
      <c r="G32231">
        <f t="shared" si="6342"/>
        <v>8.0569999999999999E-3</v>
      </c>
      <c r="H32231">
        <f t="shared" si="6332"/>
        <v>0</v>
      </c>
      <c r="I32231">
        <f t="shared" si="6340"/>
        <v>0</v>
      </c>
      <c r="J32231">
        <f t="shared" si="6343"/>
        <v>0</v>
      </c>
      <c r="L32231">
        <f t="shared" si="6333"/>
        <v>28228</v>
      </c>
      <c r="M32231">
        <f t="shared" si="6344"/>
        <v>7.0569999999999999E-3</v>
      </c>
      <c r="N32231">
        <f t="shared" si="6337"/>
        <v>0</v>
      </c>
      <c r="O32231">
        <f t="shared" si="6338"/>
        <v>0</v>
      </c>
      <c r="P32231">
        <f t="shared" si="6339"/>
        <v>0</v>
      </c>
      <c r="Q32231">
        <f t="shared" si="6334"/>
        <v>-0.421875</v>
      </c>
      <c r="R32231">
        <f>Random!A32229</f>
        <v>-0.21157399834640722</v>
      </c>
      <c r="T32231">
        <f t="shared" ca="1" si="6335"/>
        <v>-4.4490759929280241E-2</v>
      </c>
      <c r="U32231">
        <f t="shared" ca="1" si="6341"/>
        <v>0</v>
      </c>
      <c r="V32231">
        <f t="shared" ca="1" si="6336"/>
        <v>0</v>
      </c>
    </row>
    <row r="32232" spans="6:22" x14ac:dyDescent="0.25">
      <c r="F32232">
        <f t="shared" si="6331"/>
        <v>32229</v>
      </c>
      <c r="G32232">
        <f t="shared" si="6342"/>
        <v>8.0572500000000002E-3</v>
      </c>
      <c r="H32232">
        <f t="shared" si="6332"/>
        <v>0</v>
      </c>
      <c r="I32232">
        <f t="shared" si="6340"/>
        <v>0</v>
      </c>
      <c r="J32232">
        <f t="shared" si="6343"/>
        <v>0</v>
      </c>
      <c r="L32232">
        <f t="shared" si="6333"/>
        <v>28229</v>
      </c>
      <c r="M32232">
        <f t="shared" si="6344"/>
        <v>7.0572500000000002E-3</v>
      </c>
      <c r="N32232">
        <f t="shared" si="6337"/>
        <v>0</v>
      </c>
      <c r="O32232">
        <f t="shared" si="6338"/>
        <v>0</v>
      </c>
      <c r="P32232">
        <f t="shared" si="6339"/>
        <v>0</v>
      </c>
      <c r="Q32232">
        <f t="shared" si="6334"/>
        <v>0.4453125</v>
      </c>
      <c r="R32232">
        <f>Random!A32230</f>
        <v>0.22228998948294487</v>
      </c>
      <c r="T32232">
        <f t="shared" ca="1" si="6335"/>
        <v>-7.6262911633413893E-2</v>
      </c>
      <c r="U32232">
        <f t="shared" ca="1" si="6341"/>
        <v>0</v>
      </c>
      <c r="V32232">
        <f t="shared" ca="1" si="6336"/>
        <v>0</v>
      </c>
    </row>
    <row r="32233" spans="6:22" x14ac:dyDescent="0.25">
      <c r="F32233">
        <f t="shared" si="6331"/>
        <v>32230</v>
      </c>
      <c r="G32233">
        <f t="shared" si="6342"/>
        <v>8.0575000000000004E-3</v>
      </c>
      <c r="H32233">
        <f t="shared" si="6332"/>
        <v>0</v>
      </c>
      <c r="I32233">
        <f t="shared" si="6340"/>
        <v>0</v>
      </c>
      <c r="J32233">
        <f t="shared" si="6343"/>
        <v>0</v>
      </c>
      <c r="L32233">
        <f t="shared" si="6333"/>
        <v>28230</v>
      </c>
      <c r="M32233">
        <f t="shared" si="6344"/>
        <v>7.0575000000000004E-3</v>
      </c>
      <c r="N32233">
        <f t="shared" si="6337"/>
        <v>0</v>
      </c>
      <c r="O32233">
        <f t="shared" si="6338"/>
        <v>0</v>
      </c>
      <c r="P32233">
        <f t="shared" si="6339"/>
        <v>0</v>
      </c>
      <c r="Q32233">
        <f t="shared" si="6334"/>
        <v>-0.9296875</v>
      </c>
      <c r="R32233">
        <f>Random!A32231</f>
        <v>-0.46431749106156195</v>
      </c>
      <c r="T32233">
        <f t="shared" ca="1" si="6335"/>
        <v>-8.4501434298583297E-2</v>
      </c>
      <c r="U32233">
        <f t="shared" ca="1" si="6341"/>
        <v>0</v>
      </c>
      <c r="V32233">
        <f t="shared" ca="1" si="6336"/>
        <v>0</v>
      </c>
    </row>
    <row r="32234" spans="6:22" x14ac:dyDescent="0.25">
      <c r="F32234">
        <f t="shared" si="6331"/>
        <v>32231</v>
      </c>
      <c r="G32234">
        <f t="shared" si="6342"/>
        <v>8.0577500000000007E-3</v>
      </c>
      <c r="H32234">
        <f t="shared" si="6332"/>
        <v>0</v>
      </c>
      <c r="I32234">
        <f t="shared" si="6340"/>
        <v>0</v>
      </c>
      <c r="J32234">
        <f t="shared" si="6343"/>
        <v>0</v>
      </c>
      <c r="L32234">
        <f t="shared" si="6333"/>
        <v>28231</v>
      </c>
      <c r="M32234">
        <f t="shared" si="6344"/>
        <v>7.0577499999999998E-3</v>
      </c>
      <c r="N32234">
        <f t="shared" si="6337"/>
        <v>0</v>
      </c>
      <c r="O32234">
        <f t="shared" si="6338"/>
        <v>0</v>
      </c>
      <c r="P32234">
        <f t="shared" si="6339"/>
        <v>0</v>
      </c>
      <c r="Q32234">
        <f t="shared" si="6334"/>
        <v>0.109375</v>
      </c>
      <c r="R32234">
        <f>Random!A32232</f>
        <v>5.4142443891533776E-2</v>
      </c>
      <c r="T32234">
        <f t="shared" ca="1" si="6335"/>
        <v>-6.3610477875775395E-2</v>
      </c>
      <c r="U32234">
        <f t="shared" ca="1" si="6341"/>
        <v>0</v>
      </c>
      <c r="V32234">
        <f t="shared" ca="1" si="6336"/>
        <v>0</v>
      </c>
    </row>
    <row r="32235" spans="6:22" x14ac:dyDescent="0.25">
      <c r="F32235">
        <f t="shared" si="6331"/>
        <v>32232</v>
      </c>
      <c r="G32235">
        <f t="shared" si="6342"/>
        <v>8.0579999999999992E-3</v>
      </c>
      <c r="H32235">
        <f t="shared" si="6332"/>
        <v>0</v>
      </c>
      <c r="I32235">
        <f t="shared" si="6340"/>
        <v>0</v>
      </c>
      <c r="J32235">
        <f t="shared" si="6343"/>
        <v>0</v>
      </c>
      <c r="L32235">
        <f t="shared" si="6333"/>
        <v>28232</v>
      </c>
      <c r="M32235">
        <f t="shared" si="6344"/>
        <v>7.058E-3</v>
      </c>
      <c r="N32235">
        <f t="shared" si="6337"/>
        <v>0</v>
      </c>
      <c r="O32235">
        <f t="shared" si="6338"/>
        <v>0</v>
      </c>
      <c r="P32235">
        <f t="shared" si="6339"/>
        <v>0</v>
      </c>
      <c r="Q32235">
        <f t="shared" si="6334"/>
        <v>-0.9453125</v>
      </c>
      <c r="R32235">
        <f>Random!A32233</f>
        <v>-0.47446208370857179</v>
      </c>
      <c r="T32235">
        <f t="shared" ca="1" si="6335"/>
        <v>-2.3858187107757989E-2</v>
      </c>
      <c r="U32235">
        <f t="shared" ca="1" si="6341"/>
        <v>0</v>
      </c>
      <c r="V32235">
        <f t="shared" ca="1" si="6336"/>
        <v>0</v>
      </c>
    </row>
    <row r="32236" spans="6:22" x14ac:dyDescent="0.25">
      <c r="F32236">
        <f t="shared" si="6331"/>
        <v>32233</v>
      </c>
      <c r="G32236">
        <f t="shared" si="6342"/>
        <v>8.0582499999999994E-3</v>
      </c>
      <c r="H32236">
        <f t="shared" si="6332"/>
        <v>0</v>
      </c>
      <c r="I32236">
        <f t="shared" si="6340"/>
        <v>0</v>
      </c>
      <c r="J32236">
        <f t="shared" si="6343"/>
        <v>0</v>
      </c>
      <c r="L32236">
        <f t="shared" si="6333"/>
        <v>28233</v>
      </c>
      <c r="M32236">
        <f t="shared" si="6344"/>
        <v>7.0582500000000003E-3</v>
      </c>
      <c r="N32236">
        <f t="shared" si="6337"/>
        <v>0</v>
      </c>
      <c r="O32236">
        <f t="shared" si="6338"/>
        <v>0</v>
      </c>
      <c r="P32236">
        <f t="shared" si="6339"/>
        <v>0</v>
      </c>
      <c r="Q32236">
        <f t="shared" si="6334"/>
        <v>-0.2578125</v>
      </c>
      <c r="R32236">
        <f>Random!A32234</f>
        <v>-0.13080805711297216</v>
      </c>
      <c r="T32236">
        <f t="shared" ca="1" si="6335"/>
        <v>2.5114420254882162E-2</v>
      </c>
      <c r="U32236">
        <f t="shared" ca="1" si="6341"/>
        <v>0</v>
      </c>
      <c r="V32236">
        <f t="shared" ca="1" si="6336"/>
        <v>0</v>
      </c>
    </row>
    <row r="32237" spans="6:22" x14ac:dyDescent="0.25">
      <c r="F32237">
        <f t="shared" si="6331"/>
        <v>32234</v>
      </c>
      <c r="G32237">
        <f t="shared" si="6342"/>
        <v>8.0584999999999997E-3</v>
      </c>
      <c r="H32237">
        <f t="shared" si="6332"/>
        <v>0</v>
      </c>
      <c r="I32237">
        <f t="shared" si="6340"/>
        <v>0</v>
      </c>
      <c r="J32237">
        <f t="shared" si="6343"/>
        <v>0</v>
      </c>
      <c r="L32237">
        <f t="shared" si="6333"/>
        <v>28234</v>
      </c>
      <c r="M32237">
        <f t="shared" si="6344"/>
        <v>7.0584999999999997E-3</v>
      </c>
      <c r="N32237">
        <f t="shared" si="6337"/>
        <v>0</v>
      </c>
      <c r="O32237">
        <f t="shared" si="6338"/>
        <v>0</v>
      </c>
      <c r="P32237">
        <f t="shared" si="6339"/>
        <v>0</v>
      </c>
      <c r="Q32237">
        <f t="shared" si="6334"/>
        <v>-0.609375</v>
      </c>
      <c r="R32237">
        <f>Random!A32235</f>
        <v>-0.30330019911912376</v>
      </c>
      <c r="T32237">
        <f t="shared" ca="1" si="6335"/>
        <v>6.7069637900167178E-2</v>
      </c>
      <c r="U32237">
        <f t="shared" ca="1" si="6341"/>
        <v>0</v>
      </c>
      <c r="V32237">
        <f t="shared" ca="1" si="6336"/>
        <v>0</v>
      </c>
    </row>
    <row r="32238" spans="6:22" x14ac:dyDescent="0.25">
      <c r="F32238">
        <f t="shared" si="6331"/>
        <v>32235</v>
      </c>
      <c r="G32238">
        <f t="shared" si="6342"/>
        <v>8.0587499999999999E-3</v>
      </c>
      <c r="H32238">
        <f t="shared" si="6332"/>
        <v>0</v>
      </c>
      <c r="I32238">
        <f t="shared" si="6340"/>
        <v>0</v>
      </c>
      <c r="J32238">
        <f t="shared" si="6343"/>
        <v>0</v>
      </c>
      <c r="L32238">
        <f t="shared" si="6333"/>
        <v>28235</v>
      </c>
      <c r="M32238">
        <f t="shared" si="6344"/>
        <v>7.0587499999999999E-3</v>
      </c>
      <c r="N32238">
        <f t="shared" si="6337"/>
        <v>0</v>
      </c>
      <c r="O32238">
        <f t="shared" si="6338"/>
        <v>0</v>
      </c>
      <c r="P32238">
        <f t="shared" si="6339"/>
        <v>0</v>
      </c>
      <c r="Q32238">
        <f t="shared" si="6334"/>
        <v>-0.546875</v>
      </c>
      <c r="R32238">
        <f>Random!A32236</f>
        <v>-0.27403430591098898</v>
      </c>
      <c r="T32238">
        <f t="shared" ca="1" si="6335"/>
        <v>8.9633374170539348E-2</v>
      </c>
      <c r="U32238">
        <f t="shared" ca="1" si="6341"/>
        <v>0</v>
      </c>
      <c r="V32238">
        <f t="shared" ca="1" si="6336"/>
        <v>0</v>
      </c>
    </row>
    <row r="32239" spans="6:22" x14ac:dyDescent="0.25">
      <c r="F32239">
        <f t="shared" si="6331"/>
        <v>32236</v>
      </c>
      <c r="G32239">
        <f t="shared" si="6342"/>
        <v>8.0590000000000002E-3</v>
      </c>
      <c r="H32239">
        <f t="shared" si="6332"/>
        <v>0</v>
      </c>
      <c r="I32239">
        <f t="shared" si="6340"/>
        <v>0</v>
      </c>
      <c r="J32239">
        <f t="shared" si="6343"/>
        <v>0</v>
      </c>
      <c r="L32239">
        <f t="shared" si="6333"/>
        <v>28236</v>
      </c>
      <c r="M32239">
        <f t="shared" si="6344"/>
        <v>7.0590000000000002E-3</v>
      </c>
      <c r="N32239">
        <f t="shared" si="6337"/>
        <v>0</v>
      </c>
      <c r="O32239">
        <f t="shared" si="6338"/>
        <v>0</v>
      </c>
      <c r="P32239">
        <f t="shared" si="6339"/>
        <v>0</v>
      </c>
      <c r="Q32239">
        <f t="shared" si="6334"/>
        <v>0.375</v>
      </c>
      <c r="R32239">
        <f>Random!A32237</f>
        <v>0.18650798849321704</v>
      </c>
      <c r="T32239">
        <f t="shared" ca="1" si="6335"/>
        <v>8.4718512574622221E-2</v>
      </c>
      <c r="U32239">
        <f t="shared" ca="1" si="6341"/>
        <v>0</v>
      </c>
      <c r="V32239">
        <f t="shared" ca="1" si="6336"/>
        <v>0</v>
      </c>
    </row>
    <row r="32240" spans="6:22" x14ac:dyDescent="0.25">
      <c r="F32240">
        <f t="shared" si="6331"/>
        <v>32237</v>
      </c>
      <c r="G32240">
        <f t="shared" si="6342"/>
        <v>8.0592500000000004E-3</v>
      </c>
      <c r="H32240">
        <f t="shared" si="6332"/>
        <v>0</v>
      </c>
      <c r="I32240">
        <f t="shared" si="6340"/>
        <v>0</v>
      </c>
      <c r="J32240">
        <f t="shared" si="6343"/>
        <v>0</v>
      </c>
      <c r="L32240">
        <f t="shared" si="6333"/>
        <v>28237</v>
      </c>
      <c r="M32240">
        <f t="shared" si="6344"/>
        <v>7.0592500000000004E-3</v>
      </c>
      <c r="N32240">
        <f t="shared" si="6337"/>
        <v>0</v>
      </c>
      <c r="O32240">
        <f t="shared" si="6338"/>
        <v>0</v>
      </c>
      <c r="P32240">
        <f t="shared" si="6339"/>
        <v>0</v>
      </c>
      <c r="Q32240">
        <f t="shared" si="6334"/>
        <v>0.6171875</v>
      </c>
      <c r="R32240">
        <f>Random!A32238</f>
        <v>0.30989459847021172</v>
      </c>
      <c r="T32240">
        <f t="shared" ca="1" si="6335"/>
        <v>5.264739184823114E-2</v>
      </c>
      <c r="U32240">
        <f t="shared" ca="1" si="6341"/>
        <v>0</v>
      </c>
      <c r="V32240">
        <f t="shared" ca="1" si="6336"/>
        <v>0</v>
      </c>
    </row>
    <row r="32241" spans="6:22" x14ac:dyDescent="0.25">
      <c r="F32241">
        <f t="shared" si="6331"/>
        <v>32238</v>
      </c>
      <c r="G32241">
        <f t="shared" si="6342"/>
        <v>8.0595000000000007E-3</v>
      </c>
      <c r="H32241">
        <f t="shared" si="6332"/>
        <v>0</v>
      </c>
      <c r="I32241">
        <f t="shared" si="6340"/>
        <v>0</v>
      </c>
      <c r="J32241">
        <f t="shared" si="6343"/>
        <v>0</v>
      </c>
      <c r="L32241">
        <f t="shared" si="6333"/>
        <v>28238</v>
      </c>
      <c r="M32241">
        <f t="shared" si="6344"/>
        <v>7.0594999999999998E-3</v>
      </c>
      <c r="N32241">
        <f t="shared" si="6337"/>
        <v>0</v>
      </c>
      <c r="O32241">
        <f t="shared" si="6338"/>
        <v>0</v>
      </c>
      <c r="P32241">
        <f t="shared" si="6339"/>
        <v>0</v>
      </c>
      <c r="Q32241">
        <f t="shared" si="6334"/>
        <v>0.234375</v>
      </c>
      <c r="R32241">
        <f>Random!A32239</f>
        <v>0.11665684516598451</v>
      </c>
      <c r="T32241">
        <f t="shared" ca="1" si="6335"/>
        <v>2.4661274087732152E-3</v>
      </c>
      <c r="U32241">
        <f t="shared" ca="1" si="6341"/>
        <v>0</v>
      </c>
      <c r="V32241">
        <f t="shared" ca="1" si="6336"/>
        <v>0</v>
      </c>
    </row>
    <row r="32242" spans="6:22" x14ac:dyDescent="0.25">
      <c r="F32242">
        <f t="shared" si="6331"/>
        <v>32239</v>
      </c>
      <c r="G32242">
        <f t="shared" si="6342"/>
        <v>8.0597499999999992E-3</v>
      </c>
      <c r="H32242">
        <f t="shared" si="6332"/>
        <v>0</v>
      </c>
      <c r="I32242">
        <f t="shared" si="6340"/>
        <v>0</v>
      </c>
      <c r="J32242">
        <f t="shared" si="6343"/>
        <v>0</v>
      </c>
      <c r="L32242">
        <f t="shared" si="6333"/>
        <v>28239</v>
      </c>
      <c r="M32242">
        <f t="shared" si="6344"/>
        <v>7.0597500000000001E-3</v>
      </c>
      <c r="N32242">
        <f t="shared" si="6337"/>
        <v>0</v>
      </c>
      <c r="O32242">
        <f t="shared" si="6338"/>
        <v>0</v>
      </c>
      <c r="P32242">
        <f t="shared" si="6339"/>
        <v>0</v>
      </c>
      <c r="Q32242">
        <f t="shared" si="6334"/>
        <v>-0.6015625</v>
      </c>
      <c r="R32242">
        <f>Random!A32240</f>
        <v>-0.29939985549690773</v>
      </c>
      <c r="T32242">
        <f t="shared" ca="1" si="6335"/>
        <v>-4.734058394550756E-2</v>
      </c>
      <c r="U32242">
        <f t="shared" ca="1" si="6341"/>
        <v>0</v>
      </c>
      <c r="V32242">
        <f t="shared" ca="1" si="6336"/>
        <v>0</v>
      </c>
    </row>
    <row r="32243" spans="6:22" x14ac:dyDescent="0.25">
      <c r="F32243">
        <f t="shared" si="6331"/>
        <v>32240</v>
      </c>
      <c r="G32243">
        <f t="shared" si="6342"/>
        <v>8.0599999999999995E-3</v>
      </c>
      <c r="H32243">
        <f t="shared" si="6332"/>
        <v>0</v>
      </c>
      <c r="I32243">
        <f t="shared" si="6340"/>
        <v>0</v>
      </c>
      <c r="J32243">
        <f t="shared" si="6343"/>
        <v>0</v>
      </c>
      <c r="L32243">
        <f t="shared" si="6333"/>
        <v>28240</v>
      </c>
      <c r="M32243">
        <f t="shared" si="6344"/>
        <v>7.0600000000000003E-3</v>
      </c>
      <c r="N32243">
        <f t="shared" si="6337"/>
        <v>0</v>
      </c>
      <c r="O32243">
        <f t="shared" si="6338"/>
        <v>0</v>
      </c>
      <c r="P32243">
        <f t="shared" si="6339"/>
        <v>0</v>
      </c>
      <c r="Q32243">
        <f t="shared" si="6334"/>
        <v>-0.8984375</v>
      </c>
      <c r="R32243">
        <f>Random!A32241</f>
        <v>-0.44870237073043073</v>
      </c>
      <c r="T32243">
        <f t="shared" ca="1" si="6335"/>
        <v>-7.9729414399053705E-2</v>
      </c>
      <c r="U32243">
        <f t="shared" ca="1" si="6341"/>
        <v>0</v>
      </c>
      <c r="V32243">
        <f t="shared" ca="1" si="6336"/>
        <v>0</v>
      </c>
    </row>
    <row r="32244" spans="6:22" x14ac:dyDescent="0.25">
      <c r="F32244">
        <f t="shared" si="6331"/>
        <v>32241</v>
      </c>
      <c r="G32244">
        <f t="shared" si="6342"/>
        <v>8.0602499999999997E-3</v>
      </c>
      <c r="H32244">
        <f t="shared" si="6332"/>
        <v>0</v>
      </c>
      <c r="I32244">
        <f t="shared" si="6340"/>
        <v>0</v>
      </c>
      <c r="J32244">
        <f t="shared" si="6343"/>
        <v>0</v>
      </c>
      <c r="L32244">
        <f t="shared" si="6333"/>
        <v>28241</v>
      </c>
      <c r="M32244">
        <f t="shared" si="6344"/>
        <v>7.0602499999999997E-3</v>
      </c>
      <c r="N32244">
        <f t="shared" si="6337"/>
        <v>0</v>
      </c>
      <c r="O32244">
        <f t="shared" si="6338"/>
        <v>0</v>
      </c>
      <c r="P32244">
        <f t="shared" si="6339"/>
        <v>0</v>
      </c>
      <c r="Q32244">
        <f t="shared" si="6334"/>
        <v>-0.421875</v>
      </c>
      <c r="R32244">
        <f>Random!A32242</f>
        <v>-0.2109171629603328</v>
      </c>
      <c r="T32244">
        <f t="shared" ca="1" si="6335"/>
        <v>-8.2264417505614904E-2</v>
      </c>
      <c r="U32244">
        <f t="shared" ca="1" si="6341"/>
        <v>0</v>
      </c>
      <c r="V32244">
        <f t="shared" ca="1" si="6336"/>
        <v>0</v>
      </c>
    </row>
    <row r="32245" spans="6:22" x14ac:dyDescent="0.25">
      <c r="F32245">
        <f t="shared" si="6331"/>
        <v>32242</v>
      </c>
      <c r="G32245">
        <f t="shared" si="6342"/>
        <v>8.0605E-3</v>
      </c>
      <c r="H32245">
        <f t="shared" si="6332"/>
        <v>0</v>
      </c>
      <c r="I32245">
        <f t="shared" si="6340"/>
        <v>0</v>
      </c>
      <c r="J32245">
        <f t="shared" si="6343"/>
        <v>0</v>
      </c>
      <c r="L32245">
        <f t="shared" si="6333"/>
        <v>28242</v>
      </c>
      <c r="M32245">
        <f t="shared" si="6344"/>
        <v>7.0604999999999999E-3</v>
      </c>
      <c r="N32245">
        <f t="shared" si="6337"/>
        <v>0</v>
      </c>
      <c r="O32245">
        <f t="shared" si="6338"/>
        <v>0</v>
      </c>
      <c r="P32245">
        <f t="shared" si="6339"/>
        <v>0</v>
      </c>
      <c r="Q32245">
        <f t="shared" si="6334"/>
        <v>-0.609375</v>
      </c>
      <c r="R32245">
        <f>Random!A32243</f>
        <v>-0.30651423293251334</v>
      </c>
      <c r="T32245">
        <f t="shared" ca="1" si="6335"/>
        <v>-5.5940016767178496E-2</v>
      </c>
      <c r="U32245">
        <f t="shared" ca="1" si="6341"/>
        <v>0</v>
      </c>
      <c r="V32245">
        <f t="shared" ca="1" si="6336"/>
        <v>0</v>
      </c>
    </row>
    <row r="32246" spans="6:22" x14ac:dyDescent="0.25">
      <c r="F32246">
        <f t="shared" si="6331"/>
        <v>32243</v>
      </c>
      <c r="G32246">
        <f t="shared" si="6342"/>
        <v>8.0607500000000002E-3</v>
      </c>
      <c r="H32246">
        <f t="shared" si="6332"/>
        <v>0</v>
      </c>
      <c r="I32246">
        <f t="shared" si="6340"/>
        <v>0</v>
      </c>
      <c r="J32246">
        <f t="shared" si="6343"/>
        <v>0</v>
      </c>
      <c r="L32246">
        <f t="shared" si="6333"/>
        <v>28243</v>
      </c>
      <c r="M32246">
        <f t="shared" si="6344"/>
        <v>7.0607500000000002E-3</v>
      </c>
      <c r="N32246">
        <f t="shared" si="6337"/>
        <v>0</v>
      </c>
      <c r="O32246">
        <f t="shared" si="6338"/>
        <v>0</v>
      </c>
      <c r="P32246">
        <f t="shared" si="6339"/>
        <v>0</v>
      </c>
      <c r="Q32246">
        <f t="shared" si="6334"/>
        <v>-0.296875</v>
      </c>
      <c r="R32246">
        <f>Random!A32244</f>
        <v>-0.14683264223046399</v>
      </c>
      <c r="T32246">
        <f t="shared" ca="1" si="6335"/>
        <v>-1.2242547070645964E-2</v>
      </c>
      <c r="U32246">
        <f t="shared" ca="1" si="6341"/>
        <v>0</v>
      </c>
      <c r="V32246">
        <f t="shared" ca="1" si="6336"/>
        <v>0</v>
      </c>
    </row>
    <row r="32247" spans="6:22" x14ac:dyDescent="0.25">
      <c r="F32247">
        <f t="shared" si="6331"/>
        <v>32244</v>
      </c>
      <c r="G32247">
        <f t="shared" si="6342"/>
        <v>8.0610000000000005E-3</v>
      </c>
      <c r="H32247">
        <f t="shared" si="6332"/>
        <v>0</v>
      </c>
      <c r="I32247">
        <f t="shared" si="6340"/>
        <v>0</v>
      </c>
      <c r="J32247">
        <f t="shared" si="6343"/>
        <v>0</v>
      </c>
      <c r="L32247">
        <f t="shared" si="6333"/>
        <v>28244</v>
      </c>
      <c r="M32247">
        <f t="shared" si="6344"/>
        <v>7.0609999999999996E-3</v>
      </c>
      <c r="N32247">
        <f t="shared" si="6337"/>
        <v>0</v>
      </c>
      <c r="O32247">
        <f t="shared" si="6338"/>
        <v>0</v>
      </c>
      <c r="P32247">
        <f t="shared" si="6339"/>
        <v>0</v>
      </c>
      <c r="Q32247">
        <f t="shared" si="6334"/>
        <v>-0.3984375</v>
      </c>
      <c r="R32247">
        <f>Random!A32245</f>
        <v>-0.19870349074237614</v>
      </c>
      <c r="T32247">
        <f t="shared" ca="1" si="6335"/>
        <v>3.5025607014483436E-2</v>
      </c>
      <c r="U32247">
        <f t="shared" ca="1" si="6341"/>
        <v>0</v>
      </c>
      <c r="V32247">
        <f t="shared" ca="1" si="6336"/>
        <v>0</v>
      </c>
    </row>
    <row r="32248" spans="6:22" x14ac:dyDescent="0.25">
      <c r="F32248">
        <f t="shared" si="6331"/>
        <v>32245</v>
      </c>
      <c r="G32248">
        <f t="shared" si="6342"/>
        <v>8.0612500000000007E-3</v>
      </c>
      <c r="H32248">
        <f t="shared" si="6332"/>
        <v>0</v>
      </c>
      <c r="I32248">
        <f t="shared" si="6340"/>
        <v>0</v>
      </c>
      <c r="J32248">
        <f t="shared" si="6343"/>
        <v>0</v>
      </c>
      <c r="L32248">
        <f t="shared" si="6333"/>
        <v>28245</v>
      </c>
      <c r="M32248">
        <f t="shared" si="6344"/>
        <v>7.0612499999999998E-3</v>
      </c>
      <c r="N32248">
        <f t="shared" si="6337"/>
        <v>0</v>
      </c>
      <c r="O32248">
        <f t="shared" si="6338"/>
        <v>0</v>
      </c>
      <c r="P32248">
        <f t="shared" si="6339"/>
        <v>0</v>
      </c>
      <c r="Q32248">
        <f t="shared" si="6334"/>
        <v>0.2578125</v>
      </c>
      <c r="R32248">
        <f>Random!A32246</f>
        <v>0.12860885422431734</v>
      </c>
      <c r="T32248">
        <f t="shared" ca="1" si="6335"/>
        <v>6.9010236718550652E-2</v>
      </c>
      <c r="U32248">
        <f t="shared" ca="1" si="6341"/>
        <v>0</v>
      </c>
      <c r="V32248">
        <f t="shared" ca="1" si="6336"/>
        <v>0</v>
      </c>
    </row>
    <row r="32249" spans="6:22" x14ac:dyDescent="0.25">
      <c r="F32249">
        <f t="shared" si="6331"/>
        <v>32246</v>
      </c>
      <c r="G32249">
        <f t="shared" si="6342"/>
        <v>8.0614999999999992E-3</v>
      </c>
      <c r="H32249">
        <f t="shared" si="6332"/>
        <v>0</v>
      </c>
      <c r="I32249">
        <f t="shared" si="6340"/>
        <v>0</v>
      </c>
      <c r="J32249">
        <f t="shared" si="6343"/>
        <v>0</v>
      </c>
      <c r="L32249">
        <f t="shared" si="6333"/>
        <v>28246</v>
      </c>
      <c r="M32249">
        <f t="shared" si="6344"/>
        <v>7.0615000000000001E-3</v>
      </c>
      <c r="N32249">
        <f t="shared" si="6337"/>
        <v>0</v>
      </c>
      <c r="O32249">
        <f t="shared" si="6338"/>
        <v>0</v>
      </c>
      <c r="P32249">
        <f t="shared" si="6339"/>
        <v>0</v>
      </c>
      <c r="Q32249">
        <f t="shared" si="6334"/>
        <v>-0.34375</v>
      </c>
      <c r="R32249">
        <f>Random!A32247</f>
        <v>-0.17062425563537409</v>
      </c>
      <c r="T32249">
        <f t="shared" ca="1" si="6335"/>
        <v>7.9396132499945607E-2</v>
      </c>
      <c r="U32249">
        <f t="shared" ca="1" si="6341"/>
        <v>0</v>
      </c>
      <c r="V32249">
        <f t="shared" ca="1" si="6336"/>
        <v>0</v>
      </c>
    </row>
    <row r="32250" spans="6:22" x14ac:dyDescent="0.25">
      <c r="F32250">
        <f t="shared" si="6331"/>
        <v>32247</v>
      </c>
      <c r="G32250">
        <f t="shared" si="6342"/>
        <v>8.0617499999999995E-3</v>
      </c>
      <c r="H32250">
        <f t="shared" si="6332"/>
        <v>0</v>
      </c>
      <c r="I32250">
        <f t="shared" si="6340"/>
        <v>0</v>
      </c>
      <c r="J32250">
        <f t="shared" si="6343"/>
        <v>0</v>
      </c>
      <c r="L32250">
        <f t="shared" si="6333"/>
        <v>28247</v>
      </c>
      <c r="M32250">
        <f t="shared" si="6344"/>
        <v>7.0617500000000003E-3</v>
      </c>
      <c r="N32250">
        <f t="shared" si="6337"/>
        <v>0</v>
      </c>
      <c r="O32250">
        <f t="shared" si="6338"/>
        <v>0</v>
      </c>
      <c r="P32250">
        <f t="shared" si="6339"/>
        <v>0</v>
      </c>
      <c r="Q32250">
        <f t="shared" si="6334"/>
        <v>-5.46875E-2</v>
      </c>
      <c r="R32250">
        <f>Random!A32248</f>
        <v>-2.7734973735035195E-2</v>
      </c>
      <c r="T32250">
        <f t="shared" ca="1" si="6335"/>
        <v>6.3351787473057961E-2</v>
      </c>
      <c r="U32250">
        <f t="shared" ca="1" si="6341"/>
        <v>0</v>
      </c>
      <c r="V32250">
        <f t="shared" ca="1" si="6336"/>
        <v>0</v>
      </c>
    </row>
    <row r="32251" spans="6:22" x14ac:dyDescent="0.25">
      <c r="F32251">
        <f t="shared" si="6331"/>
        <v>32248</v>
      </c>
      <c r="G32251">
        <f t="shared" si="6342"/>
        <v>8.0619999999999997E-3</v>
      </c>
      <c r="H32251">
        <f t="shared" si="6332"/>
        <v>0</v>
      </c>
      <c r="I32251">
        <f t="shared" si="6340"/>
        <v>0</v>
      </c>
      <c r="J32251">
        <f t="shared" si="6343"/>
        <v>0</v>
      </c>
      <c r="L32251">
        <f t="shared" si="6333"/>
        <v>28248</v>
      </c>
      <c r="M32251">
        <f t="shared" si="6344"/>
        <v>7.0619999999999997E-3</v>
      </c>
      <c r="N32251">
        <f t="shared" si="6337"/>
        <v>0</v>
      </c>
      <c r="O32251">
        <f t="shared" si="6338"/>
        <v>0</v>
      </c>
      <c r="P32251">
        <f t="shared" si="6339"/>
        <v>0</v>
      </c>
      <c r="Q32251">
        <f t="shared" si="6334"/>
        <v>-0.765625</v>
      </c>
      <c r="R32251">
        <f>Random!A32249</f>
        <v>-0.38243637951619469</v>
      </c>
      <c r="T32251">
        <f t="shared" ca="1" si="6335"/>
        <v>2.8471621305998625E-2</v>
      </c>
      <c r="U32251">
        <f t="shared" ca="1" si="6341"/>
        <v>0</v>
      </c>
      <c r="V32251">
        <f t="shared" ca="1" si="6336"/>
        <v>0</v>
      </c>
    </row>
    <row r="32252" spans="6:22" x14ac:dyDescent="0.25">
      <c r="F32252">
        <f t="shared" si="6331"/>
        <v>32249</v>
      </c>
      <c r="G32252">
        <f t="shared" si="6342"/>
        <v>8.06225E-3</v>
      </c>
      <c r="H32252">
        <f t="shared" si="6332"/>
        <v>0</v>
      </c>
      <c r="I32252">
        <f t="shared" si="6340"/>
        <v>0</v>
      </c>
      <c r="J32252">
        <f t="shared" si="6343"/>
        <v>0</v>
      </c>
      <c r="L32252">
        <f t="shared" si="6333"/>
        <v>28249</v>
      </c>
      <c r="M32252">
        <f t="shared" si="6344"/>
        <v>7.06225E-3</v>
      </c>
      <c r="N32252">
        <f t="shared" si="6337"/>
        <v>0</v>
      </c>
      <c r="O32252">
        <f t="shared" si="6338"/>
        <v>0</v>
      </c>
      <c r="P32252">
        <f t="shared" si="6339"/>
        <v>0</v>
      </c>
      <c r="Q32252">
        <f t="shared" si="6334"/>
        <v>-0.4609375</v>
      </c>
      <c r="R32252">
        <f>Random!A32250</f>
        <v>-0.23066542835074055</v>
      </c>
      <c r="T32252">
        <f t="shared" ca="1" si="6335"/>
        <v>-1.3392085744444249E-2</v>
      </c>
      <c r="U32252">
        <f t="shared" ca="1" si="6341"/>
        <v>0</v>
      </c>
      <c r="V32252">
        <f t="shared" ca="1" si="6336"/>
        <v>0</v>
      </c>
    </row>
    <row r="32253" spans="6:22" x14ac:dyDescent="0.25">
      <c r="F32253">
        <f t="shared" si="6331"/>
        <v>32250</v>
      </c>
      <c r="G32253">
        <f t="shared" si="6342"/>
        <v>8.0625000000000002E-3</v>
      </c>
      <c r="H32253">
        <f t="shared" si="6332"/>
        <v>0</v>
      </c>
      <c r="I32253">
        <f t="shared" si="6340"/>
        <v>0</v>
      </c>
      <c r="J32253">
        <f t="shared" si="6343"/>
        <v>0</v>
      </c>
      <c r="L32253">
        <f t="shared" si="6333"/>
        <v>28250</v>
      </c>
      <c r="M32253">
        <f t="shared" si="6344"/>
        <v>7.0625000000000002E-3</v>
      </c>
      <c r="N32253">
        <f t="shared" si="6337"/>
        <v>0</v>
      </c>
      <c r="O32253">
        <f t="shared" si="6338"/>
        <v>0</v>
      </c>
      <c r="P32253">
        <f t="shared" si="6339"/>
        <v>0</v>
      </c>
      <c r="Q32253">
        <f t="shared" si="6334"/>
        <v>-0.7421875</v>
      </c>
      <c r="R32253">
        <f>Random!A32251</f>
        <v>-0.37162555385120999</v>
      </c>
      <c r="T32253">
        <f t="shared" ca="1" si="6335"/>
        <v>-4.9012138531733626E-2</v>
      </c>
      <c r="U32253">
        <f t="shared" ca="1" si="6341"/>
        <v>0</v>
      </c>
      <c r="V32253">
        <f t="shared" ca="1" si="6336"/>
        <v>0</v>
      </c>
    </row>
    <row r="32254" spans="6:22" x14ac:dyDescent="0.25">
      <c r="F32254">
        <f t="shared" ref="F32254:F32317" si="6345">F32253+1</f>
        <v>32251</v>
      </c>
      <c r="G32254">
        <f t="shared" si="6342"/>
        <v>8.0627500000000005E-3</v>
      </c>
      <c r="H32254">
        <f t="shared" ref="H32254:H32317" si="6346">IF(AND(0&lt;=F32254, F32254&lt;=$D$10),2*PI()*($D$8+$D$5*G32254/(2*$D$6))*G32254,0)</f>
        <v>0</v>
      </c>
      <c r="I32254">
        <f t="shared" si="6340"/>
        <v>0</v>
      </c>
      <c r="J32254">
        <f t="shared" si="6343"/>
        <v>0</v>
      </c>
      <c r="L32254">
        <f t="shared" ref="L32254:L32317" si="6347">L32253+1</f>
        <v>28251</v>
      </c>
      <c r="M32254">
        <f t="shared" si="6344"/>
        <v>7.0627499999999996E-3</v>
      </c>
      <c r="N32254">
        <f t="shared" si="6337"/>
        <v>0</v>
      </c>
      <c r="O32254">
        <f t="shared" si="6338"/>
        <v>0</v>
      </c>
      <c r="P32254">
        <f t="shared" si="6339"/>
        <v>0</v>
      </c>
      <c r="Q32254">
        <f t="shared" ref="Q32254:Q32317" si="6348">ROUND((O32254+$D$13*R32254)*$D$3,0)/($D$3)</f>
        <v>0.2890625</v>
      </c>
      <c r="R32254">
        <f>Random!A32252</f>
        <v>0.14500753357413343</v>
      </c>
      <c r="T32254">
        <f t="shared" ref="T32254:T32317" ca="1" si="6349">IF(F32254&lt;$D$10,0,IFERROR(CORREL(OFFSET($J$3,0,0,$D$10,1),OFFSET($Q$3,F32254-$D$10,0,$D$10,1)),0))</f>
        <v>-6.8482808871709988E-2</v>
      </c>
      <c r="U32254">
        <f t="shared" ca="1" si="6341"/>
        <v>0</v>
      </c>
      <c r="V32254">
        <f t="shared" ref="V32254:V32317" ca="1" si="6350">U32254*G32254</f>
        <v>0</v>
      </c>
    </row>
    <row r="32255" spans="6:22" x14ac:dyDescent="0.25">
      <c r="F32255">
        <f t="shared" si="6345"/>
        <v>32252</v>
      </c>
      <c r="G32255">
        <f t="shared" si="6342"/>
        <v>8.0630000000000007E-3</v>
      </c>
      <c r="H32255">
        <f t="shared" si="6346"/>
        <v>0</v>
      </c>
      <c r="I32255">
        <f t="shared" si="6340"/>
        <v>0</v>
      </c>
      <c r="J32255">
        <f t="shared" si="6343"/>
        <v>0</v>
      </c>
      <c r="L32255">
        <f t="shared" si="6347"/>
        <v>28252</v>
      </c>
      <c r="M32255">
        <f t="shared" si="6344"/>
        <v>7.0629999999999998E-3</v>
      </c>
      <c r="N32255">
        <f t="shared" si="6337"/>
        <v>0</v>
      </c>
      <c r="O32255">
        <f t="shared" si="6338"/>
        <v>0</v>
      </c>
      <c r="P32255">
        <f t="shared" si="6339"/>
        <v>0</v>
      </c>
      <c r="Q32255">
        <f t="shared" si="6348"/>
        <v>-1.5625E-2</v>
      </c>
      <c r="R32255">
        <f>Random!A32253</f>
        <v>-7.0827524686835064E-3</v>
      </c>
      <c r="T32255">
        <f t="shared" ca="1" si="6349"/>
        <v>-6.7156652907478714E-2</v>
      </c>
      <c r="U32255">
        <f t="shared" ca="1" si="6341"/>
        <v>0</v>
      </c>
      <c r="V32255">
        <f t="shared" ca="1" si="6350"/>
        <v>0</v>
      </c>
    </row>
    <row r="32256" spans="6:22" x14ac:dyDescent="0.25">
      <c r="F32256">
        <f t="shared" si="6345"/>
        <v>32253</v>
      </c>
      <c r="G32256">
        <f t="shared" si="6342"/>
        <v>8.0632499999999992E-3</v>
      </c>
      <c r="H32256">
        <f t="shared" si="6346"/>
        <v>0</v>
      </c>
      <c r="I32256">
        <f t="shared" si="6340"/>
        <v>0</v>
      </c>
      <c r="J32256">
        <f t="shared" si="6343"/>
        <v>0</v>
      </c>
      <c r="L32256">
        <f t="shared" si="6347"/>
        <v>28253</v>
      </c>
      <c r="M32256">
        <f t="shared" si="6344"/>
        <v>7.0632500000000001E-3</v>
      </c>
      <c r="N32256">
        <f t="shared" si="6337"/>
        <v>0</v>
      </c>
      <c r="O32256">
        <f t="shared" si="6338"/>
        <v>0</v>
      </c>
      <c r="P32256">
        <f t="shared" si="6339"/>
        <v>0</v>
      </c>
      <c r="Q32256">
        <f t="shared" si="6348"/>
        <v>-0.2734375</v>
      </c>
      <c r="R32256">
        <f>Random!A32254</f>
        <v>-0.13560060978252442</v>
      </c>
      <c r="T32256">
        <f t="shared" ca="1" si="6349"/>
        <v>-4.4789968117271171E-2</v>
      </c>
      <c r="U32256">
        <f t="shared" ca="1" si="6341"/>
        <v>0</v>
      </c>
      <c r="V32256">
        <f t="shared" ca="1" si="6350"/>
        <v>0</v>
      </c>
    </row>
    <row r="32257" spans="6:22" x14ac:dyDescent="0.25">
      <c r="F32257">
        <f t="shared" si="6345"/>
        <v>32254</v>
      </c>
      <c r="G32257">
        <f t="shared" si="6342"/>
        <v>8.0634999999999995E-3</v>
      </c>
      <c r="H32257">
        <f t="shared" si="6346"/>
        <v>0</v>
      </c>
      <c r="I32257">
        <f t="shared" si="6340"/>
        <v>0</v>
      </c>
      <c r="J32257">
        <f t="shared" si="6343"/>
        <v>0</v>
      </c>
      <c r="L32257">
        <f t="shared" si="6347"/>
        <v>28254</v>
      </c>
      <c r="M32257">
        <f t="shared" si="6344"/>
        <v>7.0635000000000003E-3</v>
      </c>
      <c r="N32257">
        <f t="shared" si="6337"/>
        <v>0</v>
      </c>
      <c r="O32257">
        <f t="shared" si="6338"/>
        <v>0</v>
      </c>
      <c r="P32257">
        <f t="shared" si="6339"/>
        <v>0</v>
      </c>
      <c r="Q32257">
        <f t="shared" si="6348"/>
        <v>0.125</v>
      </c>
      <c r="R32257">
        <f>Random!A32255</f>
        <v>6.3633905277274971E-2</v>
      </c>
      <c r="T32257">
        <f t="shared" ca="1" si="6349"/>
        <v>-1.0904766041214996E-2</v>
      </c>
      <c r="U32257">
        <f t="shared" ca="1" si="6341"/>
        <v>0</v>
      </c>
      <c r="V32257">
        <f t="shared" ca="1" si="6350"/>
        <v>0</v>
      </c>
    </row>
    <row r="32258" spans="6:22" x14ac:dyDescent="0.25">
      <c r="F32258">
        <f t="shared" si="6345"/>
        <v>32255</v>
      </c>
      <c r="G32258">
        <f t="shared" si="6342"/>
        <v>8.0637499999999997E-3</v>
      </c>
      <c r="H32258">
        <f t="shared" si="6346"/>
        <v>0</v>
      </c>
      <c r="I32258">
        <f t="shared" si="6340"/>
        <v>0</v>
      </c>
      <c r="J32258">
        <f t="shared" si="6343"/>
        <v>0</v>
      </c>
      <c r="L32258">
        <f t="shared" si="6347"/>
        <v>28255</v>
      </c>
      <c r="M32258">
        <f t="shared" si="6344"/>
        <v>7.0637499999999997E-3</v>
      </c>
      <c r="N32258">
        <f t="shared" si="6337"/>
        <v>0</v>
      </c>
      <c r="O32258">
        <f t="shared" si="6338"/>
        <v>0</v>
      </c>
      <c r="P32258">
        <f t="shared" si="6339"/>
        <v>0</v>
      </c>
      <c r="Q32258">
        <f t="shared" si="6348"/>
        <v>-0.984375</v>
      </c>
      <c r="R32258">
        <f>Random!A32256</f>
        <v>-0.49277939382419544</v>
      </c>
      <c r="T32258">
        <f t="shared" ca="1" si="6349"/>
        <v>2.5457888489026286E-2</v>
      </c>
      <c r="U32258">
        <f t="shared" ca="1" si="6341"/>
        <v>0</v>
      </c>
      <c r="V32258">
        <f t="shared" ca="1" si="6350"/>
        <v>0</v>
      </c>
    </row>
    <row r="32259" spans="6:22" x14ac:dyDescent="0.25">
      <c r="F32259">
        <f t="shared" si="6345"/>
        <v>32256</v>
      </c>
      <c r="G32259">
        <f t="shared" si="6342"/>
        <v>8.064E-3</v>
      </c>
      <c r="H32259">
        <f t="shared" si="6346"/>
        <v>0</v>
      </c>
      <c r="I32259">
        <f t="shared" si="6340"/>
        <v>0</v>
      </c>
      <c r="J32259">
        <f t="shared" si="6343"/>
        <v>0</v>
      </c>
      <c r="L32259">
        <f t="shared" si="6347"/>
        <v>28256</v>
      </c>
      <c r="M32259">
        <f t="shared" si="6344"/>
        <v>7.064E-3</v>
      </c>
      <c r="N32259">
        <f t="shared" si="6337"/>
        <v>0</v>
      </c>
      <c r="O32259">
        <f t="shared" si="6338"/>
        <v>0</v>
      </c>
      <c r="P32259">
        <f t="shared" si="6339"/>
        <v>0</v>
      </c>
      <c r="Q32259">
        <f t="shared" si="6348"/>
        <v>-0.2109375</v>
      </c>
      <c r="R32259">
        <f>Random!A32257</f>
        <v>-0.10523262505760289</v>
      </c>
      <c r="T32259">
        <f t="shared" ca="1" si="6349"/>
        <v>5.358612920583336E-2</v>
      </c>
      <c r="U32259">
        <f t="shared" ca="1" si="6341"/>
        <v>0</v>
      </c>
      <c r="V32259">
        <f t="shared" ca="1" si="6350"/>
        <v>0</v>
      </c>
    </row>
    <row r="32260" spans="6:22" x14ac:dyDescent="0.25">
      <c r="F32260">
        <f t="shared" si="6345"/>
        <v>32257</v>
      </c>
      <c r="G32260">
        <f t="shared" si="6342"/>
        <v>8.0642500000000002E-3</v>
      </c>
      <c r="H32260">
        <f t="shared" si="6346"/>
        <v>0</v>
      </c>
      <c r="I32260">
        <f t="shared" si="6340"/>
        <v>0</v>
      </c>
      <c r="J32260">
        <f t="shared" si="6343"/>
        <v>0</v>
      </c>
      <c r="L32260">
        <f t="shared" si="6347"/>
        <v>28257</v>
      </c>
      <c r="M32260">
        <f t="shared" si="6344"/>
        <v>7.0642500000000002E-3</v>
      </c>
      <c r="N32260">
        <f t="shared" ref="N32260:N32323" si="6351">IF(AND(0&lt;=M32260,M32260&lt;=$D$6),2*PI()*($D$8+$D$5*M32260/(2*$D$6))*M32260,0)</f>
        <v>0</v>
      </c>
      <c r="O32260">
        <f t="shared" ref="O32260:O32323" si="6352">SIN(N32260)</f>
        <v>0</v>
      </c>
      <c r="P32260">
        <f t="shared" ref="P32260:P32323" si="6353">ROUND(O32260*$D$3,0)/($D$3)</f>
        <v>0</v>
      </c>
      <c r="Q32260">
        <f t="shared" si="6348"/>
        <v>0.8984375</v>
      </c>
      <c r="R32260">
        <f>Random!A32258</f>
        <v>0.44927247999467379</v>
      </c>
      <c r="T32260">
        <f t="shared" ca="1" si="6349"/>
        <v>6.5764423131922059E-2</v>
      </c>
      <c r="U32260">
        <f t="shared" ca="1" si="6341"/>
        <v>0</v>
      </c>
      <c r="V32260">
        <f t="shared" ca="1" si="6350"/>
        <v>0</v>
      </c>
    </row>
    <row r="32261" spans="6:22" x14ac:dyDescent="0.25">
      <c r="F32261">
        <f t="shared" si="6345"/>
        <v>32258</v>
      </c>
      <c r="G32261">
        <f t="shared" si="6342"/>
        <v>8.0645000000000005E-3</v>
      </c>
      <c r="H32261">
        <f t="shared" si="6346"/>
        <v>0</v>
      </c>
      <c r="I32261">
        <f t="shared" ref="I32261:I32324" si="6354">SIN(H32261)</f>
        <v>0</v>
      </c>
      <c r="J32261">
        <f t="shared" si="6343"/>
        <v>0</v>
      </c>
      <c r="L32261">
        <f t="shared" si="6347"/>
        <v>28258</v>
      </c>
      <c r="M32261">
        <f t="shared" si="6344"/>
        <v>7.0644999999999996E-3</v>
      </c>
      <c r="N32261">
        <f t="shared" si="6351"/>
        <v>0</v>
      </c>
      <c r="O32261">
        <f t="shared" si="6352"/>
        <v>0</v>
      </c>
      <c r="P32261">
        <f t="shared" si="6353"/>
        <v>0</v>
      </c>
      <c r="Q32261">
        <f t="shared" si="6348"/>
        <v>0.4296875</v>
      </c>
      <c r="R32261">
        <f>Random!A32259</f>
        <v>0.21452553177068912</v>
      </c>
      <c r="T32261">
        <f t="shared" ca="1" si="6349"/>
        <v>5.4938704480684546E-2</v>
      </c>
      <c r="U32261">
        <f t="shared" ca="1" si="6341"/>
        <v>0</v>
      </c>
      <c r="V32261">
        <f t="shared" ca="1" si="6350"/>
        <v>0</v>
      </c>
    </row>
    <row r="32262" spans="6:22" x14ac:dyDescent="0.25">
      <c r="F32262">
        <f t="shared" si="6345"/>
        <v>32259</v>
      </c>
      <c r="G32262">
        <f t="shared" si="6342"/>
        <v>8.0647500000000007E-3</v>
      </c>
      <c r="H32262">
        <f t="shared" si="6346"/>
        <v>0</v>
      </c>
      <c r="I32262">
        <f t="shared" si="6354"/>
        <v>0</v>
      </c>
      <c r="J32262">
        <f t="shared" si="6343"/>
        <v>0</v>
      </c>
      <c r="L32262">
        <f t="shared" si="6347"/>
        <v>28259</v>
      </c>
      <c r="M32262">
        <f t="shared" si="6344"/>
        <v>7.0647499999999998E-3</v>
      </c>
      <c r="N32262">
        <f t="shared" si="6351"/>
        <v>0</v>
      </c>
      <c r="O32262">
        <f t="shared" si="6352"/>
        <v>0</v>
      </c>
      <c r="P32262">
        <f t="shared" si="6353"/>
        <v>0</v>
      </c>
      <c r="Q32262">
        <f t="shared" si="6348"/>
        <v>0.6875</v>
      </c>
      <c r="R32262">
        <f>Random!A32260</f>
        <v>0.34506425026747811</v>
      </c>
      <c r="T32262">
        <f t="shared" ca="1" si="6349"/>
        <v>2.5030699638287367E-2</v>
      </c>
      <c r="U32262">
        <f t="shared" ca="1" si="6341"/>
        <v>0</v>
      </c>
      <c r="V32262">
        <f t="shared" ca="1" si="6350"/>
        <v>0</v>
      </c>
    </row>
    <row r="32263" spans="6:22" x14ac:dyDescent="0.25">
      <c r="F32263">
        <f t="shared" si="6345"/>
        <v>32260</v>
      </c>
      <c r="G32263">
        <f t="shared" si="6342"/>
        <v>8.0649999999999993E-3</v>
      </c>
      <c r="H32263">
        <f t="shared" si="6346"/>
        <v>0</v>
      </c>
      <c r="I32263">
        <f t="shared" si="6354"/>
        <v>0</v>
      </c>
      <c r="J32263">
        <f t="shared" si="6343"/>
        <v>0</v>
      </c>
      <c r="L32263">
        <f t="shared" si="6347"/>
        <v>28260</v>
      </c>
      <c r="M32263">
        <f t="shared" si="6344"/>
        <v>7.0650000000000001E-3</v>
      </c>
      <c r="N32263">
        <f t="shared" si="6351"/>
        <v>0</v>
      </c>
      <c r="O32263">
        <f t="shared" si="6352"/>
        <v>0</v>
      </c>
      <c r="P32263">
        <f t="shared" si="6353"/>
        <v>0</v>
      </c>
      <c r="Q32263">
        <f t="shared" si="6348"/>
        <v>-0.65625</v>
      </c>
      <c r="R32263">
        <f>Random!A32261</f>
        <v>-0.32799257181843977</v>
      </c>
      <c r="T32263">
        <f t="shared" ca="1" si="6349"/>
        <v>-1.3691845712294858E-2</v>
      </c>
      <c r="U32263">
        <f t="shared" ca="1" si="6341"/>
        <v>0</v>
      </c>
      <c r="V32263">
        <f t="shared" ca="1" si="6350"/>
        <v>0</v>
      </c>
    </row>
    <row r="32264" spans="6:22" x14ac:dyDescent="0.25">
      <c r="F32264">
        <f t="shared" si="6345"/>
        <v>32261</v>
      </c>
      <c r="G32264">
        <f t="shared" si="6342"/>
        <v>8.0652499999999995E-3</v>
      </c>
      <c r="H32264">
        <f t="shared" si="6346"/>
        <v>0</v>
      </c>
      <c r="I32264">
        <f t="shared" si="6354"/>
        <v>0</v>
      </c>
      <c r="J32264">
        <f t="shared" si="6343"/>
        <v>0</v>
      </c>
      <c r="L32264">
        <f t="shared" si="6347"/>
        <v>28261</v>
      </c>
      <c r="M32264">
        <f t="shared" si="6344"/>
        <v>7.0652500000000003E-3</v>
      </c>
      <c r="N32264">
        <f t="shared" si="6351"/>
        <v>0</v>
      </c>
      <c r="O32264">
        <f t="shared" si="6352"/>
        <v>0</v>
      </c>
      <c r="P32264">
        <f t="shared" si="6353"/>
        <v>0</v>
      </c>
      <c r="Q32264">
        <f t="shared" si="6348"/>
        <v>0.3671875</v>
      </c>
      <c r="R32264">
        <f>Random!A32262</f>
        <v>0.18220380481081533</v>
      </c>
      <c r="T32264">
        <f t="shared" ca="1" si="6349"/>
        <v>-4.5169562620865369E-2</v>
      </c>
      <c r="U32264">
        <f t="shared" ca="1" si="6341"/>
        <v>0</v>
      </c>
      <c r="V32264">
        <f t="shared" ca="1" si="6350"/>
        <v>0</v>
      </c>
    </row>
    <row r="32265" spans="6:22" x14ac:dyDescent="0.25">
      <c r="F32265">
        <f t="shared" si="6345"/>
        <v>32262</v>
      </c>
      <c r="G32265">
        <f t="shared" si="6342"/>
        <v>8.0654999999999998E-3</v>
      </c>
      <c r="H32265">
        <f t="shared" si="6346"/>
        <v>0</v>
      </c>
      <c r="I32265">
        <f t="shared" si="6354"/>
        <v>0</v>
      </c>
      <c r="J32265">
        <f t="shared" si="6343"/>
        <v>0</v>
      </c>
      <c r="L32265">
        <f t="shared" si="6347"/>
        <v>28262</v>
      </c>
      <c r="M32265">
        <f t="shared" si="6344"/>
        <v>7.0654999999999997E-3</v>
      </c>
      <c r="N32265">
        <f t="shared" si="6351"/>
        <v>0</v>
      </c>
      <c r="O32265">
        <f t="shared" si="6352"/>
        <v>0</v>
      </c>
      <c r="P32265">
        <f t="shared" si="6353"/>
        <v>0</v>
      </c>
      <c r="Q32265">
        <f t="shared" si="6348"/>
        <v>0.703125</v>
      </c>
      <c r="R32265">
        <f>Random!A32263</f>
        <v>0.34987271388538999</v>
      </c>
      <c r="T32265">
        <f t="shared" ca="1" si="6349"/>
        <v>-6.328397234808196E-2</v>
      </c>
      <c r="U32265">
        <f t="shared" ca="1" si="6341"/>
        <v>0</v>
      </c>
      <c r="V32265">
        <f t="shared" ca="1" si="6350"/>
        <v>0</v>
      </c>
    </row>
    <row r="32266" spans="6:22" x14ac:dyDescent="0.25">
      <c r="F32266">
        <f t="shared" si="6345"/>
        <v>32263</v>
      </c>
      <c r="G32266">
        <f t="shared" si="6342"/>
        <v>8.06575E-3</v>
      </c>
      <c r="H32266">
        <f t="shared" si="6346"/>
        <v>0</v>
      </c>
      <c r="I32266">
        <f t="shared" si="6354"/>
        <v>0</v>
      </c>
      <c r="J32266">
        <f t="shared" si="6343"/>
        <v>0</v>
      </c>
      <c r="L32266">
        <f t="shared" si="6347"/>
        <v>28263</v>
      </c>
      <c r="M32266">
        <f t="shared" si="6344"/>
        <v>7.06575E-3</v>
      </c>
      <c r="N32266">
        <f t="shared" si="6351"/>
        <v>0</v>
      </c>
      <c r="O32266">
        <f t="shared" si="6352"/>
        <v>0</v>
      </c>
      <c r="P32266">
        <f t="shared" si="6353"/>
        <v>0</v>
      </c>
      <c r="Q32266">
        <f t="shared" si="6348"/>
        <v>-0.6875</v>
      </c>
      <c r="R32266">
        <f>Random!A32264</f>
        <v>-0.34270945848668177</v>
      </c>
      <c r="T32266">
        <f t="shared" ca="1" si="6349"/>
        <v>-6.1802892714089987E-2</v>
      </c>
      <c r="U32266">
        <f t="shared" ca="1" si="6341"/>
        <v>0</v>
      </c>
      <c r="V32266">
        <f t="shared" ca="1" si="6350"/>
        <v>0</v>
      </c>
    </row>
    <row r="32267" spans="6:22" x14ac:dyDescent="0.25">
      <c r="F32267">
        <f t="shared" si="6345"/>
        <v>32264</v>
      </c>
      <c r="G32267">
        <f t="shared" si="6342"/>
        <v>8.0660000000000003E-3</v>
      </c>
      <c r="H32267">
        <f t="shared" si="6346"/>
        <v>0</v>
      </c>
      <c r="I32267">
        <f t="shared" si="6354"/>
        <v>0</v>
      </c>
      <c r="J32267">
        <f t="shared" si="6343"/>
        <v>0</v>
      </c>
      <c r="L32267">
        <f t="shared" si="6347"/>
        <v>28264</v>
      </c>
      <c r="M32267">
        <f t="shared" si="6344"/>
        <v>7.0660000000000002E-3</v>
      </c>
      <c r="N32267">
        <f t="shared" si="6351"/>
        <v>0</v>
      </c>
      <c r="O32267">
        <f t="shared" si="6352"/>
        <v>0</v>
      </c>
      <c r="P32267">
        <f t="shared" si="6353"/>
        <v>0</v>
      </c>
      <c r="Q32267">
        <f t="shared" si="6348"/>
        <v>0.6640625</v>
      </c>
      <c r="R32267">
        <f>Random!A32265</f>
        <v>0.33094776678484938</v>
      </c>
      <c r="T32267">
        <f t="shared" ca="1" si="6349"/>
        <v>-4.0367212428670078E-2</v>
      </c>
      <c r="U32267">
        <f t="shared" ca="1" si="6341"/>
        <v>0</v>
      </c>
      <c r="V32267">
        <f t="shared" ca="1" si="6350"/>
        <v>0</v>
      </c>
    </row>
    <row r="32268" spans="6:22" x14ac:dyDescent="0.25">
      <c r="F32268">
        <f t="shared" si="6345"/>
        <v>32265</v>
      </c>
      <c r="G32268">
        <f t="shared" si="6342"/>
        <v>8.0662500000000005E-3</v>
      </c>
      <c r="H32268">
        <f t="shared" si="6346"/>
        <v>0</v>
      </c>
      <c r="I32268">
        <f t="shared" si="6354"/>
        <v>0</v>
      </c>
      <c r="J32268">
        <f t="shared" si="6343"/>
        <v>0</v>
      </c>
      <c r="L32268">
        <f t="shared" si="6347"/>
        <v>28265</v>
      </c>
      <c r="M32268">
        <f t="shared" si="6344"/>
        <v>7.0662499999999996E-3</v>
      </c>
      <c r="N32268">
        <f t="shared" si="6351"/>
        <v>0</v>
      </c>
      <c r="O32268">
        <f t="shared" si="6352"/>
        <v>0</v>
      </c>
      <c r="P32268">
        <f t="shared" si="6353"/>
        <v>0</v>
      </c>
      <c r="Q32268">
        <f t="shared" si="6348"/>
        <v>0.8125</v>
      </c>
      <c r="R32268">
        <f>Random!A32266</f>
        <v>0.40795715255507736</v>
      </c>
      <c r="T32268">
        <f t="shared" ca="1" si="6349"/>
        <v>-8.3771552612370102E-3</v>
      </c>
      <c r="U32268">
        <f t="shared" ca="1" si="6341"/>
        <v>0</v>
      </c>
      <c r="V32268">
        <f t="shared" ca="1" si="6350"/>
        <v>0</v>
      </c>
    </row>
    <row r="32269" spans="6:22" x14ac:dyDescent="0.25">
      <c r="F32269">
        <f t="shared" si="6345"/>
        <v>32266</v>
      </c>
      <c r="G32269">
        <f t="shared" si="6342"/>
        <v>8.0665000000000008E-3</v>
      </c>
      <c r="H32269">
        <f t="shared" si="6346"/>
        <v>0</v>
      </c>
      <c r="I32269">
        <f t="shared" si="6354"/>
        <v>0</v>
      </c>
      <c r="J32269">
        <f t="shared" si="6343"/>
        <v>0</v>
      </c>
      <c r="L32269">
        <f t="shared" si="6347"/>
        <v>28266</v>
      </c>
      <c r="M32269">
        <f t="shared" si="6344"/>
        <v>7.0664999999999999E-3</v>
      </c>
      <c r="N32269">
        <f t="shared" si="6351"/>
        <v>0</v>
      </c>
      <c r="O32269">
        <f t="shared" si="6352"/>
        <v>0</v>
      </c>
      <c r="P32269">
        <f t="shared" si="6353"/>
        <v>0</v>
      </c>
      <c r="Q32269">
        <f t="shared" si="6348"/>
        <v>-0.828125</v>
      </c>
      <c r="R32269">
        <f>Random!A32267</f>
        <v>-0.41547295326443701</v>
      </c>
      <c r="T32269">
        <f t="shared" ca="1" si="6349"/>
        <v>2.179873025438131E-2</v>
      </c>
      <c r="U32269">
        <f t="shared" ca="1" si="6341"/>
        <v>0</v>
      </c>
      <c r="V32269">
        <f t="shared" ca="1" si="6350"/>
        <v>0</v>
      </c>
    </row>
    <row r="32270" spans="6:22" x14ac:dyDescent="0.25">
      <c r="F32270">
        <f t="shared" si="6345"/>
        <v>32267</v>
      </c>
      <c r="G32270">
        <f t="shared" si="6342"/>
        <v>8.0667499999999993E-3</v>
      </c>
      <c r="H32270">
        <f t="shared" si="6346"/>
        <v>0</v>
      </c>
      <c r="I32270">
        <f t="shared" si="6354"/>
        <v>0</v>
      </c>
      <c r="J32270">
        <f t="shared" si="6343"/>
        <v>0</v>
      </c>
      <c r="L32270">
        <f t="shared" si="6347"/>
        <v>28267</v>
      </c>
      <c r="M32270">
        <f t="shared" si="6344"/>
        <v>7.0667500000000001E-3</v>
      </c>
      <c r="N32270">
        <f t="shared" si="6351"/>
        <v>0</v>
      </c>
      <c r="O32270">
        <f t="shared" si="6352"/>
        <v>0</v>
      </c>
      <c r="P32270">
        <f t="shared" si="6353"/>
        <v>0</v>
      </c>
      <c r="Q32270">
        <f t="shared" si="6348"/>
        <v>0.7109375</v>
      </c>
      <c r="R32270">
        <f>Random!A32268</f>
        <v>0.35645511852982359</v>
      </c>
      <c r="T32270">
        <f t="shared" ca="1" si="6349"/>
        <v>4.615078175054229E-2</v>
      </c>
      <c r="U32270">
        <f t="shared" ca="1" si="6341"/>
        <v>0</v>
      </c>
      <c r="V32270">
        <f t="shared" ca="1" si="6350"/>
        <v>0</v>
      </c>
    </row>
    <row r="32271" spans="6:22" x14ac:dyDescent="0.25">
      <c r="F32271">
        <f t="shared" si="6345"/>
        <v>32268</v>
      </c>
      <c r="G32271">
        <f t="shared" si="6342"/>
        <v>8.0669999999999995E-3</v>
      </c>
      <c r="H32271">
        <f t="shared" si="6346"/>
        <v>0</v>
      </c>
      <c r="I32271">
        <f t="shared" si="6354"/>
        <v>0</v>
      </c>
      <c r="J32271">
        <f t="shared" si="6343"/>
        <v>0</v>
      </c>
      <c r="L32271">
        <f t="shared" si="6347"/>
        <v>28268</v>
      </c>
      <c r="M32271">
        <f t="shared" si="6344"/>
        <v>7.0670000000000004E-3</v>
      </c>
      <c r="N32271">
        <f t="shared" si="6351"/>
        <v>0</v>
      </c>
      <c r="O32271">
        <f t="shared" si="6352"/>
        <v>0</v>
      </c>
      <c r="P32271">
        <f t="shared" si="6353"/>
        <v>0</v>
      </c>
      <c r="Q32271">
        <f t="shared" si="6348"/>
        <v>0.890625</v>
      </c>
      <c r="R32271">
        <f>Random!A32269</f>
        <v>0.44536218423658058</v>
      </c>
      <c r="T32271">
        <f t="shared" ca="1" si="6349"/>
        <v>5.2535226154356442E-2</v>
      </c>
      <c r="U32271">
        <f t="shared" ca="1" si="6341"/>
        <v>0</v>
      </c>
      <c r="V32271">
        <f t="shared" ca="1" si="6350"/>
        <v>0</v>
      </c>
    </row>
    <row r="32272" spans="6:22" x14ac:dyDescent="0.25">
      <c r="F32272">
        <f t="shared" si="6345"/>
        <v>32269</v>
      </c>
      <c r="G32272">
        <f t="shared" si="6342"/>
        <v>8.0672499999999998E-3</v>
      </c>
      <c r="H32272">
        <f t="shared" si="6346"/>
        <v>0</v>
      </c>
      <c r="I32272">
        <f t="shared" si="6354"/>
        <v>0</v>
      </c>
      <c r="J32272">
        <f t="shared" si="6343"/>
        <v>0</v>
      </c>
      <c r="L32272">
        <f t="shared" si="6347"/>
        <v>28269</v>
      </c>
      <c r="M32272">
        <f t="shared" si="6344"/>
        <v>7.0672499999999997E-3</v>
      </c>
      <c r="N32272">
        <f t="shared" si="6351"/>
        <v>0</v>
      </c>
      <c r="O32272">
        <f t="shared" si="6352"/>
        <v>0</v>
      </c>
      <c r="P32272">
        <f t="shared" si="6353"/>
        <v>0</v>
      </c>
      <c r="Q32272">
        <f t="shared" si="6348"/>
        <v>0.453125</v>
      </c>
      <c r="R32272">
        <f>Random!A32270</f>
        <v>0.22762427781496442</v>
      </c>
      <c r="T32272">
        <f t="shared" ca="1" si="6349"/>
        <v>4.0870910384871138E-2</v>
      </c>
      <c r="U32272">
        <f t="shared" ca="1" si="6341"/>
        <v>0</v>
      </c>
      <c r="V32272">
        <f t="shared" ca="1" si="6350"/>
        <v>0</v>
      </c>
    </row>
    <row r="32273" spans="6:22" x14ac:dyDescent="0.25">
      <c r="F32273">
        <f t="shared" si="6345"/>
        <v>32270</v>
      </c>
      <c r="G32273">
        <f t="shared" si="6342"/>
        <v>8.0675E-3</v>
      </c>
      <c r="H32273">
        <f t="shared" si="6346"/>
        <v>0</v>
      </c>
      <c r="I32273">
        <f t="shared" si="6354"/>
        <v>0</v>
      </c>
      <c r="J32273">
        <f t="shared" si="6343"/>
        <v>0</v>
      </c>
      <c r="L32273">
        <f t="shared" si="6347"/>
        <v>28270</v>
      </c>
      <c r="M32273">
        <f t="shared" si="6344"/>
        <v>7.0675E-3</v>
      </c>
      <c r="N32273">
        <f t="shared" si="6351"/>
        <v>0</v>
      </c>
      <c r="O32273">
        <f t="shared" si="6352"/>
        <v>0</v>
      </c>
      <c r="P32273">
        <f t="shared" si="6353"/>
        <v>0</v>
      </c>
      <c r="Q32273">
        <f t="shared" si="6348"/>
        <v>-0.7421875</v>
      </c>
      <c r="R32273">
        <f>Random!A32271</f>
        <v>-0.37212710803453009</v>
      </c>
      <c r="T32273">
        <f t="shared" ca="1" si="6349"/>
        <v>1.495805221949589E-2</v>
      </c>
      <c r="U32273">
        <f t="shared" ca="1" si="6341"/>
        <v>0</v>
      </c>
      <c r="V32273">
        <f t="shared" ca="1" si="6350"/>
        <v>0</v>
      </c>
    </row>
    <row r="32274" spans="6:22" x14ac:dyDescent="0.25">
      <c r="F32274">
        <f t="shared" si="6345"/>
        <v>32271</v>
      </c>
      <c r="G32274">
        <f t="shared" si="6342"/>
        <v>8.0677500000000003E-3</v>
      </c>
      <c r="H32274">
        <f t="shared" si="6346"/>
        <v>0</v>
      </c>
      <c r="I32274">
        <f t="shared" si="6354"/>
        <v>0</v>
      </c>
      <c r="J32274">
        <f t="shared" si="6343"/>
        <v>0</v>
      </c>
      <c r="L32274">
        <f t="shared" si="6347"/>
        <v>28271</v>
      </c>
      <c r="M32274">
        <f t="shared" si="6344"/>
        <v>7.0677500000000002E-3</v>
      </c>
      <c r="N32274">
        <f t="shared" si="6351"/>
        <v>0</v>
      </c>
      <c r="O32274">
        <f t="shared" si="6352"/>
        <v>0</v>
      </c>
      <c r="P32274">
        <f t="shared" si="6353"/>
        <v>0</v>
      </c>
      <c r="Q32274">
        <f t="shared" si="6348"/>
        <v>0.2734375</v>
      </c>
      <c r="R32274">
        <f>Random!A32272</f>
        <v>0.13692518589183522</v>
      </c>
      <c r="T32274">
        <f t="shared" ca="1" si="6349"/>
        <v>-1.3794446357052971E-2</v>
      </c>
      <c r="U32274">
        <f t="shared" ca="1" si="6341"/>
        <v>0</v>
      </c>
      <c r="V32274">
        <f t="shared" ca="1" si="6350"/>
        <v>0</v>
      </c>
    </row>
    <row r="32275" spans="6:22" x14ac:dyDescent="0.25">
      <c r="F32275">
        <f t="shared" si="6345"/>
        <v>32272</v>
      </c>
      <c r="G32275">
        <f t="shared" si="6342"/>
        <v>8.0680000000000005E-3</v>
      </c>
      <c r="H32275">
        <f t="shared" si="6346"/>
        <v>0</v>
      </c>
      <c r="I32275">
        <f t="shared" si="6354"/>
        <v>0</v>
      </c>
      <c r="J32275">
        <f t="shared" si="6343"/>
        <v>0</v>
      </c>
      <c r="L32275">
        <f t="shared" si="6347"/>
        <v>28272</v>
      </c>
      <c r="M32275">
        <f t="shared" si="6344"/>
        <v>7.0679999999999996E-3</v>
      </c>
      <c r="N32275">
        <f t="shared" si="6351"/>
        <v>0</v>
      </c>
      <c r="O32275">
        <f t="shared" si="6352"/>
        <v>0</v>
      </c>
      <c r="P32275">
        <f t="shared" si="6353"/>
        <v>0</v>
      </c>
      <c r="Q32275">
        <f t="shared" si="6348"/>
        <v>0.5078125</v>
      </c>
      <c r="R32275">
        <f>Random!A32273</f>
        <v>0.25197575169237985</v>
      </c>
      <c r="T32275">
        <f t="shared" ca="1" si="6349"/>
        <v>-3.6961451065005903E-2</v>
      </c>
      <c r="U32275">
        <f t="shared" ref="U32275:U32338" ca="1" si="6355">IF(T32275&gt;$D$14,T32275,0)</f>
        <v>0</v>
      </c>
      <c r="V32275">
        <f t="shared" ca="1" si="6350"/>
        <v>0</v>
      </c>
    </row>
    <row r="32276" spans="6:22" x14ac:dyDescent="0.25">
      <c r="F32276">
        <f t="shared" si="6345"/>
        <v>32273</v>
      </c>
      <c r="G32276">
        <f t="shared" si="6342"/>
        <v>8.0682500000000008E-3</v>
      </c>
      <c r="H32276">
        <f t="shared" si="6346"/>
        <v>0</v>
      </c>
      <c r="I32276">
        <f t="shared" si="6354"/>
        <v>0</v>
      </c>
      <c r="J32276">
        <f t="shared" si="6343"/>
        <v>0</v>
      </c>
      <c r="L32276">
        <f t="shared" si="6347"/>
        <v>28273</v>
      </c>
      <c r="M32276">
        <f t="shared" si="6344"/>
        <v>7.0682499999999999E-3</v>
      </c>
      <c r="N32276">
        <f t="shared" si="6351"/>
        <v>0</v>
      </c>
      <c r="O32276">
        <f t="shared" si="6352"/>
        <v>0</v>
      </c>
      <c r="P32276">
        <f t="shared" si="6353"/>
        <v>0</v>
      </c>
      <c r="Q32276">
        <f t="shared" si="6348"/>
        <v>0.7421875</v>
      </c>
      <c r="R32276">
        <f>Random!A32274</f>
        <v>0.3709313934021834</v>
      </c>
      <c r="T32276">
        <f t="shared" ca="1" si="6349"/>
        <v>-4.900457033583789E-2</v>
      </c>
      <c r="U32276">
        <f t="shared" ca="1" si="6355"/>
        <v>0</v>
      </c>
      <c r="V32276">
        <f t="shared" ca="1" si="6350"/>
        <v>0</v>
      </c>
    </row>
    <row r="32277" spans="6:22" x14ac:dyDescent="0.25">
      <c r="F32277">
        <f t="shared" si="6345"/>
        <v>32274</v>
      </c>
      <c r="G32277">
        <f t="shared" si="6342"/>
        <v>8.0684999999999993E-3</v>
      </c>
      <c r="H32277">
        <f t="shared" si="6346"/>
        <v>0</v>
      </c>
      <c r="I32277">
        <f t="shared" si="6354"/>
        <v>0</v>
      </c>
      <c r="J32277">
        <f t="shared" si="6343"/>
        <v>0</v>
      </c>
      <c r="L32277">
        <f t="shared" si="6347"/>
        <v>28274</v>
      </c>
      <c r="M32277">
        <f t="shared" si="6344"/>
        <v>7.0685000000000001E-3</v>
      </c>
      <c r="N32277">
        <f t="shared" si="6351"/>
        <v>0</v>
      </c>
      <c r="O32277">
        <f t="shared" si="6352"/>
        <v>0</v>
      </c>
      <c r="P32277">
        <f t="shared" si="6353"/>
        <v>0</v>
      </c>
      <c r="Q32277">
        <f t="shared" si="6348"/>
        <v>-0.8125</v>
      </c>
      <c r="R32277">
        <f>Random!A32275</f>
        <v>-0.40771202802657525</v>
      </c>
      <c r="T32277">
        <f t="shared" ca="1" si="6349"/>
        <v>-4.9369690730307704E-2</v>
      </c>
      <c r="U32277">
        <f t="shared" ca="1" si="6355"/>
        <v>0</v>
      </c>
      <c r="V32277">
        <f t="shared" ca="1" si="6350"/>
        <v>0</v>
      </c>
    </row>
    <row r="32278" spans="6:22" x14ac:dyDescent="0.25">
      <c r="F32278">
        <f t="shared" si="6345"/>
        <v>32275</v>
      </c>
      <c r="G32278">
        <f t="shared" si="6342"/>
        <v>8.0687499999999995E-3</v>
      </c>
      <c r="H32278">
        <f t="shared" si="6346"/>
        <v>0</v>
      </c>
      <c r="I32278">
        <f t="shared" si="6354"/>
        <v>0</v>
      </c>
      <c r="J32278">
        <f t="shared" si="6343"/>
        <v>0</v>
      </c>
      <c r="L32278">
        <f t="shared" si="6347"/>
        <v>28275</v>
      </c>
      <c r="M32278">
        <f t="shared" si="6344"/>
        <v>7.0687500000000004E-3</v>
      </c>
      <c r="N32278">
        <f t="shared" si="6351"/>
        <v>0</v>
      </c>
      <c r="O32278">
        <f t="shared" si="6352"/>
        <v>0</v>
      </c>
      <c r="P32278">
        <f t="shared" si="6353"/>
        <v>0</v>
      </c>
      <c r="Q32278">
        <f t="shared" si="6348"/>
        <v>0.328125</v>
      </c>
      <c r="R32278">
        <f>Random!A32276</f>
        <v>0.16427943347330132</v>
      </c>
      <c r="T32278">
        <f t="shared" ca="1" si="6349"/>
        <v>-3.2271116496705499E-2</v>
      </c>
      <c r="U32278">
        <f t="shared" ca="1" si="6355"/>
        <v>0</v>
      </c>
      <c r="V32278">
        <f t="shared" ca="1" si="6350"/>
        <v>0</v>
      </c>
    </row>
    <row r="32279" spans="6:22" x14ac:dyDescent="0.25">
      <c r="F32279">
        <f t="shared" si="6345"/>
        <v>32276</v>
      </c>
      <c r="G32279">
        <f t="shared" si="6342"/>
        <v>8.0689999999999998E-3</v>
      </c>
      <c r="H32279">
        <f t="shared" si="6346"/>
        <v>0</v>
      </c>
      <c r="I32279">
        <f t="shared" si="6354"/>
        <v>0</v>
      </c>
      <c r="J32279">
        <f t="shared" si="6343"/>
        <v>0</v>
      </c>
      <c r="L32279">
        <f t="shared" si="6347"/>
        <v>28276</v>
      </c>
      <c r="M32279">
        <f t="shared" si="6344"/>
        <v>7.0689999999999998E-3</v>
      </c>
      <c r="N32279">
        <f t="shared" si="6351"/>
        <v>0</v>
      </c>
      <c r="O32279">
        <f t="shared" si="6352"/>
        <v>0</v>
      </c>
      <c r="P32279">
        <f t="shared" si="6353"/>
        <v>0</v>
      </c>
      <c r="Q32279">
        <f t="shared" si="6348"/>
        <v>-0.875</v>
      </c>
      <c r="R32279">
        <f>Random!A32277</f>
        <v>-0.43844709683250338</v>
      </c>
      <c r="T32279">
        <f t="shared" ca="1" si="6349"/>
        <v>-7.209298416256546E-3</v>
      </c>
      <c r="U32279">
        <f t="shared" ca="1" si="6355"/>
        <v>0</v>
      </c>
      <c r="V32279">
        <f t="shared" ca="1" si="6350"/>
        <v>0</v>
      </c>
    </row>
    <row r="32280" spans="6:22" x14ac:dyDescent="0.25">
      <c r="F32280">
        <f t="shared" si="6345"/>
        <v>32277</v>
      </c>
      <c r="G32280">
        <f t="shared" si="6342"/>
        <v>8.06925E-3</v>
      </c>
      <c r="H32280">
        <f t="shared" si="6346"/>
        <v>0</v>
      </c>
      <c r="I32280">
        <f t="shared" si="6354"/>
        <v>0</v>
      </c>
      <c r="J32280">
        <f t="shared" si="6343"/>
        <v>0</v>
      </c>
      <c r="L32280">
        <f t="shared" si="6347"/>
        <v>28277</v>
      </c>
      <c r="M32280">
        <f t="shared" si="6344"/>
        <v>7.06925E-3</v>
      </c>
      <c r="N32280">
        <f t="shared" si="6351"/>
        <v>0</v>
      </c>
      <c r="O32280">
        <f t="shared" si="6352"/>
        <v>0</v>
      </c>
      <c r="P32280">
        <f t="shared" si="6353"/>
        <v>0</v>
      </c>
      <c r="Q32280">
        <f t="shared" si="6348"/>
        <v>0.328125</v>
      </c>
      <c r="R32280">
        <f>Random!A32278</f>
        <v>0.16529096975655422</v>
      </c>
      <c r="T32280">
        <f t="shared" ca="1" si="6349"/>
        <v>2.1613092479317374E-2</v>
      </c>
      <c r="U32280">
        <f t="shared" ca="1" si="6355"/>
        <v>0</v>
      </c>
      <c r="V32280">
        <f t="shared" ca="1" si="6350"/>
        <v>0</v>
      </c>
    </row>
    <row r="32281" spans="6:22" x14ac:dyDescent="0.25">
      <c r="F32281">
        <f t="shared" si="6345"/>
        <v>32278</v>
      </c>
      <c r="G32281">
        <f t="shared" si="6342"/>
        <v>8.0695000000000003E-3</v>
      </c>
      <c r="H32281">
        <f t="shared" si="6346"/>
        <v>0</v>
      </c>
      <c r="I32281">
        <f t="shared" si="6354"/>
        <v>0</v>
      </c>
      <c r="J32281">
        <f t="shared" si="6343"/>
        <v>0</v>
      </c>
      <c r="L32281">
        <f t="shared" si="6347"/>
        <v>28278</v>
      </c>
      <c r="M32281">
        <f t="shared" si="6344"/>
        <v>7.0695000000000003E-3</v>
      </c>
      <c r="N32281">
        <f t="shared" si="6351"/>
        <v>0</v>
      </c>
      <c r="O32281">
        <f t="shared" si="6352"/>
        <v>0</v>
      </c>
      <c r="P32281">
        <f t="shared" si="6353"/>
        <v>0</v>
      </c>
      <c r="Q32281">
        <f t="shared" si="6348"/>
        <v>0.9375</v>
      </c>
      <c r="R32281">
        <f>Random!A32279</f>
        <v>0.47045669546806501</v>
      </c>
      <c r="T32281">
        <f t="shared" ca="1" si="6349"/>
        <v>4.1961422058255843E-2</v>
      </c>
      <c r="U32281">
        <f t="shared" ca="1" si="6355"/>
        <v>0</v>
      </c>
      <c r="V32281">
        <f t="shared" ca="1" si="6350"/>
        <v>0</v>
      </c>
    </row>
    <row r="32282" spans="6:22" x14ac:dyDescent="0.25">
      <c r="F32282">
        <f t="shared" si="6345"/>
        <v>32279</v>
      </c>
      <c r="G32282">
        <f t="shared" si="6342"/>
        <v>8.0697500000000005E-3</v>
      </c>
      <c r="H32282">
        <f t="shared" si="6346"/>
        <v>0</v>
      </c>
      <c r="I32282">
        <f t="shared" si="6354"/>
        <v>0</v>
      </c>
      <c r="J32282">
        <f t="shared" si="6343"/>
        <v>0</v>
      </c>
      <c r="L32282">
        <f t="shared" si="6347"/>
        <v>28279</v>
      </c>
      <c r="M32282">
        <f t="shared" si="6344"/>
        <v>7.0697499999999996E-3</v>
      </c>
      <c r="N32282">
        <f t="shared" si="6351"/>
        <v>0</v>
      </c>
      <c r="O32282">
        <f t="shared" si="6352"/>
        <v>0</v>
      </c>
      <c r="P32282">
        <f t="shared" si="6353"/>
        <v>0</v>
      </c>
      <c r="Q32282">
        <f t="shared" si="6348"/>
        <v>-0.1328125</v>
      </c>
      <c r="R32282">
        <f>Random!A32280</f>
        <v>-6.6620483688772492E-2</v>
      </c>
      <c r="T32282">
        <f t="shared" ca="1" si="6349"/>
        <v>4.5716890827533552E-2</v>
      </c>
      <c r="U32282">
        <f t="shared" ca="1" si="6355"/>
        <v>0</v>
      </c>
      <c r="V32282">
        <f t="shared" ca="1" si="6350"/>
        <v>0</v>
      </c>
    </row>
    <row r="32283" spans="6:22" x14ac:dyDescent="0.25">
      <c r="F32283">
        <f t="shared" si="6345"/>
        <v>32280</v>
      </c>
      <c r="G32283">
        <f t="shared" ref="G32283:G32346" si="6356">F32283/$D$2</f>
        <v>8.0700000000000008E-3</v>
      </c>
      <c r="H32283">
        <f t="shared" si="6346"/>
        <v>0</v>
      </c>
      <c r="I32283">
        <f t="shared" si="6354"/>
        <v>0</v>
      </c>
      <c r="J32283">
        <f t="shared" ref="J32283:J32346" si="6357">ROUND(I32283*$D$3,0)/$D$3</f>
        <v>0</v>
      </c>
      <c r="L32283">
        <f t="shared" si="6347"/>
        <v>28280</v>
      </c>
      <c r="M32283">
        <f t="shared" ref="M32283:M32346" si="6358">L32283/$D$2</f>
        <v>7.0699999999999999E-3</v>
      </c>
      <c r="N32283">
        <f t="shared" si="6351"/>
        <v>0</v>
      </c>
      <c r="O32283">
        <f t="shared" si="6352"/>
        <v>0</v>
      </c>
      <c r="P32283">
        <f t="shared" si="6353"/>
        <v>0</v>
      </c>
      <c r="Q32283">
        <f t="shared" si="6348"/>
        <v>-0.203125</v>
      </c>
      <c r="R32283">
        <f>Random!A32281</f>
        <v>-0.10199443337210445</v>
      </c>
      <c r="T32283">
        <f t="shared" ca="1" si="6349"/>
        <v>3.814068567971008E-2</v>
      </c>
      <c r="U32283">
        <f t="shared" ca="1" si="6355"/>
        <v>0</v>
      </c>
      <c r="V32283">
        <f t="shared" ca="1" si="6350"/>
        <v>0</v>
      </c>
    </row>
    <row r="32284" spans="6:22" x14ac:dyDescent="0.25">
      <c r="F32284">
        <f t="shared" si="6345"/>
        <v>32281</v>
      </c>
      <c r="G32284">
        <f t="shared" si="6356"/>
        <v>8.0702499999999993E-3</v>
      </c>
      <c r="H32284">
        <f t="shared" si="6346"/>
        <v>0</v>
      </c>
      <c r="I32284">
        <f t="shared" si="6354"/>
        <v>0</v>
      </c>
      <c r="J32284">
        <f t="shared" si="6357"/>
        <v>0</v>
      </c>
      <c r="L32284">
        <f t="shared" si="6347"/>
        <v>28281</v>
      </c>
      <c r="M32284">
        <f t="shared" si="6358"/>
        <v>7.0702500000000001E-3</v>
      </c>
      <c r="N32284">
        <f t="shared" si="6351"/>
        <v>0</v>
      </c>
      <c r="O32284">
        <f t="shared" si="6352"/>
        <v>0</v>
      </c>
      <c r="P32284">
        <f t="shared" si="6353"/>
        <v>0</v>
      </c>
      <c r="Q32284">
        <f t="shared" si="6348"/>
        <v>-0.28125</v>
      </c>
      <c r="R32284">
        <f>Random!A32282</f>
        <v>-0.14179903831586294</v>
      </c>
      <c r="T32284">
        <f t="shared" ca="1" si="6349"/>
        <v>2.0745660006007281E-2</v>
      </c>
      <c r="U32284">
        <f t="shared" ca="1" si="6355"/>
        <v>0</v>
      </c>
      <c r="V32284">
        <f t="shared" ca="1" si="6350"/>
        <v>0</v>
      </c>
    </row>
    <row r="32285" spans="6:22" x14ac:dyDescent="0.25">
      <c r="F32285">
        <f t="shared" si="6345"/>
        <v>32282</v>
      </c>
      <c r="G32285">
        <f t="shared" si="6356"/>
        <v>8.0704999999999995E-3</v>
      </c>
      <c r="H32285">
        <f t="shared" si="6346"/>
        <v>0</v>
      </c>
      <c r="I32285">
        <f t="shared" si="6354"/>
        <v>0</v>
      </c>
      <c r="J32285">
        <f t="shared" si="6357"/>
        <v>0</v>
      </c>
      <c r="L32285">
        <f t="shared" si="6347"/>
        <v>28282</v>
      </c>
      <c r="M32285">
        <f t="shared" si="6358"/>
        <v>7.0705000000000004E-3</v>
      </c>
      <c r="N32285">
        <f t="shared" si="6351"/>
        <v>0</v>
      </c>
      <c r="O32285">
        <f t="shared" si="6352"/>
        <v>0</v>
      </c>
      <c r="P32285">
        <f t="shared" si="6353"/>
        <v>0</v>
      </c>
      <c r="Q32285">
        <f t="shared" si="6348"/>
        <v>-0.2109375</v>
      </c>
      <c r="R32285">
        <f>Random!A32283</f>
        <v>-0.10569409779684469</v>
      </c>
      <c r="T32285">
        <f t="shared" ca="1" si="6349"/>
        <v>-1.0651398895782148E-3</v>
      </c>
      <c r="U32285">
        <f t="shared" ca="1" si="6355"/>
        <v>0</v>
      </c>
      <c r="V32285">
        <f t="shared" ca="1" si="6350"/>
        <v>0</v>
      </c>
    </row>
    <row r="32286" spans="6:22" x14ac:dyDescent="0.25">
      <c r="F32286">
        <f t="shared" si="6345"/>
        <v>32283</v>
      </c>
      <c r="G32286">
        <f t="shared" si="6356"/>
        <v>8.0707499999999998E-3</v>
      </c>
      <c r="H32286">
        <f t="shared" si="6346"/>
        <v>0</v>
      </c>
      <c r="I32286">
        <f t="shared" si="6354"/>
        <v>0</v>
      </c>
      <c r="J32286">
        <f t="shared" si="6357"/>
        <v>0</v>
      </c>
      <c r="L32286">
        <f t="shared" si="6347"/>
        <v>28283</v>
      </c>
      <c r="M32286">
        <f t="shared" si="6358"/>
        <v>7.0707499999999998E-3</v>
      </c>
      <c r="N32286">
        <f t="shared" si="6351"/>
        <v>0</v>
      </c>
      <c r="O32286">
        <f t="shared" si="6352"/>
        <v>0</v>
      </c>
      <c r="P32286">
        <f t="shared" si="6353"/>
        <v>0</v>
      </c>
      <c r="Q32286">
        <f t="shared" si="6348"/>
        <v>2.34375E-2</v>
      </c>
      <c r="R32286">
        <f>Random!A32284</f>
        <v>1.1055930609425113E-2</v>
      </c>
      <c r="T32286">
        <f t="shared" ca="1" si="6349"/>
        <v>-2.2453978044058777E-2</v>
      </c>
      <c r="U32286">
        <f t="shared" ca="1" si="6355"/>
        <v>0</v>
      </c>
      <c r="V32286">
        <f t="shared" ca="1" si="6350"/>
        <v>0</v>
      </c>
    </row>
    <row r="32287" spans="6:22" x14ac:dyDescent="0.25">
      <c r="F32287">
        <f t="shared" si="6345"/>
        <v>32284</v>
      </c>
      <c r="G32287">
        <f t="shared" si="6356"/>
        <v>8.071E-3</v>
      </c>
      <c r="H32287">
        <f t="shared" si="6346"/>
        <v>0</v>
      </c>
      <c r="I32287">
        <f t="shared" si="6354"/>
        <v>0</v>
      </c>
      <c r="J32287">
        <f t="shared" si="6357"/>
        <v>0</v>
      </c>
      <c r="L32287">
        <f t="shared" si="6347"/>
        <v>28284</v>
      </c>
      <c r="M32287">
        <f t="shared" si="6358"/>
        <v>7.071E-3</v>
      </c>
      <c r="N32287">
        <f t="shared" si="6351"/>
        <v>0</v>
      </c>
      <c r="O32287">
        <f t="shared" si="6352"/>
        <v>0</v>
      </c>
      <c r="P32287">
        <f t="shared" si="6353"/>
        <v>0</v>
      </c>
      <c r="Q32287">
        <f t="shared" si="6348"/>
        <v>-0.8671875</v>
      </c>
      <c r="R32287">
        <f>Random!A32285</f>
        <v>-0.43434741893791695</v>
      </c>
      <c r="T32287">
        <f t="shared" ca="1" si="6349"/>
        <v>-3.8014414338802885E-2</v>
      </c>
      <c r="U32287">
        <f t="shared" ca="1" si="6355"/>
        <v>0</v>
      </c>
      <c r="V32287">
        <f t="shared" ca="1" si="6350"/>
        <v>0</v>
      </c>
    </row>
    <row r="32288" spans="6:22" x14ac:dyDescent="0.25">
      <c r="F32288">
        <f t="shared" si="6345"/>
        <v>32285</v>
      </c>
      <c r="G32288">
        <f t="shared" si="6356"/>
        <v>8.0712500000000003E-3</v>
      </c>
      <c r="H32288">
        <f t="shared" si="6346"/>
        <v>0</v>
      </c>
      <c r="I32288">
        <f t="shared" si="6354"/>
        <v>0</v>
      </c>
      <c r="J32288">
        <f t="shared" si="6357"/>
        <v>0</v>
      </c>
      <c r="L32288">
        <f t="shared" si="6347"/>
        <v>28285</v>
      </c>
      <c r="M32288">
        <f t="shared" si="6358"/>
        <v>7.0712500000000003E-3</v>
      </c>
      <c r="N32288">
        <f t="shared" si="6351"/>
        <v>0</v>
      </c>
      <c r="O32288">
        <f t="shared" si="6352"/>
        <v>0</v>
      </c>
      <c r="P32288">
        <f t="shared" si="6353"/>
        <v>0</v>
      </c>
      <c r="Q32288">
        <f t="shared" si="6348"/>
        <v>-0.3828125</v>
      </c>
      <c r="R32288">
        <f>Random!A32286</f>
        <v>-0.19043020118613674</v>
      </c>
      <c r="T32288">
        <f t="shared" ca="1" si="6349"/>
        <v>-4.2527582752809781E-2</v>
      </c>
      <c r="U32288">
        <f t="shared" ca="1" si="6355"/>
        <v>0</v>
      </c>
      <c r="V32288">
        <f t="shared" ca="1" si="6350"/>
        <v>0</v>
      </c>
    </row>
    <row r="32289" spans="6:22" x14ac:dyDescent="0.25">
      <c r="F32289">
        <f t="shared" si="6345"/>
        <v>32286</v>
      </c>
      <c r="G32289">
        <f t="shared" si="6356"/>
        <v>8.0715000000000005E-3</v>
      </c>
      <c r="H32289">
        <f t="shared" si="6346"/>
        <v>0</v>
      </c>
      <c r="I32289">
        <f t="shared" si="6354"/>
        <v>0</v>
      </c>
      <c r="J32289">
        <f t="shared" si="6357"/>
        <v>0</v>
      </c>
      <c r="L32289">
        <f t="shared" si="6347"/>
        <v>28286</v>
      </c>
      <c r="M32289">
        <f t="shared" si="6358"/>
        <v>7.0714999999999997E-3</v>
      </c>
      <c r="N32289">
        <f t="shared" si="6351"/>
        <v>0</v>
      </c>
      <c r="O32289">
        <f t="shared" si="6352"/>
        <v>0</v>
      </c>
      <c r="P32289">
        <f t="shared" si="6353"/>
        <v>0</v>
      </c>
      <c r="Q32289">
        <f t="shared" si="6348"/>
        <v>-0.859375</v>
      </c>
      <c r="R32289">
        <f>Random!A32287</f>
        <v>-0.43007976953275784</v>
      </c>
      <c r="T32289">
        <f t="shared" ca="1" si="6349"/>
        <v>-3.4764372348630994E-2</v>
      </c>
      <c r="U32289">
        <f t="shared" ca="1" si="6355"/>
        <v>0</v>
      </c>
      <c r="V32289">
        <f t="shared" ca="1" si="6350"/>
        <v>0</v>
      </c>
    </row>
    <row r="32290" spans="6:22" x14ac:dyDescent="0.25">
      <c r="F32290">
        <f t="shared" si="6345"/>
        <v>32287</v>
      </c>
      <c r="G32290">
        <f t="shared" si="6356"/>
        <v>8.0717500000000008E-3</v>
      </c>
      <c r="H32290">
        <f t="shared" si="6346"/>
        <v>0</v>
      </c>
      <c r="I32290">
        <f t="shared" si="6354"/>
        <v>0</v>
      </c>
      <c r="J32290">
        <f t="shared" si="6357"/>
        <v>0</v>
      </c>
      <c r="L32290">
        <f t="shared" si="6347"/>
        <v>28287</v>
      </c>
      <c r="M32290">
        <f t="shared" si="6358"/>
        <v>7.0717499999999999E-3</v>
      </c>
      <c r="N32290">
        <f t="shared" si="6351"/>
        <v>0</v>
      </c>
      <c r="O32290">
        <f t="shared" si="6352"/>
        <v>0</v>
      </c>
      <c r="P32290">
        <f t="shared" si="6353"/>
        <v>0</v>
      </c>
      <c r="Q32290">
        <f t="shared" si="6348"/>
        <v>0.765625</v>
      </c>
      <c r="R32290">
        <f>Random!A32288</f>
        <v>0.38451428710734636</v>
      </c>
      <c r="T32290">
        <f t="shared" ca="1" si="6349"/>
        <v>-1.5757148893534686E-2</v>
      </c>
      <c r="U32290">
        <f t="shared" ca="1" si="6355"/>
        <v>0</v>
      </c>
      <c r="V32290">
        <f t="shared" ca="1" si="6350"/>
        <v>0</v>
      </c>
    </row>
    <row r="32291" spans="6:22" x14ac:dyDescent="0.25">
      <c r="F32291">
        <f t="shared" si="6345"/>
        <v>32288</v>
      </c>
      <c r="G32291">
        <f t="shared" si="6356"/>
        <v>8.0719999999999993E-3</v>
      </c>
      <c r="H32291">
        <f t="shared" si="6346"/>
        <v>0</v>
      </c>
      <c r="I32291">
        <f t="shared" si="6354"/>
        <v>0</v>
      </c>
      <c r="J32291">
        <f t="shared" si="6357"/>
        <v>0</v>
      </c>
      <c r="L32291">
        <f t="shared" si="6347"/>
        <v>28288</v>
      </c>
      <c r="M32291">
        <f t="shared" si="6358"/>
        <v>7.0720000000000002E-3</v>
      </c>
      <c r="N32291">
        <f t="shared" si="6351"/>
        <v>0</v>
      </c>
      <c r="O32291">
        <f t="shared" si="6352"/>
        <v>0</v>
      </c>
      <c r="P32291">
        <f t="shared" si="6353"/>
        <v>0</v>
      </c>
      <c r="Q32291">
        <f t="shared" si="6348"/>
        <v>-0.84375</v>
      </c>
      <c r="R32291">
        <f>Random!A32289</f>
        <v>-0.42019130259498594</v>
      </c>
      <c r="T32291">
        <f t="shared" ca="1" si="6349"/>
        <v>5.7832172430962543E-3</v>
      </c>
      <c r="U32291">
        <f t="shared" ca="1" si="6355"/>
        <v>0</v>
      </c>
      <c r="V32291">
        <f t="shared" ca="1" si="6350"/>
        <v>0</v>
      </c>
    </row>
    <row r="32292" spans="6:22" x14ac:dyDescent="0.25">
      <c r="F32292">
        <f t="shared" si="6345"/>
        <v>32289</v>
      </c>
      <c r="G32292">
        <f t="shared" si="6356"/>
        <v>8.0722499999999996E-3</v>
      </c>
      <c r="H32292">
        <f t="shared" si="6346"/>
        <v>0</v>
      </c>
      <c r="I32292">
        <f t="shared" si="6354"/>
        <v>0</v>
      </c>
      <c r="J32292">
        <f t="shared" si="6357"/>
        <v>0</v>
      </c>
      <c r="L32292">
        <f t="shared" si="6347"/>
        <v>28289</v>
      </c>
      <c r="M32292">
        <f t="shared" si="6358"/>
        <v>7.0722500000000004E-3</v>
      </c>
      <c r="N32292">
        <f t="shared" si="6351"/>
        <v>0</v>
      </c>
      <c r="O32292">
        <f t="shared" si="6352"/>
        <v>0</v>
      </c>
      <c r="P32292">
        <f t="shared" si="6353"/>
        <v>0</v>
      </c>
      <c r="Q32292">
        <f t="shared" si="6348"/>
        <v>-0.125</v>
      </c>
      <c r="R32292">
        <f>Random!A32290</f>
        <v>-6.2269508046242095E-2</v>
      </c>
      <c r="T32292">
        <f t="shared" ca="1" si="6349"/>
        <v>2.609361173237797E-2</v>
      </c>
      <c r="U32292">
        <f t="shared" ca="1" si="6355"/>
        <v>0</v>
      </c>
      <c r="V32292">
        <f t="shared" ca="1" si="6350"/>
        <v>0</v>
      </c>
    </row>
    <row r="32293" spans="6:22" x14ac:dyDescent="0.25">
      <c r="F32293">
        <f t="shared" si="6345"/>
        <v>32290</v>
      </c>
      <c r="G32293">
        <f t="shared" si="6356"/>
        <v>8.0724999999999998E-3</v>
      </c>
      <c r="H32293">
        <f t="shared" si="6346"/>
        <v>0</v>
      </c>
      <c r="I32293">
        <f t="shared" si="6354"/>
        <v>0</v>
      </c>
      <c r="J32293">
        <f t="shared" si="6357"/>
        <v>0</v>
      </c>
      <c r="L32293">
        <f t="shared" si="6347"/>
        <v>28290</v>
      </c>
      <c r="M32293">
        <f t="shared" si="6358"/>
        <v>7.0724999999999998E-3</v>
      </c>
      <c r="N32293">
        <f t="shared" si="6351"/>
        <v>0</v>
      </c>
      <c r="O32293">
        <f t="shared" si="6352"/>
        <v>0</v>
      </c>
      <c r="P32293">
        <f t="shared" si="6353"/>
        <v>0</v>
      </c>
      <c r="Q32293">
        <f t="shared" si="6348"/>
        <v>0.1484375</v>
      </c>
      <c r="R32293">
        <f>Random!A32291</f>
        <v>7.3580698000950684E-2</v>
      </c>
      <c r="T32293">
        <f t="shared" ca="1" si="6349"/>
        <v>3.9231828099414723E-2</v>
      </c>
      <c r="U32293">
        <f t="shared" ca="1" si="6355"/>
        <v>0</v>
      </c>
      <c r="V32293">
        <f t="shared" ca="1" si="6350"/>
        <v>0</v>
      </c>
    </row>
    <row r="32294" spans="6:22" x14ac:dyDescent="0.25">
      <c r="F32294">
        <f t="shared" si="6345"/>
        <v>32291</v>
      </c>
      <c r="G32294">
        <f t="shared" si="6356"/>
        <v>8.0727500000000001E-3</v>
      </c>
      <c r="H32294">
        <f t="shared" si="6346"/>
        <v>0</v>
      </c>
      <c r="I32294">
        <f t="shared" si="6354"/>
        <v>0</v>
      </c>
      <c r="J32294">
        <f t="shared" si="6357"/>
        <v>0</v>
      </c>
      <c r="L32294">
        <f t="shared" si="6347"/>
        <v>28291</v>
      </c>
      <c r="M32294">
        <f t="shared" si="6358"/>
        <v>7.07275E-3</v>
      </c>
      <c r="N32294">
        <f t="shared" si="6351"/>
        <v>0</v>
      </c>
      <c r="O32294">
        <f t="shared" si="6352"/>
        <v>0</v>
      </c>
      <c r="P32294">
        <f t="shared" si="6353"/>
        <v>0</v>
      </c>
      <c r="Q32294">
        <f t="shared" si="6348"/>
        <v>-0.703125</v>
      </c>
      <c r="R32294">
        <f>Random!A32292</f>
        <v>-0.35316202764803251</v>
      </c>
      <c r="T32294">
        <f t="shared" ca="1" si="6349"/>
        <v>3.9636529380601367E-2</v>
      </c>
      <c r="U32294">
        <f t="shared" ca="1" si="6355"/>
        <v>0</v>
      </c>
      <c r="V32294">
        <f t="shared" ca="1" si="6350"/>
        <v>0</v>
      </c>
    </row>
    <row r="32295" spans="6:22" x14ac:dyDescent="0.25">
      <c r="F32295">
        <f t="shared" si="6345"/>
        <v>32292</v>
      </c>
      <c r="G32295">
        <f t="shared" si="6356"/>
        <v>8.0730000000000003E-3</v>
      </c>
      <c r="H32295">
        <f t="shared" si="6346"/>
        <v>0</v>
      </c>
      <c r="I32295">
        <f t="shared" si="6354"/>
        <v>0</v>
      </c>
      <c r="J32295">
        <f t="shared" si="6357"/>
        <v>0</v>
      </c>
      <c r="L32295">
        <f t="shared" si="6347"/>
        <v>28292</v>
      </c>
      <c r="M32295">
        <f t="shared" si="6358"/>
        <v>7.0730000000000003E-3</v>
      </c>
      <c r="N32295">
        <f t="shared" si="6351"/>
        <v>0</v>
      </c>
      <c r="O32295">
        <f t="shared" si="6352"/>
        <v>0</v>
      </c>
      <c r="P32295">
        <f t="shared" si="6353"/>
        <v>0</v>
      </c>
      <c r="Q32295">
        <f t="shared" si="6348"/>
        <v>0.390625</v>
      </c>
      <c r="R32295">
        <f>Random!A32293</f>
        <v>0.1934072035609371</v>
      </c>
      <c r="T32295">
        <f t="shared" ca="1" si="6349"/>
        <v>2.7830417785217314E-2</v>
      </c>
      <c r="U32295">
        <f t="shared" ca="1" si="6355"/>
        <v>0</v>
      </c>
      <c r="V32295">
        <f t="shared" ca="1" si="6350"/>
        <v>0</v>
      </c>
    </row>
    <row r="32296" spans="6:22" x14ac:dyDescent="0.25">
      <c r="F32296">
        <f t="shared" si="6345"/>
        <v>32293</v>
      </c>
      <c r="G32296">
        <f t="shared" si="6356"/>
        <v>8.0732500000000006E-3</v>
      </c>
      <c r="H32296">
        <f t="shared" si="6346"/>
        <v>0</v>
      </c>
      <c r="I32296">
        <f t="shared" si="6354"/>
        <v>0</v>
      </c>
      <c r="J32296">
        <f t="shared" si="6357"/>
        <v>0</v>
      </c>
      <c r="L32296">
        <f t="shared" si="6347"/>
        <v>28293</v>
      </c>
      <c r="M32296">
        <f t="shared" si="6358"/>
        <v>7.0732499999999997E-3</v>
      </c>
      <c r="N32296">
        <f t="shared" si="6351"/>
        <v>0</v>
      </c>
      <c r="O32296">
        <f t="shared" si="6352"/>
        <v>0</v>
      </c>
      <c r="P32296">
        <f t="shared" si="6353"/>
        <v>0</v>
      </c>
      <c r="Q32296">
        <f t="shared" si="6348"/>
        <v>0.8671875</v>
      </c>
      <c r="R32296">
        <f>Random!A32294</f>
        <v>0.43374868801188515</v>
      </c>
      <c r="T32296">
        <f t="shared" ca="1" si="6349"/>
        <v>5.3113175690349306E-3</v>
      </c>
      <c r="U32296">
        <f t="shared" ca="1" si="6355"/>
        <v>0</v>
      </c>
      <c r="V32296">
        <f t="shared" ca="1" si="6350"/>
        <v>0</v>
      </c>
    </row>
    <row r="32297" spans="6:22" x14ac:dyDescent="0.25">
      <c r="F32297">
        <f t="shared" si="6345"/>
        <v>32294</v>
      </c>
      <c r="G32297">
        <f t="shared" si="6356"/>
        <v>8.0735000000000008E-3</v>
      </c>
      <c r="H32297">
        <f t="shared" si="6346"/>
        <v>0</v>
      </c>
      <c r="I32297">
        <f t="shared" si="6354"/>
        <v>0</v>
      </c>
      <c r="J32297">
        <f t="shared" si="6357"/>
        <v>0</v>
      </c>
      <c r="L32297">
        <f t="shared" si="6347"/>
        <v>28294</v>
      </c>
      <c r="M32297">
        <f t="shared" si="6358"/>
        <v>7.0734999999999999E-3</v>
      </c>
      <c r="N32297">
        <f t="shared" si="6351"/>
        <v>0</v>
      </c>
      <c r="O32297">
        <f t="shared" si="6352"/>
        <v>0</v>
      </c>
      <c r="P32297">
        <f t="shared" si="6353"/>
        <v>0</v>
      </c>
      <c r="Q32297">
        <f t="shared" si="6348"/>
        <v>0.9609375</v>
      </c>
      <c r="R32297">
        <f>Random!A32295</f>
        <v>0.47927355136686001</v>
      </c>
      <c r="T32297">
        <f t="shared" ca="1" si="6349"/>
        <v>-2.3011337536904042E-2</v>
      </c>
      <c r="U32297">
        <f t="shared" ca="1" si="6355"/>
        <v>0</v>
      </c>
      <c r="V32297">
        <f t="shared" ca="1" si="6350"/>
        <v>0</v>
      </c>
    </row>
    <row r="32298" spans="6:22" x14ac:dyDescent="0.25">
      <c r="F32298">
        <f t="shared" si="6345"/>
        <v>32295</v>
      </c>
      <c r="G32298">
        <f t="shared" si="6356"/>
        <v>8.0737499999999993E-3</v>
      </c>
      <c r="H32298">
        <f t="shared" si="6346"/>
        <v>0</v>
      </c>
      <c r="I32298">
        <f t="shared" si="6354"/>
        <v>0</v>
      </c>
      <c r="J32298">
        <f t="shared" si="6357"/>
        <v>0</v>
      </c>
      <c r="L32298">
        <f t="shared" si="6347"/>
        <v>28295</v>
      </c>
      <c r="M32298">
        <f t="shared" si="6358"/>
        <v>7.0737500000000002E-3</v>
      </c>
      <c r="N32298">
        <f t="shared" si="6351"/>
        <v>0</v>
      </c>
      <c r="O32298">
        <f t="shared" si="6352"/>
        <v>0</v>
      </c>
      <c r="P32298">
        <f t="shared" si="6353"/>
        <v>0</v>
      </c>
      <c r="Q32298">
        <f t="shared" si="6348"/>
        <v>0.3203125</v>
      </c>
      <c r="R32298">
        <f>Random!A32296</f>
        <v>0.16192438184912294</v>
      </c>
      <c r="T32298">
        <f t="shared" ca="1" si="6349"/>
        <v>-4.6651160252545454E-2</v>
      </c>
      <c r="U32298">
        <f t="shared" ca="1" si="6355"/>
        <v>0</v>
      </c>
      <c r="V32298">
        <f t="shared" ca="1" si="6350"/>
        <v>0</v>
      </c>
    </row>
    <row r="32299" spans="6:22" x14ac:dyDescent="0.25">
      <c r="F32299">
        <f t="shared" si="6345"/>
        <v>32296</v>
      </c>
      <c r="G32299">
        <f t="shared" si="6356"/>
        <v>8.0739999999999996E-3</v>
      </c>
      <c r="H32299">
        <f t="shared" si="6346"/>
        <v>0</v>
      </c>
      <c r="I32299">
        <f t="shared" si="6354"/>
        <v>0</v>
      </c>
      <c r="J32299">
        <f t="shared" si="6357"/>
        <v>0</v>
      </c>
      <c r="L32299">
        <f t="shared" si="6347"/>
        <v>28296</v>
      </c>
      <c r="M32299">
        <f t="shared" si="6358"/>
        <v>7.0740000000000004E-3</v>
      </c>
      <c r="N32299">
        <f t="shared" si="6351"/>
        <v>0</v>
      </c>
      <c r="O32299">
        <f t="shared" si="6352"/>
        <v>0</v>
      </c>
      <c r="P32299">
        <f t="shared" si="6353"/>
        <v>0</v>
      </c>
      <c r="Q32299">
        <f t="shared" si="6348"/>
        <v>-0.2890625</v>
      </c>
      <c r="R32299">
        <f>Random!A32297</f>
        <v>-0.14329250022069662</v>
      </c>
      <c r="T32299">
        <f t="shared" ca="1" si="6349"/>
        <v>-5.8088793746211335E-2</v>
      </c>
      <c r="U32299">
        <f t="shared" ca="1" si="6355"/>
        <v>0</v>
      </c>
      <c r="V32299">
        <f t="shared" ca="1" si="6350"/>
        <v>0</v>
      </c>
    </row>
    <row r="32300" spans="6:22" x14ac:dyDescent="0.25">
      <c r="F32300">
        <f t="shared" si="6345"/>
        <v>32297</v>
      </c>
      <c r="G32300">
        <f t="shared" si="6356"/>
        <v>8.0742499999999998E-3</v>
      </c>
      <c r="H32300">
        <f t="shared" si="6346"/>
        <v>0</v>
      </c>
      <c r="I32300">
        <f t="shared" si="6354"/>
        <v>0</v>
      </c>
      <c r="J32300">
        <f t="shared" si="6357"/>
        <v>0</v>
      </c>
      <c r="L32300">
        <f t="shared" si="6347"/>
        <v>28297</v>
      </c>
      <c r="M32300">
        <f t="shared" si="6358"/>
        <v>7.0742499999999998E-3</v>
      </c>
      <c r="N32300">
        <f t="shared" si="6351"/>
        <v>0</v>
      </c>
      <c r="O32300">
        <f t="shared" si="6352"/>
        <v>0</v>
      </c>
      <c r="P32300">
        <f t="shared" si="6353"/>
        <v>0</v>
      </c>
      <c r="Q32300">
        <f t="shared" si="6348"/>
        <v>-0.171875</v>
      </c>
      <c r="R32300">
        <f>Random!A32298</f>
        <v>-8.7274588651066964E-2</v>
      </c>
      <c r="T32300">
        <f t="shared" ca="1" si="6349"/>
        <v>-5.2035830406920072E-2</v>
      </c>
      <c r="U32300">
        <f t="shared" ca="1" si="6355"/>
        <v>0</v>
      </c>
      <c r="V32300">
        <f t="shared" ca="1" si="6350"/>
        <v>0</v>
      </c>
    </row>
    <row r="32301" spans="6:22" x14ac:dyDescent="0.25">
      <c r="F32301">
        <f t="shared" si="6345"/>
        <v>32298</v>
      </c>
      <c r="G32301">
        <f t="shared" si="6356"/>
        <v>8.0745000000000001E-3</v>
      </c>
      <c r="H32301">
        <f t="shared" si="6346"/>
        <v>0</v>
      </c>
      <c r="I32301">
        <f t="shared" si="6354"/>
        <v>0</v>
      </c>
      <c r="J32301">
        <f t="shared" si="6357"/>
        <v>0</v>
      </c>
      <c r="L32301">
        <f t="shared" si="6347"/>
        <v>28298</v>
      </c>
      <c r="M32301">
        <f t="shared" si="6358"/>
        <v>7.0745000000000001E-3</v>
      </c>
      <c r="N32301">
        <f t="shared" si="6351"/>
        <v>0</v>
      </c>
      <c r="O32301">
        <f t="shared" si="6352"/>
        <v>0</v>
      </c>
      <c r="P32301">
        <f t="shared" si="6353"/>
        <v>0</v>
      </c>
      <c r="Q32301">
        <f t="shared" si="6348"/>
        <v>-0.1640625</v>
      </c>
      <c r="R32301">
        <f>Random!A32299</f>
        <v>-8.3054176044196848E-2</v>
      </c>
      <c r="T32301">
        <f t="shared" ca="1" si="6349"/>
        <v>-2.992924148859263E-2</v>
      </c>
      <c r="U32301">
        <f t="shared" ca="1" si="6355"/>
        <v>0</v>
      </c>
      <c r="V32301">
        <f t="shared" ca="1" si="6350"/>
        <v>0</v>
      </c>
    </row>
    <row r="32302" spans="6:22" x14ac:dyDescent="0.25">
      <c r="F32302">
        <f t="shared" si="6345"/>
        <v>32299</v>
      </c>
      <c r="G32302">
        <f t="shared" si="6356"/>
        <v>8.0747500000000003E-3</v>
      </c>
      <c r="H32302">
        <f t="shared" si="6346"/>
        <v>0</v>
      </c>
      <c r="I32302">
        <f t="shared" si="6354"/>
        <v>0</v>
      </c>
      <c r="J32302">
        <f t="shared" si="6357"/>
        <v>0</v>
      </c>
      <c r="L32302">
        <f t="shared" si="6347"/>
        <v>28299</v>
      </c>
      <c r="M32302">
        <f t="shared" si="6358"/>
        <v>7.0747500000000003E-3</v>
      </c>
      <c r="N32302">
        <f t="shared" si="6351"/>
        <v>0</v>
      </c>
      <c r="O32302">
        <f t="shared" si="6352"/>
        <v>0</v>
      </c>
      <c r="P32302">
        <f t="shared" si="6353"/>
        <v>0</v>
      </c>
      <c r="Q32302">
        <f t="shared" si="6348"/>
        <v>0.34375</v>
      </c>
      <c r="R32302">
        <f>Random!A32300</f>
        <v>0.17039803460401148</v>
      </c>
      <c r="T32302">
        <f t="shared" ca="1" si="6349"/>
        <v>2.2181233481155735E-3</v>
      </c>
      <c r="U32302">
        <f t="shared" ca="1" si="6355"/>
        <v>0</v>
      </c>
      <c r="V32302">
        <f t="shared" ca="1" si="6350"/>
        <v>0</v>
      </c>
    </row>
    <row r="32303" spans="6:22" x14ac:dyDescent="0.25">
      <c r="F32303">
        <f t="shared" si="6345"/>
        <v>32300</v>
      </c>
      <c r="G32303">
        <f t="shared" si="6356"/>
        <v>8.0750000000000006E-3</v>
      </c>
      <c r="H32303">
        <f t="shared" si="6346"/>
        <v>0</v>
      </c>
      <c r="I32303">
        <f t="shared" si="6354"/>
        <v>0</v>
      </c>
      <c r="J32303">
        <f t="shared" si="6357"/>
        <v>0</v>
      </c>
      <c r="L32303">
        <f t="shared" si="6347"/>
        <v>28300</v>
      </c>
      <c r="M32303">
        <f t="shared" si="6358"/>
        <v>7.0749999999999997E-3</v>
      </c>
      <c r="N32303">
        <f t="shared" si="6351"/>
        <v>0</v>
      </c>
      <c r="O32303">
        <f t="shared" si="6352"/>
        <v>0</v>
      </c>
      <c r="P32303">
        <f t="shared" si="6353"/>
        <v>0</v>
      </c>
      <c r="Q32303">
        <f t="shared" si="6348"/>
        <v>0.125</v>
      </c>
      <c r="R32303">
        <f>Random!A32301</f>
        <v>6.1517294187172888E-2</v>
      </c>
      <c r="T32303">
        <f t="shared" ca="1" si="6349"/>
        <v>3.4680584946029713E-2</v>
      </c>
      <c r="U32303">
        <f t="shared" ca="1" si="6355"/>
        <v>0</v>
      </c>
      <c r="V32303">
        <f t="shared" ca="1" si="6350"/>
        <v>0</v>
      </c>
    </row>
    <row r="32304" spans="6:22" x14ac:dyDescent="0.25">
      <c r="F32304">
        <f t="shared" si="6345"/>
        <v>32301</v>
      </c>
      <c r="G32304">
        <f t="shared" si="6356"/>
        <v>8.0752500000000008E-3</v>
      </c>
      <c r="H32304">
        <f t="shared" si="6346"/>
        <v>0</v>
      </c>
      <c r="I32304">
        <f t="shared" si="6354"/>
        <v>0</v>
      </c>
      <c r="J32304">
        <f t="shared" si="6357"/>
        <v>0</v>
      </c>
      <c r="L32304">
        <f t="shared" si="6347"/>
        <v>28301</v>
      </c>
      <c r="M32304">
        <f t="shared" si="6358"/>
        <v>7.0752499999999999E-3</v>
      </c>
      <c r="N32304">
        <f t="shared" si="6351"/>
        <v>0</v>
      </c>
      <c r="O32304">
        <f t="shared" si="6352"/>
        <v>0</v>
      </c>
      <c r="P32304">
        <f t="shared" si="6353"/>
        <v>0</v>
      </c>
      <c r="Q32304">
        <f t="shared" si="6348"/>
        <v>0.359375</v>
      </c>
      <c r="R32304">
        <f>Random!A32302</f>
        <v>0.17862513116891832</v>
      </c>
      <c r="T32304">
        <f t="shared" ca="1" si="6349"/>
        <v>5.8501349708975033E-2</v>
      </c>
      <c r="U32304">
        <f t="shared" ca="1" si="6355"/>
        <v>0</v>
      </c>
      <c r="V32304">
        <f t="shared" ca="1" si="6350"/>
        <v>0</v>
      </c>
    </row>
    <row r="32305" spans="6:22" x14ac:dyDescent="0.25">
      <c r="F32305">
        <f t="shared" si="6345"/>
        <v>32302</v>
      </c>
      <c r="G32305">
        <f t="shared" si="6356"/>
        <v>8.0754999999999993E-3</v>
      </c>
      <c r="H32305">
        <f t="shared" si="6346"/>
        <v>0</v>
      </c>
      <c r="I32305">
        <f t="shared" si="6354"/>
        <v>0</v>
      </c>
      <c r="J32305">
        <f t="shared" si="6357"/>
        <v>0</v>
      </c>
      <c r="L32305">
        <f t="shared" si="6347"/>
        <v>28302</v>
      </c>
      <c r="M32305">
        <f t="shared" si="6358"/>
        <v>7.0755000000000002E-3</v>
      </c>
      <c r="N32305">
        <f t="shared" si="6351"/>
        <v>0</v>
      </c>
      <c r="O32305">
        <f t="shared" si="6352"/>
        <v>0</v>
      </c>
      <c r="P32305">
        <f t="shared" si="6353"/>
        <v>0</v>
      </c>
      <c r="Q32305">
        <f t="shared" si="6348"/>
        <v>0.2578125</v>
      </c>
      <c r="R32305">
        <f>Random!A32303</f>
        <v>0.12744851403621316</v>
      </c>
      <c r="T32305">
        <f t="shared" ca="1" si="6349"/>
        <v>6.4048691544048145E-2</v>
      </c>
      <c r="U32305">
        <f t="shared" ca="1" si="6355"/>
        <v>0</v>
      </c>
      <c r="V32305">
        <f t="shared" ca="1" si="6350"/>
        <v>0</v>
      </c>
    </row>
    <row r="32306" spans="6:22" x14ac:dyDescent="0.25">
      <c r="F32306">
        <f t="shared" si="6345"/>
        <v>32303</v>
      </c>
      <c r="G32306">
        <f t="shared" si="6356"/>
        <v>8.0757499999999996E-3</v>
      </c>
      <c r="H32306">
        <f t="shared" si="6346"/>
        <v>0</v>
      </c>
      <c r="I32306">
        <f t="shared" si="6354"/>
        <v>0</v>
      </c>
      <c r="J32306">
        <f t="shared" si="6357"/>
        <v>0</v>
      </c>
      <c r="L32306">
        <f t="shared" si="6347"/>
        <v>28303</v>
      </c>
      <c r="M32306">
        <f t="shared" si="6358"/>
        <v>7.0757499999999996E-3</v>
      </c>
      <c r="N32306">
        <f t="shared" si="6351"/>
        <v>0</v>
      </c>
      <c r="O32306">
        <f t="shared" si="6352"/>
        <v>0</v>
      </c>
      <c r="P32306">
        <f t="shared" si="6353"/>
        <v>0</v>
      </c>
      <c r="Q32306">
        <f t="shared" si="6348"/>
        <v>-0.890625</v>
      </c>
      <c r="R32306">
        <f>Random!A32304</f>
        <v>-0.44347874865349257</v>
      </c>
      <c r="T32306">
        <f t="shared" ca="1" si="6349"/>
        <v>4.7742205722489037E-2</v>
      </c>
      <c r="U32306">
        <f t="shared" ca="1" si="6355"/>
        <v>0</v>
      </c>
      <c r="V32306">
        <f t="shared" ca="1" si="6350"/>
        <v>0</v>
      </c>
    </row>
    <row r="32307" spans="6:22" x14ac:dyDescent="0.25">
      <c r="F32307">
        <f t="shared" si="6345"/>
        <v>32304</v>
      </c>
      <c r="G32307">
        <f t="shared" si="6356"/>
        <v>8.0759999999999998E-3</v>
      </c>
      <c r="H32307">
        <f t="shared" si="6346"/>
        <v>0</v>
      </c>
      <c r="I32307">
        <f t="shared" si="6354"/>
        <v>0</v>
      </c>
      <c r="J32307">
        <f t="shared" si="6357"/>
        <v>0</v>
      </c>
      <c r="L32307">
        <f t="shared" si="6347"/>
        <v>28304</v>
      </c>
      <c r="M32307">
        <f t="shared" si="6358"/>
        <v>7.0759999999999998E-3</v>
      </c>
      <c r="N32307">
        <f t="shared" si="6351"/>
        <v>0</v>
      </c>
      <c r="O32307">
        <f t="shared" si="6352"/>
        <v>0</v>
      </c>
      <c r="P32307">
        <f t="shared" si="6353"/>
        <v>0</v>
      </c>
      <c r="Q32307">
        <f t="shared" si="6348"/>
        <v>0.3046875</v>
      </c>
      <c r="R32307">
        <f>Random!A32305</f>
        <v>0.15103850274358577</v>
      </c>
      <c r="T32307">
        <f t="shared" ca="1" si="6349"/>
        <v>1.5265140450029113E-2</v>
      </c>
      <c r="U32307">
        <f t="shared" ca="1" si="6355"/>
        <v>0</v>
      </c>
      <c r="V32307">
        <f t="shared" ca="1" si="6350"/>
        <v>0</v>
      </c>
    </row>
    <row r="32308" spans="6:22" x14ac:dyDescent="0.25">
      <c r="F32308">
        <f t="shared" si="6345"/>
        <v>32305</v>
      </c>
      <c r="G32308">
        <f t="shared" si="6356"/>
        <v>8.0762500000000001E-3</v>
      </c>
      <c r="H32308">
        <f t="shared" si="6346"/>
        <v>0</v>
      </c>
      <c r="I32308">
        <f t="shared" si="6354"/>
        <v>0</v>
      </c>
      <c r="J32308">
        <f t="shared" si="6357"/>
        <v>0</v>
      </c>
      <c r="L32308">
        <f t="shared" si="6347"/>
        <v>28305</v>
      </c>
      <c r="M32308">
        <f t="shared" si="6358"/>
        <v>7.0762500000000001E-3</v>
      </c>
      <c r="N32308">
        <f t="shared" si="6351"/>
        <v>0</v>
      </c>
      <c r="O32308">
        <f t="shared" si="6352"/>
        <v>0</v>
      </c>
      <c r="P32308">
        <f t="shared" si="6353"/>
        <v>0</v>
      </c>
      <c r="Q32308">
        <f t="shared" si="6348"/>
        <v>7.8125E-3</v>
      </c>
      <c r="R32308">
        <f>Random!A32306</f>
        <v>3.390877618371535E-3</v>
      </c>
      <c r="T32308">
        <f t="shared" ca="1" si="6349"/>
        <v>-2.1963270637749058E-2</v>
      </c>
      <c r="U32308">
        <f t="shared" ca="1" si="6355"/>
        <v>0</v>
      </c>
      <c r="V32308">
        <f t="shared" ca="1" si="6350"/>
        <v>0</v>
      </c>
    </row>
    <row r="32309" spans="6:22" x14ac:dyDescent="0.25">
      <c r="F32309">
        <f t="shared" si="6345"/>
        <v>32306</v>
      </c>
      <c r="G32309">
        <f t="shared" si="6356"/>
        <v>8.0765000000000003E-3</v>
      </c>
      <c r="H32309">
        <f t="shared" si="6346"/>
        <v>0</v>
      </c>
      <c r="I32309">
        <f t="shared" si="6354"/>
        <v>0</v>
      </c>
      <c r="J32309">
        <f t="shared" si="6357"/>
        <v>0</v>
      </c>
      <c r="L32309">
        <f t="shared" si="6347"/>
        <v>28306</v>
      </c>
      <c r="M32309">
        <f t="shared" si="6358"/>
        <v>7.0765000000000003E-3</v>
      </c>
      <c r="N32309">
        <f t="shared" si="6351"/>
        <v>0</v>
      </c>
      <c r="O32309">
        <f t="shared" si="6352"/>
        <v>0</v>
      </c>
      <c r="P32309">
        <f t="shared" si="6353"/>
        <v>0</v>
      </c>
      <c r="Q32309">
        <f t="shared" si="6348"/>
        <v>0.703125</v>
      </c>
      <c r="R32309">
        <f>Random!A32307</f>
        <v>0.35211880707689891</v>
      </c>
      <c r="T32309">
        <f t="shared" ca="1" si="6349"/>
        <v>-5.3858616128349766E-2</v>
      </c>
      <c r="U32309">
        <f t="shared" ca="1" si="6355"/>
        <v>0</v>
      </c>
      <c r="V32309">
        <f t="shared" ca="1" si="6350"/>
        <v>0</v>
      </c>
    </row>
    <row r="32310" spans="6:22" x14ac:dyDescent="0.25">
      <c r="F32310">
        <f t="shared" si="6345"/>
        <v>32307</v>
      </c>
      <c r="G32310">
        <f t="shared" si="6356"/>
        <v>8.0767500000000006E-3</v>
      </c>
      <c r="H32310">
        <f t="shared" si="6346"/>
        <v>0</v>
      </c>
      <c r="I32310">
        <f t="shared" si="6354"/>
        <v>0</v>
      </c>
      <c r="J32310">
        <f t="shared" si="6357"/>
        <v>0</v>
      </c>
      <c r="L32310">
        <f t="shared" si="6347"/>
        <v>28307</v>
      </c>
      <c r="M32310">
        <f t="shared" si="6358"/>
        <v>7.0767499999999997E-3</v>
      </c>
      <c r="N32310">
        <f t="shared" si="6351"/>
        <v>0</v>
      </c>
      <c r="O32310">
        <f t="shared" si="6352"/>
        <v>0</v>
      </c>
      <c r="P32310">
        <f t="shared" si="6353"/>
        <v>0</v>
      </c>
      <c r="Q32310">
        <f t="shared" si="6348"/>
        <v>0.8828125</v>
      </c>
      <c r="R32310">
        <f>Random!A32308</f>
        <v>0.44066967844291649</v>
      </c>
      <c r="T32310">
        <f t="shared" ca="1" si="6349"/>
        <v>-7.0762281821066544E-2</v>
      </c>
      <c r="U32310">
        <f t="shared" ca="1" si="6355"/>
        <v>0</v>
      </c>
      <c r="V32310">
        <f t="shared" ca="1" si="6350"/>
        <v>0</v>
      </c>
    </row>
    <row r="32311" spans="6:22" x14ac:dyDescent="0.25">
      <c r="F32311">
        <f t="shared" si="6345"/>
        <v>32308</v>
      </c>
      <c r="G32311">
        <f t="shared" si="6356"/>
        <v>8.0770000000000008E-3</v>
      </c>
      <c r="H32311">
        <f t="shared" si="6346"/>
        <v>0</v>
      </c>
      <c r="I32311">
        <f t="shared" si="6354"/>
        <v>0</v>
      </c>
      <c r="J32311">
        <f t="shared" si="6357"/>
        <v>0</v>
      </c>
      <c r="L32311">
        <f t="shared" si="6347"/>
        <v>28308</v>
      </c>
      <c r="M32311">
        <f t="shared" si="6358"/>
        <v>7.077E-3</v>
      </c>
      <c r="N32311">
        <f t="shared" si="6351"/>
        <v>0</v>
      </c>
      <c r="O32311">
        <f t="shared" si="6352"/>
        <v>0</v>
      </c>
      <c r="P32311">
        <f t="shared" si="6353"/>
        <v>0</v>
      </c>
      <c r="Q32311">
        <f t="shared" si="6348"/>
        <v>-0.21875</v>
      </c>
      <c r="R32311">
        <f>Random!A32309</f>
        <v>-0.11056947103020132</v>
      </c>
      <c r="T32311">
        <f t="shared" ca="1" si="6349"/>
        <v>-6.57714668119639E-2</v>
      </c>
      <c r="U32311">
        <f t="shared" ca="1" si="6355"/>
        <v>0</v>
      </c>
      <c r="V32311">
        <f t="shared" ca="1" si="6350"/>
        <v>0</v>
      </c>
    </row>
    <row r="32312" spans="6:22" x14ac:dyDescent="0.25">
      <c r="F32312">
        <f t="shared" si="6345"/>
        <v>32309</v>
      </c>
      <c r="G32312">
        <f t="shared" si="6356"/>
        <v>8.0772499999999994E-3</v>
      </c>
      <c r="H32312">
        <f t="shared" si="6346"/>
        <v>0</v>
      </c>
      <c r="I32312">
        <f t="shared" si="6354"/>
        <v>0</v>
      </c>
      <c r="J32312">
        <f t="shared" si="6357"/>
        <v>0</v>
      </c>
      <c r="L32312">
        <f t="shared" si="6347"/>
        <v>28309</v>
      </c>
      <c r="M32312">
        <f t="shared" si="6358"/>
        <v>7.0772500000000002E-3</v>
      </c>
      <c r="N32312">
        <f t="shared" si="6351"/>
        <v>0</v>
      </c>
      <c r="O32312">
        <f t="shared" si="6352"/>
        <v>0</v>
      </c>
      <c r="P32312">
        <f t="shared" si="6353"/>
        <v>0</v>
      </c>
      <c r="Q32312">
        <f t="shared" si="6348"/>
        <v>-0.390625</v>
      </c>
      <c r="R32312">
        <f>Random!A32310</f>
        <v>-0.19382778327847938</v>
      </c>
      <c r="T32312">
        <f t="shared" ca="1" si="6349"/>
        <v>-3.7090595295283829E-2</v>
      </c>
      <c r="U32312">
        <f t="shared" ca="1" si="6355"/>
        <v>0</v>
      </c>
      <c r="V32312">
        <f t="shared" ca="1" si="6350"/>
        <v>0</v>
      </c>
    </row>
    <row r="32313" spans="6:22" x14ac:dyDescent="0.25">
      <c r="F32313">
        <f t="shared" si="6345"/>
        <v>32310</v>
      </c>
      <c r="G32313">
        <f t="shared" si="6356"/>
        <v>8.0774999999999996E-3</v>
      </c>
      <c r="H32313">
        <f t="shared" si="6346"/>
        <v>0</v>
      </c>
      <c r="I32313">
        <f t="shared" si="6354"/>
        <v>0</v>
      </c>
      <c r="J32313">
        <f t="shared" si="6357"/>
        <v>0</v>
      </c>
      <c r="L32313">
        <f t="shared" si="6347"/>
        <v>28310</v>
      </c>
      <c r="M32313">
        <f t="shared" si="6358"/>
        <v>7.0774999999999996E-3</v>
      </c>
      <c r="N32313">
        <f t="shared" si="6351"/>
        <v>0</v>
      </c>
      <c r="O32313">
        <f t="shared" si="6352"/>
        <v>0</v>
      </c>
      <c r="P32313">
        <f t="shared" si="6353"/>
        <v>0</v>
      </c>
      <c r="Q32313">
        <f t="shared" si="6348"/>
        <v>-0.984375</v>
      </c>
      <c r="R32313">
        <f>Random!A32311</f>
        <v>-0.49088376214277374</v>
      </c>
      <c r="T32313">
        <f t="shared" ca="1" si="6349"/>
        <v>4.2099594845713892E-3</v>
      </c>
      <c r="U32313">
        <f t="shared" ca="1" si="6355"/>
        <v>0</v>
      </c>
      <c r="V32313">
        <f t="shared" ca="1" si="6350"/>
        <v>0</v>
      </c>
    </row>
    <row r="32314" spans="6:22" x14ac:dyDescent="0.25">
      <c r="F32314">
        <f t="shared" si="6345"/>
        <v>32311</v>
      </c>
      <c r="G32314">
        <f t="shared" si="6356"/>
        <v>8.0777499999999999E-3</v>
      </c>
      <c r="H32314">
        <f t="shared" si="6346"/>
        <v>0</v>
      </c>
      <c r="I32314">
        <f t="shared" si="6354"/>
        <v>0</v>
      </c>
      <c r="J32314">
        <f t="shared" si="6357"/>
        <v>0</v>
      </c>
      <c r="L32314">
        <f t="shared" si="6347"/>
        <v>28311</v>
      </c>
      <c r="M32314">
        <f t="shared" si="6358"/>
        <v>7.0777499999999998E-3</v>
      </c>
      <c r="N32314">
        <f t="shared" si="6351"/>
        <v>0</v>
      </c>
      <c r="O32314">
        <f t="shared" si="6352"/>
        <v>0</v>
      </c>
      <c r="P32314">
        <f t="shared" si="6353"/>
        <v>0</v>
      </c>
      <c r="Q32314">
        <f t="shared" si="6348"/>
        <v>-0.2578125</v>
      </c>
      <c r="R32314">
        <f>Random!A32312</f>
        <v>-0.12940471181150659</v>
      </c>
      <c r="T32314">
        <f t="shared" ca="1" si="6349"/>
        <v>4.9124610199581212E-2</v>
      </c>
      <c r="U32314">
        <f t="shared" ca="1" si="6355"/>
        <v>0</v>
      </c>
      <c r="V32314">
        <f t="shared" ca="1" si="6350"/>
        <v>0</v>
      </c>
    </row>
    <row r="32315" spans="6:22" x14ac:dyDescent="0.25">
      <c r="F32315">
        <f t="shared" si="6345"/>
        <v>32312</v>
      </c>
      <c r="G32315">
        <f t="shared" si="6356"/>
        <v>8.0780000000000001E-3</v>
      </c>
      <c r="H32315">
        <f t="shared" si="6346"/>
        <v>0</v>
      </c>
      <c r="I32315">
        <f t="shared" si="6354"/>
        <v>0</v>
      </c>
      <c r="J32315">
        <f t="shared" si="6357"/>
        <v>0</v>
      </c>
      <c r="L32315">
        <f t="shared" si="6347"/>
        <v>28312</v>
      </c>
      <c r="M32315">
        <f t="shared" si="6358"/>
        <v>7.0780000000000001E-3</v>
      </c>
      <c r="N32315">
        <f t="shared" si="6351"/>
        <v>0</v>
      </c>
      <c r="O32315">
        <f t="shared" si="6352"/>
        <v>0</v>
      </c>
      <c r="P32315">
        <f t="shared" si="6353"/>
        <v>0</v>
      </c>
      <c r="Q32315">
        <f t="shared" si="6348"/>
        <v>0.5078125</v>
      </c>
      <c r="R32315">
        <f>Random!A32313</f>
        <v>0.2550231277266567</v>
      </c>
      <c r="T32315">
        <f t="shared" ca="1" si="6349"/>
        <v>7.9396788141504762E-2</v>
      </c>
      <c r="U32315">
        <f t="shared" ca="1" si="6355"/>
        <v>0</v>
      </c>
      <c r="V32315">
        <f t="shared" ca="1" si="6350"/>
        <v>0</v>
      </c>
    </row>
    <row r="32316" spans="6:22" x14ac:dyDescent="0.25">
      <c r="F32316">
        <f t="shared" si="6345"/>
        <v>32313</v>
      </c>
      <c r="G32316">
        <f t="shared" si="6356"/>
        <v>8.0782500000000004E-3</v>
      </c>
      <c r="H32316">
        <f t="shared" si="6346"/>
        <v>0</v>
      </c>
      <c r="I32316">
        <f t="shared" si="6354"/>
        <v>0</v>
      </c>
      <c r="J32316">
        <f t="shared" si="6357"/>
        <v>0</v>
      </c>
      <c r="L32316">
        <f t="shared" si="6347"/>
        <v>28313</v>
      </c>
      <c r="M32316">
        <f t="shared" si="6358"/>
        <v>7.0782500000000003E-3</v>
      </c>
      <c r="N32316">
        <f t="shared" si="6351"/>
        <v>0</v>
      </c>
      <c r="O32316">
        <f t="shared" si="6352"/>
        <v>0</v>
      </c>
      <c r="P32316">
        <f t="shared" si="6353"/>
        <v>0</v>
      </c>
      <c r="Q32316">
        <f t="shared" si="6348"/>
        <v>6.25E-2</v>
      </c>
      <c r="R32316">
        <f>Random!A32314</f>
        <v>3.2836504777019049E-2</v>
      </c>
      <c r="T32316">
        <f t="shared" ca="1" si="6349"/>
        <v>8.133616987733476E-2</v>
      </c>
      <c r="U32316">
        <f t="shared" ca="1" si="6355"/>
        <v>0</v>
      </c>
      <c r="V32316">
        <f t="shared" ca="1" si="6350"/>
        <v>0</v>
      </c>
    </row>
    <row r="32317" spans="6:22" x14ac:dyDescent="0.25">
      <c r="F32317">
        <f t="shared" si="6345"/>
        <v>32314</v>
      </c>
      <c r="G32317">
        <f t="shared" si="6356"/>
        <v>8.0785000000000006E-3</v>
      </c>
      <c r="H32317">
        <f t="shared" si="6346"/>
        <v>0</v>
      </c>
      <c r="I32317">
        <f t="shared" si="6354"/>
        <v>0</v>
      </c>
      <c r="J32317">
        <f t="shared" si="6357"/>
        <v>0</v>
      </c>
      <c r="L32317">
        <f t="shared" si="6347"/>
        <v>28314</v>
      </c>
      <c r="M32317">
        <f t="shared" si="6358"/>
        <v>7.0784999999999997E-3</v>
      </c>
      <c r="N32317">
        <f t="shared" si="6351"/>
        <v>0</v>
      </c>
      <c r="O32317">
        <f t="shared" si="6352"/>
        <v>0</v>
      </c>
      <c r="P32317">
        <f t="shared" si="6353"/>
        <v>0</v>
      </c>
      <c r="Q32317">
        <f t="shared" si="6348"/>
        <v>-0.1015625</v>
      </c>
      <c r="R32317">
        <f>Random!A32315</f>
        <v>-5.052645508039133E-2</v>
      </c>
      <c r="T32317">
        <f t="shared" ca="1" si="6349"/>
        <v>5.7784597971682602E-2</v>
      </c>
      <c r="U32317">
        <f t="shared" ca="1" si="6355"/>
        <v>0</v>
      </c>
      <c r="V32317">
        <f t="shared" ca="1" si="6350"/>
        <v>0</v>
      </c>
    </row>
    <row r="32318" spans="6:22" x14ac:dyDescent="0.25">
      <c r="F32318">
        <f t="shared" ref="F32318:F32381" si="6359">F32317+1</f>
        <v>32315</v>
      </c>
      <c r="G32318">
        <f t="shared" si="6356"/>
        <v>8.0787500000000009E-3</v>
      </c>
      <c r="H32318">
        <f t="shared" ref="H32318:H32381" si="6360">IF(AND(0&lt;=F32318, F32318&lt;=$D$10),2*PI()*($D$8+$D$5*G32318/(2*$D$6))*G32318,0)</f>
        <v>0</v>
      </c>
      <c r="I32318">
        <f t="shared" si="6354"/>
        <v>0</v>
      </c>
      <c r="J32318">
        <f t="shared" si="6357"/>
        <v>0</v>
      </c>
      <c r="L32318">
        <f t="shared" ref="L32318:L32381" si="6361">L32317+1</f>
        <v>28315</v>
      </c>
      <c r="M32318">
        <f t="shared" si="6358"/>
        <v>7.07875E-3</v>
      </c>
      <c r="N32318">
        <f t="shared" si="6351"/>
        <v>0</v>
      </c>
      <c r="O32318">
        <f t="shared" si="6352"/>
        <v>0</v>
      </c>
      <c r="P32318">
        <f t="shared" si="6353"/>
        <v>0</v>
      </c>
      <c r="Q32318">
        <f t="shared" ref="Q32318:Q32381" si="6362">ROUND((O32318+$D$13*R32318)*$D$3,0)/($D$3)</f>
        <v>-0.15625</v>
      </c>
      <c r="R32318">
        <f>Random!A32316</f>
        <v>-7.9774148812400414E-2</v>
      </c>
      <c r="T32318">
        <f t="shared" ref="T32318:T32381" ca="1" si="6363">IF(F32318&lt;$D$10,0,IFERROR(CORREL(OFFSET($J$3,0,0,$D$10,1),OFFSET($Q$3,F32318-$D$10,0,$D$10,1)),0))</f>
        <v>1.2224463846952282E-2</v>
      </c>
      <c r="U32318">
        <f t="shared" ca="1" si="6355"/>
        <v>0</v>
      </c>
      <c r="V32318">
        <f t="shared" ref="V32318:V32381" ca="1" si="6364">U32318*G32318</f>
        <v>0</v>
      </c>
    </row>
    <row r="32319" spans="6:22" x14ac:dyDescent="0.25">
      <c r="F32319">
        <f t="shared" si="6359"/>
        <v>32316</v>
      </c>
      <c r="G32319">
        <f t="shared" si="6356"/>
        <v>8.0789999999999994E-3</v>
      </c>
      <c r="H32319">
        <f t="shared" si="6360"/>
        <v>0</v>
      </c>
      <c r="I32319">
        <f t="shared" si="6354"/>
        <v>0</v>
      </c>
      <c r="J32319">
        <f t="shared" si="6357"/>
        <v>0</v>
      </c>
      <c r="L32319">
        <f t="shared" si="6361"/>
        <v>28316</v>
      </c>
      <c r="M32319">
        <f t="shared" si="6358"/>
        <v>7.0790000000000002E-3</v>
      </c>
      <c r="N32319">
        <f t="shared" si="6351"/>
        <v>0</v>
      </c>
      <c r="O32319">
        <f t="shared" si="6352"/>
        <v>0</v>
      </c>
      <c r="P32319">
        <f t="shared" si="6353"/>
        <v>0</v>
      </c>
      <c r="Q32319">
        <f t="shared" si="6362"/>
        <v>0.6953125</v>
      </c>
      <c r="R32319">
        <f>Random!A32317</f>
        <v>0.34879375974242022</v>
      </c>
      <c r="T32319">
        <f t="shared" ca="1" si="6363"/>
        <v>-3.6905839673619843E-2</v>
      </c>
      <c r="U32319">
        <f t="shared" ca="1" si="6355"/>
        <v>0</v>
      </c>
      <c r="V32319">
        <f t="shared" ca="1" si="6364"/>
        <v>0</v>
      </c>
    </row>
    <row r="32320" spans="6:22" x14ac:dyDescent="0.25">
      <c r="F32320">
        <f t="shared" si="6359"/>
        <v>32317</v>
      </c>
      <c r="G32320">
        <f t="shared" si="6356"/>
        <v>8.0792499999999996E-3</v>
      </c>
      <c r="H32320">
        <f t="shared" si="6360"/>
        <v>0</v>
      </c>
      <c r="I32320">
        <f t="shared" si="6354"/>
        <v>0</v>
      </c>
      <c r="J32320">
        <f t="shared" si="6357"/>
        <v>0</v>
      </c>
      <c r="L32320">
        <f t="shared" si="6361"/>
        <v>28317</v>
      </c>
      <c r="M32320">
        <f t="shared" si="6358"/>
        <v>7.0792499999999996E-3</v>
      </c>
      <c r="N32320">
        <f t="shared" si="6351"/>
        <v>0</v>
      </c>
      <c r="O32320">
        <f t="shared" si="6352"/>
        <v>0</v>
      </c>
      <c r="P32320">
        <f t="shared" si="6353"/>
        <v>0</v>
      </c>
      <c r="Q32320">
        <f t="shared" si="6362"/>
        <v>-0.6328125</v>
      </c>
      <c r="R32320">
        <f>Random!A32318</f>
        <v>-0.31725304442306124</v>
      </c>
      <c r="T32320">
        <f t="shared" ca="1" si="6363"/>
        <v>-7.5158179597170249E-2</v>
      </c>
      <c r="U32320">
        <f t="shared" ca="1" si="6355"/>
        <v>0</v>
      </c>
      <c r="V32320">
        <f t="shared" ca="1" si="6364"/>
        <v>0</v>
      </c>
    </row>
    <row r="32321" spans="6:22" x14ac:dyDescent="0.25">
      <c r="F32321">
        <f t="shared" si="6359"/>
        <v>32318</v>
      </c>
      <c r="G32321">
        <f t="shared" si="6356"/>
        <v>8.0794999999999999E-3</v>
      </c>
      <c r="H32321">
        <f t="shared" si="6360"/>
        <v>0</v>
      </c>
      <c r="I32321">
        <f t="shared" si="6354"/>
        <v>0</v>
      </c>
      <c r="J32321">
        <f t="shared" si="6357"/>
        <v>0</v>
      </c>
      <c r="L32321">
        <f t="shared" si="6361"/>
        <v>28318</v>
      </c>
      <c r="M32321">
        <f t="shared" si="6358"/>
        <v>7.0794999999999999E-3</v>
      </c>
      <c r="N32321">
        <f t="shared" si="6351"/>
        <v>0</v>
      </c>
      <c r="O32321">
        <f t="shared" si="6352"/>
        <v>0</v>
      </c>
      <c r="P32321">
        <f t="shared" si="6353"/>
        <v>0</v>
      </c>
      <c r="Q32321">
        <f t="shared" si="6362"/>
        <v>9.375E-2</v>
      </c>
      <c r="R32321">
        <f>Random!A32319</f>
        <v>4.6387318151510537E-2</v>
      </c>
      <c r="T32321">
        <f t="shared" ca="1" si="6363"/>
        <v>-8.4309684640927168E-2</v>
      </c>
      <c r="U32321">
        <f t="shared" ca="1" si="6355"/>
        <v>0</v>
      </c>
      <c r="V32321">
        <f t="shared" ca="1" si="6364"/>
        <v>0</v>
      </c>
    </row>
    <row r="32322" spans="6:22" x14ac:dyDescent="0.25">
      <c r="F32322">
        <f t="shared" si="6359"/>
        <v>32319</v>
      </c>
      <c r="G32322">
        <f t="shared" si="6356"/>
        <v>8.0797500000000001E-3</v>
      </c>
      <c r="H32322">
        <f t="shared" si="6360"/>
        <v>0</v>
      </c>
      <c r="I32322">
        <f t="shared" si="6354"/>
        <v>0</v>
      </c>
      <c r="J32322">
        <f t="shared" si="6357"/>
        <v>0</v>
      </c>
      <c r="L32322">
        <f t="shared" si="6361"/>
        <v>28319</v>
      </c>
      <c r="M32322">
        <f t="shared" si="6358"/>
        <v>7.0797500000000001E-3</v>
      </c>
      <c r="N32322">
        <f t="shared" si="6351"/>
        <v>0</v>
      </c>
      <c r="O32322">
        <f t="shared" si="6352"/>
        <v>0</v>
      </c>
      <c r="P32322">
        <f t="shared" si="6353"/>
        <v>0</v>
      </c>
      <c r="Q32322">
        <f t="shared" si="6362"/>
        <v>-0.265625</v>
      </c>
      <c r="R32322">
        <f>Random!A32320</f>
        <v>-0.13203800615340266</v>
      </c>
      <c r="T32322">
        <f t="shared" ca="1" si="6363"/>
        <v>-6.5149607282506711E-2</v>
      </c>
      <c r="U32322">
        <f t="shared" ca="1" si="6355"/>
        <v>0</v>
      </c>
      <c r="V32322">
        <f t="shared" ca="1" si="6364"/>
        <v>0</v>
      </c>
    </row>
    <row r="32323" spans="6:22" x14ac:dyDescent="0.25">
      <c r="F32323">
        <f t="shared" si="6359"/>
        <v>32320</v>
      </c>
      <c r="G32323">
        <f t="shared" si="6356"/>
        <v>8.0800000000000004E-3</v>
      </c>
      <c r="H32323">
        <f t="shared" si="6360"/>
        <v>0</v>
      </c>
      <c r="I32323">
        <f t="shared" si="6354"/>
        <v>0</v>
      </c>
      <c r="J32323">
        <f t="shared" si="6357"/>
        <v>0</v>
      </c>
      <c r="L32323">
        <f t="shared" si="6361"/>
        <v>28320</v>
      </c>
      <c r="M32323">
        <f t="shared" si="6358"/>
        <v>7.0800000000000004E-3</v>
      </c>
      <c r="N32323">
        <f t="shared" si="6351"/>
        <v>0</v>
      </c>
      <c r="O32323">
        <f t="shared" si="6352"/>
        <v>0</v>
      </c>
      <c r="P32323">
        <f t="shared" si="6353"/>
        <v>0</v>
      </c>
      <c r="Q32323">
        <f t="shared" si="6362"/>
        <v>-0.4296875</v>
      </c>
      <c r="R32323">
        <f>Random!A32321</f>
        <v>-0.21548875170778004</v>
      </c>
      <c r="T32323">
        <f t="shared" ca="1" si="6363"/>
        <v>-2.4109542470602874E-2</v>
      </c>
      <c r="U32323">
        <f t="shared" ca="1" si="6355"/>
        <v>0</v>
      </c>
      <c r="V32323">
        <f t="shared" ca="1" si="6364"/>
        <v>0</v>
      </c>
    </row>
    <row r="32324" spans="6:22" x14ac:dyDescent="0.25">
      <c r="F32324">
        <f t="shared" si="6359"/>
        <v>32321</v>
      </c>
      <c r="G32324">
        <f t="shared" si="6356"/>
        <v>8.0802500000000006E-3</v>
      </c>
      <c r="H32324">
        <f t="shared" si="6360"/>
        <v>0</v>
      </c>
      <c r="I32324">
        <f t="shared" si="6354"/>
        <v>0</v>
      </c>
      <c r="J32324">
        <f t="shared" si="6357"/>
        <v>0</v>
      </c>
      <c r="L32324">
        <f t="shared" si="6361"/>
        <v>28321</v>
      </c>
      <c r="M32324">
        <f t="shared" si="6358"/>
        <v>7.0802499999999997E-3</v>
      </c>
      <c r="N32324">
        <f t="shared" ref="N32324:N32387" si="6365">IF(AND(0&lt;=M32324,M32324&lt;=$D$6),2*PI()*($D$8+$D$5*M32324/(2*$D$6))*M32324,0)</f>
        <v>0</v>
      </c>
      <c r="O32324">
        <f t="shared" ref="O32324:O32387" si="6366">SIN(N32324)</f>
        <v>0</v>
      </c>
      <c r="P32324">
        <f t="shared" ref="P32324:P32387" si="6367">ROUND(O32324*$D$3,0)/($D$3)</f>
        <v>0</v>
      </c>
      <c r="Q32324">
        <f t="shared" si="6362"/>
        <v>0.96875</v>
      </c>
      <c r="R32324">
        <f>Random!A32322</f>
        <v>0.48480979605287067</v>
      </c>
      <c r="T32324">
        <f t="shared" ca="1" si="6363"/>
        <v>2.5185375853007435E-2</v>
      </c>
      <c r="U32324">
        <f t="shared" ca="1" si="6355"/>
        <v>0</v>
      </c>
      <c r="V32324">
        <f t="shared" ca="1" si="6364"/>
        <v>0</v>
      </c>
    </row>
    <row r="32325" spans="6:22" x14ac:dyDescent="0.25">
      <c r="F32325">
        <f t="shared" si="6359"/>
        <v>32322</v>
      </c>
      <c r="G32325">
        <f t="shared" si="6356"/>
        <v>8.0804999999999991E-3</v>
      </c>
      <c r="H32325">
        <f t="shared" si="6360"/>
        <v>0</v>
      </c>
      <c r="I32325">
        <f t="shared" ref="I32325:I32388" si="6368">SIN(H32325)</f>
        <v>0</v>
      </c>
      <c r="J32325">
        <f t="shared" si="6357"/>
        <v>0</v>
      </c>
      <c r="L32325">
        <f t="shared" si="6361"/>
        <v>28322</v>
      </c>
      <c r="M32325">
        <f t="shared" si="6358"/>
        <v>7.0805E-3</v>
      </c>
      <c r="N32325">
        <f t="shared" si="6365"/>
        <v>0</v>
      </c>
      <c r="O32325">
        <f t="shared" si="6366"/>
        <v>0</v>
      </c>
      <c r="P32325">
        <f t="shared" si="6367"/>
        <v>0</v>
      </c>
      <c r="Q32325">
        <f t="shared" si="6362"/>
        <v>0.65625</v>
      </c>
      <c r="R32325">
        <f>Random!A32323</f>
        <v>0.32714309524344976</v>
      </c>
      <c r="T32325">
        <f t="shared" ca="1" si="6363"/>
        <v>6.2853339048723075E-2</v>
      </c>
      <c r="U32325">
        <f t="shared" ca="1" si="6355"/>
        <v>0</v>
      </c>
      <c r="V32325">
        <f t="shared" ca="1" si="6364"/>
        <v>0</v>
      </c>
    </row>
    <row r="32326" spans="6:22" x14ac:dyDescent="0.25">
      <c r="F32326">
        <f t="shared" si="6359"/>
        <v>32323</v>
      </c>
      <c r="G32326">
        <f t="shared" si="6356"/>
        <v>8.0807499999999994E-3</v>
      </c>
      <c r="H32326">
        <f t="shared" si="6360"/>
        <v>0</v>
      </c>
      <c r="I32326">
        <f t="shared" si="6368"/>
        <v>0</v>
      </c>
      <c r="J32326">
        <f t="shared" si="6357"/>
        <v>0</v>
      </c>
      <c r="L32326">
        <f t="shared" si="6361"/>
        <v>28323</v>
      </c>
      <c r="M32326">
        <f t="shared" si="6358"/>
        <v>7.0807500000000002E-3</v>
      </c>
      <c r="N32326">
        <f t="shared" si="6365"/>
        <v>0</v>
      </c>
      <c r="O32326">
        <f t="shared" si="6366"/>
        <v>0</v>
      </c>
      <c r="P32326">
        <f t="shared" si="6367"/>
        <v>0</v>
      </c>
      <c r="Q32326">
        <f t="shared" si="6362"/>
        <v>0.796875</v>
      </c>
      <c r="R32326">
        <f>Random!A32324</f>
        <v>0.40029051278656524</v>
      </c>
      <c r="T32326">
        <f t="shared" ca="1" si="6363"/>
        <v>7.8085036186379519E-2</v>
      </c>
      <c r="U32326">
        <f t="shared" ca="1" si="6355"/>
        <v>0</v>
      </c>
      <c r="V32326">
        <f t="shared" ca="1" si="6364"/>
        <v>0</v>
      </c>
    </row>
    <row r="32327" spans="6:22" x14ac:dyDescent="0.25">
      <c r="F32327">
        <f t="shared" si="6359"/>
        <v>32324</v>
      </c>
      <c r="G32327">
        <f t="shared" si="6356"/>
        <v>8.0809999999999996E-3</v>
      </c>
      <c r="H32327">
        <f t="shared" si="6360"/>
        <v>0</v>
      </c>
      <c r="I32327">
        <f t="shared" si="6368"/>
        <v>0</v>
      </c>
      <c r="J32327">
        <f t="shared" si="6357"/>
        <v>0</v>
      </c>
      <c r="L32327">
        <f t="shared" si="6361"/>
        <v>28324</v>
      </c>
      <c r="M32327">
        <f t="shared" si="6358"/>
        <v>7.0809999999999996E-3</v>
      </c>
      <c r="N32327">
        <f t="shared" si="6365"/>
        <v>0</v>
      </c>
      <c r="O32327">
        <f t="shared" si="6366"/>
        <v>0</v>
      </c>
      <c r="P32327">
        <f t="shared" si="6367"/>
        <v>0</v>
      </c>
      <c r="Q32327">
        <f t="shared" si="6362"/>
        <v>0.1015625</v>
      </c>
      <c r="R32327">
        <f>Random!A32325</f>
        <v>5.0041668361354152E-2</v>
      </c>
      <c r="T32327">
        <f t="shared" ca="1" si="6363"/>
        <v>6.3204500352499818E-2</v>
      </c>
      <c r="U32327">
        <f t="shared" ca="1" si="6355"/>
        <v>0</v>
      </c>
      <c r="V32327">
        <f t="shared" ca="1" si="6364"/>
        <v>0</v>
      </c>
    </row>
    <row r="32328" spans="6:22" x14ac:dyDescent="0.25">
      <c r="F32328">
        <f t="shared" si="6359"/>
        <v>32325</v>
      </c>
      <c r="G32328">
        <f t="shared" si="6356"/>
        <v>8.0812499999999999E-3</v>
      </c>
      <c r="H32328">
        <f t="shared" si="6360"/>
        <v>0</v>
      </c>
      <c r="I32328">
        <f t="shared" si="6368"/>
        <v>0</v>
      </c>
      <c r="J32328">
        <f t="shared" si="6357"/>
        <v>0</v>
      </c>
      <c r="L32328">
        <f t="shared" si="6361"/>
        <v>28325</v>
      </c>
      <c r="M32328">
        <f t="shared" si="6358"/>
        <v>7.0812499999999999E-3</v>
      </c>
      <c r="N32328">
        <f t="shared" si="6365"/>
        <v>0</v>
      </c>
      <c r="O32328">
        <f t="shared" si="6366"/>
        <v>0</v>
      </c>
      <c r="P32328">
        <f t="shared" si="6367"/>
        <v>0</v>
      </c>
      <c r="Q32328">
        <f t="shared" si="6362"/>
        <v>0.765625</v>
      </c>
      <c r="R32328">
        <f>Random!A32326</f>
        <v>0.38101893721062463</v>
      </c>
      <c r="T32328">
        <f t="shared" ca="1" si="6363"/>
        <v>2.7055737580673631E-2</v>
      </c>
      <c r="U32328">
        <f t="shared" ca="1" si="6355"/>
        <v>0</v>
      </c>
      <c r="V32328">
        <f t="shared" ca="1" si="6364"/>
        <v>0</v>
      </c>
    </row>
    <row r="32329" spans="6:22" x14ac:dyDescent="0.25">
      <c r="F32329">
        <f t="shared" si="6359"/>
        <v>32326</v>
      </c>
      <c r="G32329">
        <f t="shared" si="6356"/>
        <v>8.0815000000000001E-3</v>
      </c>
      <c r="H32329">
        <f t="shared" si="6360"/>
        <v>0</v>
      </c>
      <c r="I32329">
        <f t="shared" si="6368"/>
        <v>0</v>
      </c>
      <c r="J32329">
        <f t="shared" si="6357"/>
        <v>0</v>
      </c>
      <c r="L32329">
        <f t="shared" si="6361"/>
        <v>28326</v>
      </c>
      <c r="M32329">
        <f t="shared" si="6358"/>
        <v>7.0815000000000001E-3</v>
      </c>
      <c r="N32329">
        <f t="shared" si="6365"/>
        <v>0</v>
      </c>
      <c r="O32329">
        <f t="shared" si="6366"/>
        <v>0</v>
      </c>
      <c r="P32329">
        <f t="shared" si="6367"/>
        <v>0</v>
      </c>
      <c r="Q32329">
        <f t="shared" si="6362"/>
        <v>-7.8125E-2</v>
      </c>
      <c r="R32329">
        <f>Random!A32327</f>
        <v>-3.8995418711449292E-2</v>
      </c>
      <c r="T32329">
        <f t="shared" ca="1" si="6363"/>
        <v>-1.9522570258824441E-2</v>
      </c>
      <c r="U32329">
        <f t="shared" ca="1" si="6355"/>
        <v>0</v>
      </c>
      <c r="V32329">
        <f t="shared" ca="1" si="6364"/>
        <v>0</v>
      </c>
    </row>
    <row r="32330" spans="6:22" x14ac:dyDescent="0.25">
      <c r="F32330">
        <f t="shared" si="6359"/>
        <v>32327</v>
      </c>
      <c r="G32330">
        <f t="shared" si="6356"/>
        <v>8.0817500000000004E-3</v>
      </c>
      <c r="H32330">
        <f t="shared" si="6360"/>
        <v>0</v>
      </c>
      <c r="I32330">
        <f t="shared" si="6368"/>
        <v>0</v>
      </c>
      <c r="J32330">
        <f t="shared" si="6357"/>
        <v>0</v>
      </c>
      <c r="L32330">
        <f t="shared" si="6361"/>
        <v>28327</v>
      </c>
      <c r="M32330">
        <f t="shared" si="6358"/>
        <v>7.0817500000000004E-3</v>
      </c>
      <c r="N32330">
        <f t="shared" si="6365"/>
        <v>0</v>
      </c>
      <c r="O32330">
        <f t="shared" si="6366"/>
        <v>0</v>
      </c>
      <c r="P32330">
        <f t="shared" si="6367"/>
        <v>0</v>
      </c>
      <c r="Q32330">
        <f t="shared" si="6362"/>
        <v>0.1328125</v>
      </c>
      <c r="R32330">
        <f>Random!A32328</f>
        <v>6.4605767083306564E-2</v>
      </c>
      <c r="T32330">
        <f t="shared" ca="1" si="6363"/>
        <v>-6.1201092486615913E-2</v>
      </c>
      <c r="U32330">
        <f t="shared" ca="1" si="6355"/>
        <v>0</v>
      </c>
      <c r="V32330">
        <f t="shared" ca="1" si="6364"/>
        <v>0</v>
      </c>
    </row>
    <row r="32331" spans="6:22" x14ac:dyDescent="0.25">
      <c r="F32331">
        <f t="shared" si="6359"/>
        <v>32328</v>
      </c>
      <c r="G32331">
        <f t="shared" si="6356"/>
        <v>8.0820000000000006E-3</v>
      </c>
      <c r="H32331">
        <f t="shared" si="6360"/>
        <v>0</v>
      </c>
      <c r="I32331">
        <f t="shared" si="6368"/>
        <v>0</v>
      </c>
      <c r="J32331">
        <f t="shared" si="6357"/>
        <v>0</v>
      </c>
      <c r="L32331">
        <f t="shared" si="6361"/>
        <v>28328</v>
      </c>
      <c r="M32331">
        <f t="shared" si="6358"/>
        <v>7.0819999999999998E-3</v>
      </c>
      <c r="N32331">
        <f t="shared" si="6365"/>
        <v>0</v>
      </c>
      <c r="O32331">
        <f t="shared" si="6366"/>
        <v>0</v>
      </c>
      <c r="P32331">
        <f t="shared" si="6367"/>
        <v>0</v>
      </c>
      <c r="Q32331">
        <f t="shared" si="6362"/>
        <v>-0.734375</v>
      </c>
      <c r="R32331">
        <f>Random!A32329</f>
        <v>-0.36577315949720213</v>
      </c>
      <c r="T32331">
        <f t="shared" ca="1" si="6363"/>
        <v>-8.0235545704836694E-2</v>
      </c>
      <c r="U32331">
        <f t="shared" ca="1" si="6355"/>
        <v>0</v>
      </c>
      <c r="V32331">
        <f t="shared" ca="1" si="6364"/>
        <v>0</v>
      </c>
    </row>
    <row r="32332" spans="6:22" x14ac:dyDescent="0.25">
      <c r="F32332">
        <f t="shared" si="6359"/>
        <v>32329</v>
      </c>
      <c r="G32332">
        <f t="shared" si="6356"/>
        <v>8.0822499999999992E-3</v>
      </c>
      <c r="H32332">
        <f t="shared" si="6360"/>
        <v>0</v>
      </c>
      <c r="I32332">
        <f t="shared" si="6368"/>
        <v>0</v>
      </c>
      <c r="J32332">
        <f t="shared" si="6357"/>
        <v>0</v>
      </c>
      <c r="L32332">
        <f t="shared" si="6361"/>
        <v>28329</v>
      </c>
      <c r="M32332">
        <f t="shared" si="6358"/>
        <v>7.08225E-3</v>
      </c>
      <c r="N32332">
        <f t="shared" si="6365"/>
        <v>0</v>
      </c>
      <c r="O32332">
        <f t="shared" si="6366"/>
        <v>0</v>
      </c>
      <c r="P32332">
        <f t="shared" si="6367"/>
        <v>0</v>
      </c>
      <c r="Q32332">
        <f t="shared" si="6362"/>
        <v>-0.375</v>
      </c>
      <c r="R32332">
        <f>Random!A32330</f>
        <v>-0.1884278684558961</v>
      </c>
      <c r="T32332">
        <f t="shared" ca="1" si="6363"/>
        <v>-6.8768791273838253E-2</v>
      </c>
      <c r="U32332">
        <f t="shared" ca="1" si="6355"/>
        <v>0</v>
      </c>
      <c r="V32332">
        <f t="shared" ca="1" si="6364"/>
        <v>0</v>
      </c>
    </row>
    <row r="32333" spans="6:22" x14ac:dyDescent="0.25">
      <c r="F32333">
        <f t="shared" si="6359"/>
        <v>32330</v>
      </c>
      <c r="G32333">
        <f t="shared" si="6356"/>
        <v>8.0824999999999994E-3</v>
      </c>
      <c r="H32333">
        <f t="shared" si="6360"/>
        <v>0</v>
      </c>
      <c r="I32333">
        <f t="shared" si="6368"/>
        <v>0</v>
      </c>
      <c r="J32333">
        <f t="shared" si="6357"/>
        <v>0</v>
      </c>
      <c r="L32333">
        <f t="shared" si="6361"/>
        <v>28330</v>
      </c>
      <c r="M32333">
        <f t="shared" si="6358"/>
        <v>7.0825000000000003E-3</v>
      </c>
      <c r="N32333">
        <f t="shared" si="6365"/>
        <v>0</v>
      </c>
      <c r="O32333">
        <f t="shared" si="6366"/>
        <v>0</v>
      </c>
      <c r="P32333">
        <f t="shared" si="6367"/>
        <v>0</v>
      </c>
      <c r="Q32333">
        <f t="shared" si="6362"/>
        <v>-0.984375</v>
      </c>
      <c r="R32333">
        <f>Random!A32331</f>
        <v>-0.49239454323398635</v>
      </c>
      <c r="T32333">
        <f t="shared" ca="1" si="6363"/>
        <v>-3.1220668740080944E-2</v>
      </c>
      <c r="U32333">
        <f t="shared" ca="1" si="6355"/>
        <v>0</v>
      </c>
      <c r="V32333">
        <f t="shared" ca="1" si="6364"/>
        <v>0</v>
      </c>
    </row>
    <row r="32334" spans="6:22" x14ac:dyDescent="0.25">
      <c r="F32334">
        <f t="shared" si="6359"/>
        <v>32331</v>
      </c>
      <c r="G32334">
        <f t="shared" si="6356"/>
        <v>8.0827499999999997E-3</v>
      </c>
      <c r="H32334">
        <f t="shared" si="6360"/>
        <v>0</v>
      </c>
      <c r="I32334">
        <f t="shared" si="6368"/>
        <v>0</v>
      </c>
      <c r="J32334">
        <f t="shared" si="6357"/>
        <v>0</v>
      </c>
      <c r="L32334">
        <f t="shared" si="6361"/>
        <v>28331</v>
      </c>
      <c r="M32334">
        <f t="shared" si="6358"/>
        <v>7.0827499999999996E-3</v>
      </c>
      <c r="N32334">
        <f t="shared" si="6365"/>
        <v>0</v>
      </c>
      <c r="O32334">
        <f t="shared" si="6366"/>
        <v>0</v>
      </c>
      <c r="P32334">
        <f t="shared" si="6367"/>
        <v>0</v>
      </c>
      <c r="Q32334">
        <f t="shared" si="6362"/>
        <v>-0.8671875</v>
      </c>
      <c r="R32334">
        <f>Random!A32332</f>
        <v>-0.43197590162645805</v>
      </c>
      <c r="T32334">
        <f t="shared" ca="1" si="6363"/>
        <v>2.1083967457918809E-2</v>
      </c>
      <c r="U32334">
        <f t="shared" ca="1" si="6355"/>
        <v>0</v>
      </c>
      <c r="V32334">
        <f t="shared" ca="1" si="6364"/>
        <v>0</v>
      </c>
    </row>
    <row r="32335" spans="6:22" x14ac:dyDescent="0.25">
      <c r="F32335">
        <f t="shared" si="6359"/>
        <v>32332</v>
      </c>
      <c r="G32335">
        <f t="shared" si="6356"/>
        <v>8.0829999999999999E-3</v>
      </c>
      <c r="H32335">
        <f t="shared" si="6360"/>
        <v>0</v>
      </c>
      <c r="I32335">
        <f t="shared" si="6368"/>
        <v>0</v>
      </c>
      <c r="J32335">
        <f t="shared" si="6357"/>
        <v>0</v>
      </c>
      <c r="L32335">
        <f t="shared" si="6361"/>
        <v>28332</v>
      </c>
      <c r="M32335">
        <f t="shared" si="6358"/>
        <v>7.0829999999999999E-3</v>
      </c>
      <c r="N32335">
        <f t="shared" si="6365"/>
        <v>0</v>
      </c>
      <c r="O32335">
        <f t="shared" si="6366"/>
        <v>0</v>
      </c>
      <c r="P32335">
        <f t="shared" si="6367"/>
        <v>0</v>
      </c>
      <c r="Q32335">
        <f t="shared" si="6362"/>
        <v>0.375</v>
      </c>
      <c r="R32335">
        <f>Random!A32333</f>
        <v>0.18633084082612572</v>
      </c>
      <c r="T32335">
        <f t="shared" ca="1" si="6363"/>
        <v>6.5612094211383171E-2</v>
      </c>
      <c r="U32335">
        <f t="shared" ca="1" si="6355"/>
        <v>0</v>
      </c>
      <c r="V32335">
        <f t="shared" ca="1" si="6364"/>
        <v>0</v>
      </c>
    </row>
    <row r="32336" spans="6:22" x14ac:dyDescent="0.25">
      <c r="F32336">
        <f t="shared" si="6359"/>
        <v>32333</v>
      </c>
      <c r="G32336">
        <f t="shared" si="6356"/>
        <v>8.0832500000000002E-3</v>
      </c>
      <c r="H32336">
        <f t="shared" si="6360"/>
        <v>0</v>
      </c>
      <c r="I32336">
        <f t="shared" si="6368"/>
        <v>0</v>
      </c>
      <c r="J32336">
        <f t="shared" si="6357"/>
        <v>0</v>
      </c>
      <c r="L32336">
        <f t="shared" si="6361"/>
        <v>28333</v>
      </c>
      <c r="M32336">
        <f t="shared" si="6358"/>
        <v>7.0832500000000001E-3</v>
      </c>
      <c r="N32336">
        <f t="shared" si="6365"/>
        <v>0</v>
      </c>
      <c r="O32336">
        <f t="shared" si="6366"/>
        <v>0</v>
      </c>
      <c r="P32336">
        <f t="shared" si="6367"/>
        <v>0</v>
      </c>
      <c r="Q32336">
        <f t="shared" si="6362"/>
        <v>7.8125E-3</v>
      </c>
      <c r="R32336">
        <f>Random!A32334</f>
        <v>5.8321528747593554E-3</v>
      </c>
      <c r="T32336">
        <f t="shared" ca="1" si="6363"/>
        <v>8.5388330006063787E-2</v>
      </c>
      <c r="U32336">
        <f t="shared" ca="1" si="6355"/>
        <v>0</v>
      </c>
      <c r="V32336">
        <f t="shared" ca="1" si="6364"/>
        <v>0</v>
      </c>
    </row>
    <row r="32337" spans="6:22" x14ac:dyDescent="0.25">
      <c r="F32337">
        <f t="shared" si="6359"/>
        <v>32334</v>
      </c>
      <c r="G32337">
        <f t="shared" si="6356"/>
        <v>8.0835000000000004E-3</v>
      </c>
      <c r="H32337">
        <f t="shared" si="6360"/>
        <v>0</v>
      </c>
      <c r="I32337">
        <f t="shared" si="6368"/>
        <v>0</v>
      </c>
      <c r="J32337">
        <f t="shared" si="6357"/>
        <v>0</v>
      </c>
      <c r="L32337">
        <f t="shared" si="6361"/>
        <v>28334</v>
      </c>
      <c r="M32337">
        <f t="shared" si="6358"/>
        <v>7.0835000000000004E-3</v>
      </c>
      <c r="N32337">
        <f t="shared" si="6365"/>
        <v>0</v>
      </c>
      <c r="O32337">
        <f t="shared" si="6366"/>
        <v>0</v>
      </c>
      <c r="P32337">
        <f t="shared" si="6367"/>
        <v>0</v>
      </c>
      <c r="Q32337">
        <f t="shared" si="6362"/>
        <v>0.6328125</v>
      </c>
      <c r="R32337">
        <f>Random!A32335</f>
        <v>0.31451048996081354</v>
      </c>
      <c r="T32337">
        <f t="shared" ca="1" si="6363"/>
        <v>7.4061926168255646E-2</v>
      </c>
      <c r="U32337">
        <f t="shared" ca="1" si="6355"/>
        <v>0</v>
      </c>
      <c r="V32337">
        <f t="shared" ca="1" si="6364"/>
        <v>0</v>
      </c>
    </row>
    <row r="32338" spans="6:22" x14ac:dyDescent="0.25">
      <c r="F32338">
        <f t="shared" si="6359"/>
        <v>32335</v>
      </c>
      <c r="G32338">
        <f t="shared" si="6356"/>
        <v>8.0837500000000007E-3</v>
      </c>
      <c r="H32338">
        <f t="shared" si="6360"/>
        <v>0</v>
      </c>
      <c r="I32338">
        <f t="shared" si="6368"/>
        <v>0</v>
      </c>
      <c r="J32338">
        <f t="shared" si="6357"/>
        <v>0</v>
      </c>
      <c r="L32338">
        <f t="shared" si="6361"/>
        <v>28335</v>
      </c>
      <c r="M32338">
        <f t="shared" si="6358"/>
        <v>7.0837499999999998E-3</v>
      </c>
      <c r="N32338">
        <f t="shared" si="6365"/>
        <v>0</v>
      </c>
      <c r="O32338">
        <f t="shared" si="6366"/>
        <v>0</v>
      </c>
      <c r="P32338">
        <f t="shared" si="6367"/>
        <v>0</v>
      </c>
      <c r="Q32338">
        <f t="shared" si="6362"/>
        <v>0.4375</v>
      </c>
      <c r="R32338">
        <f>Random!A32336</f>
        <v>0.21866164341199235</v>
      </c>
      <c r="T32338">
        <f t="shared" ca="1" si="6363"/>
        <v>3.4247041334255025E-2</v>
      </c>
      <c r="U32338">
        <f t="shared" ca="1" si="6355"/>
        <v>0</v>
      </c>
      <c r="V32338">
        <f t="shared" ca="1" si="6364"/>
        <v>0</v>
      </c>
    </row>
    <row r="32339" spans="6:22" x14ac:dyDescent="0.25">
      <c r="F32339">
        <f t="shared" si="6359"/>
        <v>32336</v>
      </c>
      <c r="G32339">
        <f t="shared" si="6356"/>
        <v>8.0839999999999992E-3</v>
      </c>
      <c r="H32339">
        <f t="shared" si="6360"/>
        <v>0</v>
      </c>
      <c r="I32339">
        <f t="shared" si="6368"/>
        <v>0</v>
      </c>
      <c r="J32339">
        <f t="shared" si="6357"/>
        <v>0</v>
      </c>
      <c r="L32339">
        <f t="shared" si="6361"/>
        <v>28336</v>
      </c>
      <c r="M32339">
        <f t="shared" si="6358"/>
        <v>7.084E-3</v>
      </c>
      <c r="N32339">
        <f t="shared" si="6365"/>
        <v>0</v>
      </c>
      <c r="O32339">
        <f t="shared" si="6366"/>
        <v>0</v>
      </c>
      <c r="P32339">
        <f t="shared" si="6367"/>
        <v>0</v>
      </c>
      <c r="Q32339">
        <f t="shared" si="6362"/>
        <v>0.5703125</v>
      </c>
      <c r="R32339">
        <f>Random!A32337</f>
        <v>0.28466836684903762</v>
      </c>
      <c r="T32339">
        <f t="shared" ca="1" si="6363"/>
        <v>-1.9099290419394475E-2</v>
      </c>
      <c r="U32339">
        <f t="shared" ref="U32339:U32402" ca="1" si="6369">IF(T32339&gt;$D$14,T32339,0)</f>
        <v>0</v>
      </c>
      <c r="V32339">
        <f t="shared" ca="1" si="6364"/>
        <v>0</v>
      </c>
    </row>
    <row r="32340" spans="6:22" x14ac:dyDescent="0.25">
      <c r="F32340">
        <f t="shared" si="6359"/>
        <v>32337</v>
      </c>
      <c r="G32340">
        <f t="shared" si="6356"/>
        <v>8.0842499999999994E-3</v>
      </c>
      <c r="H32340">
        <f t="shared" si="6360"/>
        <v>0</v>
      </c>
      <c r="I32340">
        <f t="shared" si="6368"/>
        <v>0</v>
      </c>
      <c r="J32340">
        <f t="shared" si="6357"/>
        <v>0</v>
      </c>
      <c r="L32340">
        <f t="shared" si="6361"/>
        <v>28337</v>
      </c>
      <c r="M32340">
        <f t="shared" si="6358"/>
        <v>7.0842500000000003E-3</v>
      </c>
      <c r="N32340">
        <f t="shared" si="6365"/>
        <v>0</v>
      </c>
      <c r="O32340">
        <f t="shared" si="6366"/>
        <v>0</v>
      </c>
      <c r="P32340">
        <f t="shared" si="6367"/>
        <v>0</v>
      </c>
      <c r="Q32340">
        <f t="shared" si="6362"/>
        <v>-0.265625</v>
      </c>
      <c r="R32340">
        <f>Random!A32338</f>
        <v>-0.13120443934694614</v>
      </c>
      <c r="T32340">
        <f t="shared" ca="1" si="6363"/>
        <v>-6.8998710223216464E-2</v>
      </c>
      <c r="U32340">
        <f t="shared" ca="1" si="6369"/>
        <v>0</v>
      </c>
      <c r="V32340">
        <f t="shared" ca="1" si="6364"/>
        <v>0</v>
      </c>
    </row>
    <row r="32341" spans="6:22" x14ac:dyDescent="0.25">
      <c r="F32341">
        <f t="shared" si="6359"/>
        <v>32338</v>
      </c>
      <c r="G32341">
        <f t="shared" si="6356"/>
        <v>8.0844999999999997E-3</v>
      </c>
      <c r="H32341">
        <f t="shared" si="6360"/>
        <v>0</v>
      </c>
      <c r="I32341">
        <f t="shared" si="6368"/>
        <v>0</v>
      </c>
      <c r="J32341">
        <f t="shared" si="6357"/>
        <v>0</v>
      </c>
      <c r="L32341">
        <f t="shared" si="6361"/>
        <v>28338</v>
      </c>
      <c r="M32341">
        <f t="shared" si="6358"/>
        <v>7.0844999999999997E-3</v>
      </c>
      <c r="N32341">
        <f t="shared" si="6365"/>
        <v>0</v>
      </c>
      <c r="O32341">
        <f t="shared" si="6366"/>
        <v>0</v>
      </c>
      <c r="P32341">
        <f t="shared" si="6367"/>
        <v>0</v>
      </c>
      <c r="Q32341">
        <f t="shared" si="6362"/>
        <v>-0.53125</v>
      </c>
      <c r="R32341">
        <f>Random!A32339</f>
        <v>-0.26515817636041616</v>
      </c>
      <c r="T32341">
        <f t="shared" ca="1" si="6363"/>
        <v>-9.3318655306314058E-2</v>
      </c>
      <c r="U32341">
        <f t="shared" ca="1" si="6369"/>
        <v>0</v>
      </c>
      <c r="V32341">
        <f t="shared" ca="1" si="6364"/>
        <v>0</v>
      </c>
    </row>
    <row r="32342" spans="6:22" x14ac:dyDescent="0.25">
      <c r="F32342">
        <f t="shared" si="6359"/>
        <v>32339</v>
      </c>
      <c r="G32342">
        <f t="shared" si="6356"/>
        <v>8.0847499999999999E-3</v>
      </c>
      <c r="H32342">
        <f t="shared" si="6360"/>
        <v>0</v>
      </c>
      <c r="I32342">
        <f t="shared" si="6368"/>
        <v>0</v>
      </c>
      <c r="J32342">
        <f t="shared" si="6357"/>
        <v>0</v>
      </c>
      <c r="L32342">
        <f t="shared" si="6361"/>
        <v>28339</v>
      </c>
      <c r="M32342">
        <f t="shared" si="6358"/>
        <v>7.0847499999999999E-3</v>
      </c>
      <c r="N32342">
        <f t="shared" si="6365"/>
        <v>0</v>
      </c>
      <c r="O32342">
        <f t="shared" si="6366"/>
        <v>0</v>
      </c>
      <c r="P32342">
        <f t="shared" si="6367"/>
        <v>0</v>
      </c>
      <c r="Q32342">
        <f t="shared" si="6362"/>
        <v>0.28125</v>
      </c>
      <c r="R32342">
        <f>Random!A32340</f>
        <v>0.14024953490491687</v>
      </c>
      <c r="T32342">
        <f t="shared" ca="1" si="6363"/>
        <v>-8.4122516061001615E-2</v>
      </c>
      <c r="U32342">
        <f t="shared" ca="1" si="6369"/>
        <v>0</v>
      </c>
      <c r="V32342">
        <f t="shared" ca="1" si="6364"/>
        <v>0</v>
      </c>
    </row>
    <row r="32343" spans="6:22" x14ac:dyDescent="0.25">
      <c r="F32343">
        <f t="shared" si="6359"/>
        <v>32340</v>
      </c>
      <c r="G32343">
        <f t="shared" si="6356"/>
        <v>8.0850000000000002E-3</v>
      </c>
      <c r="H32343">
        <f t="shared" si="6360"/>
        <v>0</v>
      </c>
      <c r="I32343">
        <f t="shared" si="6368"/>
        <v>0</v>
      </c>
      <c r="J32343">
        <f t="shared" si="6357"/>
        <v>0</v>
      </c>
      <c r="L32343">
        <f t="shared" si="6361"/>
        <v>28340</v>
      </c>
      <c r="M32343">
        <f t="shared" si="6358"/>
        <v>7.0850000000000002E-3</v>
      </c>
      <c r="N32343">
        <f t="shared" si="6365"/>
        <v>0</v>
      </c>
      <c r="O32343">
        <f t="shared" si="6366"/>
        <v>0</v>
      </c>
      <c r="P32343">
        <f t="shared" si="6367"/>
        <v>0</v>
      </c>
      <c r="Q32343">
        <f t="shared" si="6362"/>
        <v>-0.90625</v>
      </c>
      <c r="R32343">
        <f>Random!A32341</f>
        <v>-0.45218113878173172</v>
      </c>
      <c r="T32343">
        <f t="shared" ca="1" si="6363"/>
        <v>-4.492988984547764E-2</v>
      </c>
      <c r="U32343">
        <f t="shared" ca="1" si="6369"/>
        <v>0</v>
      </c>
      <c r="V32343">
        <f t="shared" ca="1" si="6364"/>
        <v>0</v>
      </c>
    </row>
    <row r="32344" spans="6:22" x14ac:dyDescent="0.25">
      <c r="F32344">
        <f t="shared" si="6359"/>
        <v>32341</v>
      </c>
      <c r="G32344">
        <f t="shared" si="6356"/>
        <v>8.0852500000000004E-3</v>
      </c>
      <c r="H32344">
        <f t="shared" si="6360"/>
        <v>0</v>
      </c>
      <c r="I32344">
        <f t="shared" si="6368"/>
        <v>0</v>
      </c>
      <c r="J32344">
        <f t="shared" si="6357"/>
        <v>0</v>
      </c>
      <c r="L32344">
        <f t="shared" si="6361"/>
        <v>28341</v>
      </c>
      <c r="M32344">
        <f t="shared" si="6358"/>
        <v>7.0852500000000004E-3</v>
      </c>
      <c r="N32344">
        <f t="shared" si="6365"/>
        <v>0</v>
      </c>
      <c r="O32344">
        <f t="shared" si="6366"/>
        <v>0</v>
      </c>
      <c r="P32344">
        <f t="shared" si="6367"/>
        <v>0</v>
      </c>
      <c r="Q32344">
        <f t="shared" si="6362"/>
        <v>-0.4296875</v>
      </c>
      <c r="R32344">
        <f>Random!A32342</f>
        <v>-0.21487395148565691</v>
      </c>
      <c r="T32344">
        <f t="shared" ca="1" si="6363"/>
        <v>1.2993615124312016E-2</v>
      </c>
      <c r="U32344">
        <f t="shared" ca="1" si="6369"/>
        <v>0</v>
      </c>
      <c r="V32344">
        <f t="shared" ca="1" si="6364"/>
        <v>0</v>
      </c>
    </row>
    <row r="32345" spans="6:22" x14ac:dyDescent="0.25">
      <c r="F32345">
        <f t="shared" si="6359"/>
        <v>32342</v>
      </c>
      <c r="G32345">
        <f t="shared" si="6356"/>
        <v>8.0855000000000007E-3</v>
      </c>
      <c r="H32345">
        <f t="shared" si="6360"/>
        <v>0</v>
      </c>
      <c r="I32345">
        <f t="shared" si="6368"/>
        <v>0</v>
      </c>
      <c r="J32345">
        <f t="shared" si="6357"/>
        <v>0</v>
      </c>
      <c r="L32345">
        <f t="shared" si="6361"/>
        <v>28342</v>
      </c>
      <c r="M32345">
        <f t="shared" si="6358"/>
        <v>7.0854999999999998E-3</v>
      </c>
      <c r="N32345">
        <f t="shared" si="6365"/>
        <v>0</v>
      </c>
      <c r="O32345">
        <f t="shared" si="6366"/>
        <v>0</v>
      </c>
      <c r="P32345">
        <f t="shared" si="6367"/>
        <v>0</v>
      </c>
      <c r="Q32345">
        <f t="shared" si="6362"/>
        <v>-0.3125</v>
      </c>
      <c r="R32345">
        <f>Random!A32343</f>
        <v>-0.15456121308255089</v>
      </c>
      <c r="T32345">
        <f t="shared" ca="1" si="6363"/>
        <v>6.6694794781032837E-2</v>
      </c>
      <c r="U32345">
        <f t="shared" ca="1" si="6369"/>
        <v>0</v>
      </c>
      <c r="V32345">
        <f t="shared" ca="1" si="6364"/>
        <v>0</v>
      </c>
    </row>
    <row r="32346" spans="6:22" x14ac:dyDescent="0.25">
      <c r="F32346">
        <f t="shared" si="6359"/>
        <v>32343</v>
      </c>
      <c r="G32346">
        <f t="shared" si="6356"/>
        <v>8.0857499999999992E-3</v>
      </c>
      <c r="H32346">
        <f t="shared" si="6360"/>
        <v>0</v>
      </c>
      <c r="I32346">
        <f t="shared" si="6368"/>
        <v>0</v>
      </c>
      <c r="J32346">
        <f t="shared" si="6357"/>
        <v>0</v>
      </c>
      <c r="L32346">
        <f t="shared" si="6361"/>
        <v>28343</v>
      </c>
      <c r="M32346">
        <f t="shared" si="6358"/>
        <v>7.08575E-3</v>
      </c>
      <c r="N32346">
        <f t="shared" si="6365"/>
        <v>0</v>
      </c>
      <c r="O32346">
        <f t="shared" si="6366"/>
        <v>0</v>
      </c>
      <c r="P32346">
        <f t="shared" si="6367"/>
        <v>0</v>
      </c>
      <c r="Q32346">
        <f t="shared" si="6362"/>
        <v>0.609375</v>
      </c>
      <c r="R32346">
        <f>Random!A32344</f>
        <v>0.30459069350433865</v>
      </c>
      <c r="T32346">
        <f t="shared" ca="1" si="6363"/>
        <v>9.8437777339743043E-2</v>
      </c>
      <c r="U32346">
        <f t="shared" ca="1" si="6369"/>
        <v>0</v>
      </c>
      <c r="V32346">
        <f t="shared" ca="1" si="6364"/>
        <v>0</v>
      </c>
    </row>
    <row r="32347" spans="6:22" x14ac:dyDescent="0.25">
      <c r="F32347">
        <f t="shared" si="6359"/>
        <v>32344</v>
      </c>
      <c r="G32347">
        <f t="shared" ref="G32347:G32410" si="6370">F32347/$D$2</f>
        <v>8.0859999999999994E-3</v>
      </c>
      <c r="H32347">
        <f t="shared" si="6360"/>
        <v>0</v>
      </c>
      <c r="I32347">
        <f t="shared" si="6368"/>
        <v>0</v>
      </c>
      <c r="J32347">
        <f t="shared" ref="J32347:J32410" si="6371">ROUND(I32347*$D$3,0)/$D$3</f>
        <v>0</v>
      </c>
      <c r="L32347">
        <f t="shared" si="6361"/>
        <v>28344</v>
      </c>
      <c r="M32347">
        <f t="shared" ref="M32347:M32410" si="6372">L32347/$D$2</f>
        <v>7.0860000000000003E-3</v>
      </c>
      <c r="N32347">
        <f t="shared" si="6365"/>
        <v>0</v>
      </c>
      <c r="O32347">
        <f t="shared" si="6366"/>
        <v>0</v>
      </c>
      <c r="P32347">
        <f t="shared" si="6367"/>
        <v>0</v>
      </c>
      <c r="Q32347">
        <f t="shared" si="6362"/>
        <v>-2.34375E-2</v>
      </c>
      <c r="R32347">
        <f>Random!A32345</f>
        <v>-1.1144354183677541E-2</v>
      </c>
      <c r="T32347">
        <f t="shared" ca="1" si="6363"/>
        <v>9.5402676495192948E-2</v>
      </c>
      <c r="U32347">
        <f t="shared" ca="1" si="6369"/>
        <v>0</v>
      </c>
      <c r="V32347">
        <f t="shared" ca="1" si="6364"/>
        <v>0</v>
      </c>
    </row>
    <row r="32348" spans="6:22" x14ac:dyDescent="0.25">
      <c r="F32348">
        <f t="shared" si="6359"/>
        <v>32345</v>
      </c>
      <c r="G32348">
        <f t="shared" si="6370"/>
        <v>8.0862499999999997E-3</v>
      </c>
      <c r="H32348">
        <f t="shared" si="6360"/>
        <v>0</v>
      </c>
      <c r="I32348">
        <f t="shared" si="6368"/>
        <v>0</v>
      </c>
      <c r="J32348">
        <f t="shared" si="6371"/>
        <v>0</v>
      </c>
      <c r="L32348">
        <f t="shared" si="6361"/>
        <v>28345</v>
      </c>
      <c r="M32348">
        <f t="shared" si="6372"/>
        <v>7.0862499999999997E-3</v>
      </c>
      <c r="N32348">
        <f t="shared" si="6365"/>
        <v>0</v>
      </c>
      <c r="O32348">
        <f t="shared" si="6366"/>
        <v>0</v>
      </c>
      <c r="P32348">
        <f t="shared" si="6367"/>
        <v>0</v>
      </c>
      <c r="Q32348">
        <f t="shared" si="6362"/>
        <v>0.6015625</v>
      </c>
      <c r="R32348">
        <f>Random!A32346</f>
        <v>0.30239688466908954</v>
      </c>
      <c r="T32348">
        <f t="shared" ca="1" si="6363"/>
        <v>5.8143641610424499E-2</v>
      </c>
      <c r="U32348">
        <f t="shared" ca="1" si="6369"/>
        <v>0</v>
      </c>
      <c r="V32348">
        <f t="shared" ca="1" si="6364"/>
        <v>0</v>
      </c>
    </row>
    <row r="32349" spans="6:22" x14ac:dyDescent="0.25">
      <c r="F32349">
        <f t="shared" si="6359"/>
        <v>32346</v>
      </c>
      <c r="G32349">
        <f t="shared" si="6370"/>
        <v>8.0864999999999999E-3</v>
      </c>
      <c r="H32349">
        <f t="shared" si="6360"/>
        <v>0</v>
      </c>
      <c r="I32349">
        <f t="shared" si="6368"/>
        <v>0</v>
      </c>
      <c r="J32349">
        <f t="shared" si="6371"/>
        <v>0</v>
      </c>
      <c r="L32349">
        <f t="shared" si="6361"/>
        <v>28346</v>
      </c>
      <c r="M32349">
        <f t="shared" si="6372"/>
        <v>7.0864999999999999E-3</v>
      </c>
      <c r="N32349">
        <f t="shared" si="6365"/>
        <v>0</v>
      </c>
      <c r="O32349">
        <f t="shared" si="6366"/>
        <v>0</v>
      </c>
      <c r="P32349">
        <f t="shared" si="6367"/>
        <v>0</v>
      </c>
      <c r="Q32349">
        <f t="shared" si="6362"/>
        <v>-0.7421875</v>
      </c>
      <c r="R32349">
        <f>Random!A32347</f>
        <v>-0.37109973776658567</v>
      </c>
      <c r="T32349">
        <f t="shared" ca="1" si="6363"/>
        <v>-2.1419053055988248E-3</v>
      </c>
      <c r="U32349">
        <f t="shared" ca="1" si="6369"/>
        <v>0</v>
      </c>
      <c r="V32349">
        <f t="shared" ca="1" si="6364"/>
        <v>0</v>
      </c>
    </row>
    <row r="32350" spans="6:22" x14ac:dyDescent="0.25">
      <c r="F32350">
        <f t="shared" si="6359"/>
        <v>32347</v>
      </c>
      <c r="G32350">
        <f t="shared" si="6370"/>
        <v>8.0867500000000002E-3</v>
      </c>
      <c r="H32350">
        <f t="shared" si="6360"/>
        <v>0</v>
      </c>
      <c r="I32350">
        <f t="shared" si="6368"/>
        <v>0</v>
      </c>
      <c r="J32350">
        <f t="shared" si="6371"/>
        <v>0</v>
      </c>
      <c r="L32350">
        <f t="shared" si="6361"/>
        <v>28347</v>
      </c>
      <c r="M32350">
        <f t="shared" si="6372"/>
        <v>7.0867500000000002E-3</v>
      </c>
      <c r="N32350">
        <f t="shared" si="6365"/>
        <v>0</v>
      </c>
      <c r="O32350">
        <f t="shared" si="6366"/>
        <v>0</v>
      </c>
      <c r="P32350">
        <f t="shared" si="6367"/>
        <v>0</v>
      </c>
      <c r="Q32350">
        <f t="shared" si="6362"/>
        <v>0.8203125</v>
      </c>
      <c r="R32350">
        <f>Random!A32348</f>
        <v>0.40923120817370107</v>
      </c>
      <c r="T32350">
        <f t="shared" ca="1" si="6363"/>
        <v>-5.7480927330826305E-2</v>
      </c>
      <c r="U32350">
        <f t="shared" ca="1" si="6369"/>
        <v>0</v>
      </c>
      <c r="V32350">
        <f t="shared" ca="1" si="6364"/>
        <v>0</v>
      </c>
    </row>
    <row r="32351" spans="6:22" x14ac:dyDescent="0.25">
      <c r="F32351">
        <f t="shared" si="6359"/>
        <v>32348</v>
      </c>
      <c r="G32351">
        <f t="shared" si="6370"/>
        <v>8.0870000000000004E-3</v>
      </c>
      <c r="H32351">
        <f t="shared" si="6360"/>
        <v>0</v>
      </c>
      <c r="I32351">
        <f t="shared" si="6368"/>
        <v>0</v>
      </c>
      <c r="J32351">
        <f t="shared" si="6371"/>
        <v>0</v>
      </c>
      <c r="L32351">
        <f t="shared" si="6361"/>
        <v>28348</v>
      </c>
      <c r="M32351">
        <f t="shared" si="6372"/>
        <v>7.0870000000000004E-3</v>
      </c>
      <c r="N32351">
        <f t="shared" si="6365"/>
        <v>0</v>
      </c>
      <c r="O32351">
        <f t="shared" si="6366"/>
        <v>0</v>
      </c>
      <c r="P32351">
        <f t="shared" si="6367"/>
        <v>0</v>
      </c>
      <c r="Q32351">
        <f t="shared" si="6362"/>
        <v>-0.8671875</v>
      </c>
      <c r="R32351">
        <f>Random!A32349</f>
        <v>-0.43316287367082407</v>
      </c>
      <c r="T32351">
        <f t="shared" ca="1" si="6363"/>
        <v>-9.2143061085169772E-2</v>
      </c>
      <c r="U32351">
        <f t="shared" ca="1" si="6369"/>
        <v>0</v>
      </c>
      <c r="V32351">
        <f t="shared" ca="1" si="6364"/>
        <v>0</v>
      </c>
    </row>
    <row r="32352" spans="6:22" x14ac:dyDescent="0.25">
      <c r="F32352">
        <f t="shared" si="6359"/>
        <v>32349</v>
      </c>
      <c r="G32352">
        <f t="shared" si="6370"/>
        <v>8.0872500000000007E-3</v>
      </c>
      <c r="H32352">
        <f t="shared" si="6360"/>
        <v>0</v>
      </c>
      <c r="I32352">
        <f t="shared" si="6368"/>
        <v>0</v>
      </c>
      <c r="J32352">
        <f t="shared" si="6371"/>
        <v>0</v>
      </c>
      <c r="L32352">
        <f t="shared" si="6361"/>
        <v>28349</v>
      </c>
      <c r="M32352">
        <f t="shared" si="6372"/>
        <v>7.0872499999999998E-3</v>
      </c>
      <c r="N32352">
        <f t="shared" si="6365"/>
        <v>0</v>
      </c>
      <c r="O32352">
        <f t="shared" si="6366"/>
        <v>0</v>
      </c>
      <c r="P32352">
        <f t="shared" si="6367"/>
        <v>0</v>
      </c>
      <c r="Q32352">
        <f t="shared" si="6362"/>
        <v>-0.3125</v>
      </c>
      <c r="R32352">
        <f>Random!A32350</f>
        <v>-0.15686139164666046</v>
      </c>
      <c r="T32352">
        <f t="shared" ca="1" si="6363"/>
        <v>-9.2704988776540084E-2</v>
      </c>
      <c r="U32352">
        <f t="shared" ca="1" si="6369"/>
        <v>0</v>
      </c>
      <c r="V32352">
        <f t="shared" ca="1" si="6364"/>
        <v>0</v>
      </c>
    </row>
    <row r="32353" spans="6:22" x14ac:dyDescent="0.25">
      <c r="F32353">
        <f t="shared" si="6359"/>
        <v>32350</v>
      </c>
      <c r="G32353">
        <f t="shared" si="6370"/>
        <v>8.0874999999999992E-3</v>
      </c>
      <c r="H32353">
        <f t="shared" si="6360"/>
        <v>0</v>
      </c>
      <c r="I32353">
        <f t="shared" si="6368"/>
        <v>0</v>
      </c>
      <c r="J32353">
        <f t="shared" si="6371"/>
        <v>0</v>
      </c>
      <c r="L32353">
        <f t="shared" si="6361"/>
        <v>28350</v>
      </c>
      <c r="M32353">
        <f t="shared" si="6372"/>
        <v>7.0875E-3</v>
      </c>
      <c r="N32353">
        <f t="shared" si="6365"/>
        <v>0</v>
      </c>
      <c r="O32353">
        <f t="shared" si="6366"/>
        <v>0</v>
      </c>
      <c r="P32353">
        <f t="shared" si="6367"/>
        <v>0</v>
      </c>
      <c r="Q32353">
        <f t="shared" si="6362"/>
        <v>-0.734375</v>
      </c>
      <c r="R32353">
        <f>Random!A32351</f>
        <v>-0.36869033870690704</v>
      </c>
      <c r="T32353">
        <f t="shared" ca="1" si="6363"/>
        <v>-6.1522474596872628E-2</v>
      </c>
      <c r="U32353">
        <f t="shared" ca="1" si="6369"/>
        <v>0</v>
      </c>
      <c r="V32353">
        <f t="shared" ca="1" si="6364"/>
        <v>0</v>
      </c>
    </row>
    <row r="32354" spans="6:22" x14ac:dyDescent="0.25">
      <c r="F32354">
        <f t="shared" si="6359"/>
        <v>32351</v>
      </c>
      <c r="G32354">
        <f t="shared" si="6370"/>
        <v>8.0877499999999995E-3</v>
      </c>
      <c r="H32354">
        <f t="shared" si="6360"/>
        <v>0</v>
      </c>
      <c r="I32354">
        <f t="shared" si="6368"/>
        <v>0</v>
      </c>
      <c r="J32354">
        <f t="shared" si="6371"/>
        <v>0</v>
      </c>
      <c r="L32354">
        <f t="shared" si="6361"/>
        <v>28351</v>
      </c>
      <c r="M32354">
        <f t="shared" si="6372"/>
        <v>7.0877500000000003E-3</v>
      </c>
      <c r="N32354">
        <f t="shared" si="6365"/>
        <v>0</v>
      </c>
      <c r="O32354">
        <f t="shared" si="6366"/>
        <v>0</v>
      </c>
      <c r="P32354">
        <f t="shared" si="6367"/>
        <v>0</v>
      </c>
      <c r="Q32354">
        <f t="shared" si="6362"/>
        <v>-0.4609375</v>
      </c>
      <c r="R32354">
        <f>Random!A32352</f>
        <v>-0.23024062981363325</v>
      </c>
      <c r="T32354">
        <f t="shared" ca="1" si="6363"/>
        <v>-7.2703474989899569E-3</v>
      </c>
      <c r="U32354">
        <f t="shared" ca="1" si="6369"/>
        <v>0</v>
      </c>
      <c r="V32354">
        <f t="shared" ca="1" si="6364"/>
        <v>0</v>
      </c>
    </row>
    <row r="32355" spans="6:22" x14ac:dyDescent="0.25">
      <c r="F32355">
        <f t="shared" si="6359"/>
        <v>32352</v>
      </c>
      <c r="G32355">
        <f t="shared" si="6370"/>
        <v>8.0879999999999997E-3</v>
      </c>
      <c r="H32355">
        <f t="shared" si="6360"/>
        <v>0</v>
      </c>
      <c r="I32355">
        <f t="shared" si="6368"/>
        <v>0</v>
      </c>
      <c r="J32355">
        <f t="shared" si="6371"/>
        <v>0</v>
      </c>
      <c r="L32355">
        <f t="shared" si="6361"/>
        <v>28352</v>
      </c>
      <c r="M32355">
        <f t="shared" si="6372"/>
        <v>7.0879999999999997E-3</v>
      </c>
      <c r="N32355">
        <f t="shared" si="6365"/>
        <v>0</v>
      </c>
      <c r="O32355">
        <f t="shared" si="6366"/>
        <v>0</v>
      </c>
      <c r="P32355">
        <f t="shared" si="6367"/>
        <v>0</v>
      </c>
      <c r="Q32355">
        <f t="shared" si="6362"/>
        <v>-0.1875</v>
      </c>
      <c r="R32355">
        <f>Random!A32353</f>
        <v>-9.3343545357053359E-2</v>
      </c>
      <c r="T32355">
        <f t="shared" ca="1" si="6363"/>
        <v>4.7699488007996053E-2</v>
      </c>
      <c r="U32355">
        <f t="shared" ca="1" si="6369"/>
        <v>0</v>
      </c>
      <c r="V32355">
        <f t="shared" ca="1" si="6364"/>
        <v>0</v>
      </c>
    </row>
    <row r="32356" spans="6:22" x14ac:dyDescent="0.25">
      <c r="F32356">
        <f t="shared" si="6359"/>
        <v>32353</v>
      </c>
      <c r="G32356">
        <f t="shared" si="6370"/>
        <v>8.08825E-3</v>
      </c>
      <c r="H32356">
        <f t="shared" si="6360"/>
        <v>0</v>
      </c>
      <c r="I32356">
        <f t="shared" si="6368"/>
        <v>0</v>
      </c>
      <c r="J32356">
        <f t="shared" si="6371"/>
        <v>0</v>
      </c>
      <c r="L32356">
        <f t="shared" si="6361"/>
        <v>28353</v>
      </c>
      <c r="M32356">
        <f t="shared" si="6372"/>
        <v>7.0882499999999999E-3</v>
      </c>
      <c r="N32356">
        <f t="shared" si="6365"/>
        <v>0</v>
      </c>
      <c r="O32356">
        <f t="shared" si="6366"/>
        <v>0</v>
      </c>
      <c r="P32356">
        <f t="shared" si="6367"/>
        <v>0</v>
      </c>
      <c r="Q32356">
        <f t="shared" si="6362"/>
        <v>0.359375</v>
      </c>
      <c r="R32356">
        <f>Random!A32354</f>
        <v>0.18055929907434976</v>
      </c>
      <c r="T32356">
        <f t="shared" ca="1" si="6363"/>
        <v>8.6168778615650185E-2</v>
      </c>
      <c r="U32356">
        <f t="shared" ca="1" si="6369"/>
        <v>0</v>
      </c>
      <c r="V32356">
        <f t="shared" ca="1" si="6364"/>
        <v>0</v>
      </c>
    </row>
    <row r="32357" spans="6:22" x14ac:dyDescent="0.25">
      <c r="F32357">
        <f t="shared" si="6359"/>
        <v>32354</v>
      </c>
      <c r="G32357">
        <f t="shared" si="6370"/>
        <v>8.0885000000000002E-3</v>
      </c>
      <c r="H32357">
        <f t="shared" si="6360"/>
        <v>0</v>
      </c>
      <c r="I32357">
        <f t="shared" si="6368"/>
        <v>0</v>
      </c>
      <c r="J32357">
        <f t="shared" si="6371"/>
        <v>0</v>
      </c>
      <c r="L32357">
        <f t="shared" si="6361"/>
        <v>28354</v>
      </c>
      <c r="M32357">
        <f t="shared" si="6372"/>
        <v>7.0885000000000002E-3</v>
      </c>
      <c r="N32357">
        <f t="shared" si="6365"/>
        <v>0</v>
      </c>
      <c r="O32357">
        <f t="shared" si="6366"/>
        <v>0</v>
      </c>
      <c r="P32357">
        <f t="shared" si="6367"/>
        <v>0</v>
      </c>
      <c r="Q32357">
        <f t="shared" si="6362"/>
        <v>-0.9453125</v>
      </c>
      <c r="R32357">
        <f>Random!A32355</f>
        <v>-0.47277438055551668</v>
      </c>
      <c r="T32357">
        <f t="shared" ca="1" si="6363"/>
        <v>9.1959353132742061E-2</v>
      </c>
      <c r="U32357">
        <f t="shared" ca="1" si="6369"/>
        <v>0</v>
      </c>
      <c r="V32357">
        <f t="shared" ca="1" si="6364"/>
        <v>0</v>
      </c>
    </row>
    <row r="32358" spans="6:22" x14ac:dyDescent="0.25">
      <c r="F32358">
        <f t="shared" si="6359"/>
        <v>32355</v>
      </c>
      <c r="G32358">
        <f t="shared" si="6370"/>
        <v>8.0887500000000005E-3</v>
      </c>
      <c r="H32358">
        <f t="shared" si="6360"/>
        <v>0</v>
      </c>
      <c r="I32358">
        <f t="shared" si="6368"/>
        <v>0</v>
      </c>
      <c r="J32358">
        <f t="shared" si="6371"/>
        <v>0</v>
      </c>
      <c r="L32358">
        <f t="shared" si="6361"/>
        <v>28355</v>
      </c>
      <c r="M32358">
        <f t="shared" si="6372"/>
        <v>7.0887500000000004E-3</v>
      </c>
      <c r="N32358">
        <f t="shared" si="6365"/>
        <v>0</v>
      </c>
      <c r="O32358">
        <f t="shared" si="6366"/>
        <v>0</v>
      </c>
      <c r="P32358">
        <f t="shared" si="6367"/>
        <v>0</v>
      </c>
      <c r="Q32358">
        <f t="shared" si="6362"/>
        <v>0.90625</v>
      </c>
      <c r="R32358">
        <f>Random!A32356</f>
        <v>0.45303440061299749</v>
      </c>
      <c r="T32358">
        <f t="shared" ca="1" si="6363"/>
        <v>6.8634210240319307E-2</v>
      </c>
      <c r="U32358">
        <f t="shared" ca="1" si="6369"/>
        <v>0</v>
      </c>
      <c r="V32358">
        <f t="shared" ca="1" si="6364"/>
        <v>0</v>
      </c>
    </row>
    <row r="32359" spans="6:22" x14ac:dyDescent="0.25">
      <c r="F32359">
        <f t="shared" si="6359"/>
        <v>32356</v>
      </c>
      <c r="G32359">
        <f t="shared" si="6370"/>
        <v>8.0890000000000007E-3</v>
      </c>
      <c r="H32359">
        <f t="shared" si="6360"/>
        <v>0</v>
      </c>
      <c r="I32359">
        <f t="shared" si="6368"/>
        <v>0</v>
      </c>
      <c r="J32359">
        <f t="shared" si="6371"/>
        <v>0</v>
      </c>
      <c r="L32359">
        <f t="shared" si="6361"/>
        <v>28356</v>
      </c>
      <c r="M32359">
        <f t="shared" si="6372"/>
        <v>7.0889999999999998E-3</v>
      </c>
      <c r="N32359">
        <f t="shared" si="6365"/>
        <v>0</v>
      </c>
      <c r="O32359">
        <f t="shared" si="6366"/>
        <v>0</v>
      </c>
      <c r="P32359">
        <f t="shared" si="6367"/>
        <v>0</v>
      </c>
      <c r="Q32359">
        <f t="shared" si="6362"/>
        <v>0.234375</v>
      </c>
      <c r="R32359">
        <f>Random!A32357</f>
        <v>0.11530694637643568</v>
      </c>
      <c r="T32359">
        <f t="shared" ca="1" si="6363"/>
        <v>1.7750533927304517E-2</v>
      </c>
      <c r="U32359">
        <f t="shared" ca="1" si="6369"/>
        <v>0</v>
      </c>
      <c r="V32359">
        <f t="shared" ca="1" si="6364"/>
        <v>0</v>
      </c>
    </row>
    <row r="32360" spans="6:22" x14ac:dyDescent="0.25">
      <c r="F32360">
        <f t="shared" si="6359"/>
        <v>32357</v>
      </c>
      <c r="G32360">
        <f t="shared" si="6370"/>
        <v>8.0892499999999992E-3</v>
      </c>
      <c r="H32360">
        <f t="shared" si="6360"/>
        <v>0</v>
      </c>
      <c r="I32360">
        <f t="shared" si="6368"/>
        <v>0</v>
      </c>
      <c r="J32360">
        <f t="shared" si="6371"/>
        <v>0</v>
      </c>
      <c r="L32360">
        <f t="shared" si="6361"/>
        <v>28357</v>
      </c>
      <c r="M32360">
        <f t="shared" si="6372"/>
        <v>7.0892500000000001E-3</v>
      </c>
      <c r="N32360">
        <f t="shared" si="6365"/>
        <v>0</v>
      </c>
      <c r="O32360">
        <f t="shared" si="6366"/>
        <v>0</v>
      </c>
      <c r="P32360">
        <f t="shared" si="6367"/>
        <v>0</v>
      </c>
      <c r="Q32360">
        <f t="shared" si="6362"/>
        <v>0.3984375</v>
      </c>
      <c r="R32360">
        <f>Random!A32358</f>
        <v>0.19984381085817204</v>
      </c>
      <c r="T32360">
        <f t="shared" ca="1" si="6363"/>
        <v>-4.0395215819121075E-2</v>
      </c>
      <c r="U32360">
        <f t="shared" ca="1" si="6369"/>
        <v>0</v>
      </c>
      <c r="V32360">
        <f t="shared" ca="1" si="6364"/>
        <v>0</v>
      </c>
    </row>
    <row r="32361" spans="6:22" x14ac:dyDescent="0.25">
      <c r="F32361">
        <f t="shared" si="6359"/>
        <v>32358</v>
      </c>
      <c r="G32361">
        <f t="shared" si="6370"/>
        <v>8.0894999999999995E-3</v>
      </c>
      <c r="H32361">
        <f t="shared" si="6360"/>
        <v>0</v>
      </c>
      <c r="I32361">
        <f t="shared" si="6368"/>
        <v>0</v>
      </c>
      <c r="J32361">
        <f t="shared" si="6371"/>
        <v>0</v>
      </c>
      <c r="L32361">
        <f t="shared" si="6361"/>
        <v>28358</v>
      </c>
      <c r="M32361">
        <f t="shared" si="6372"/>
        <v>7.0895000000000003E-3</v>
      </c>
      <c r="N32361">
        <f t="shared" si="6365"/>
        <v>0</v>
      </c>
      <c r="O32361">
        <f t="shared" si="6366"/>
        <v>0</v>
      </c>
      <c r="P32361">
        <f t="shared" si="6367"/>
        <v>0</v>
      </c>
      <c r="Q32361">
        <f t="shared" si="6362"/>
        <v>0.640625</v>
      </c>
      <c r="R32361">
        <f>Random!A32359</f>
        <v>0.31906566628491428</v>
      </c>
      <c r="T32361">
        <f t="shared" ca="1" si="6363"/>
        <v>-8.6815545584998155E-2</v>
      </c>
      <c r="U32361">
        <f t="shared" ca="1" si="6369"/>
        <v>0</v>
      </c>
      <c r="V32361">
        <f t="shared" ca="1" si="6364"/>
        <v>0</v>
      </c>
    </row>
    <row r="32362" spans="6:22" x14ac:dyDescent="0.25">
      <c r="F32362">
        <f t="shared" si="6359"/>
        <v>32359</v>
      </c>
      <c r="G32362">
        <f t="shared" si="6370"/>
        <v>8.0897499999999997E-3</v>
      </c>
      <c r="H32362">
        <f t="shared" si="6360"/>
        <v>0</v>
      </c>
      <c r="I32362">
        <f t="shared" si="6368"/>
        <v>0</v>
      </c>
      <c r="J32362">
        <f t="shared" si="6371"/>
        <v>0</v>
      </c>
      <c r="L32362">
        <f t="shared" si="6361"/>
        <v>28359</v>
      </c>
      <c r="M32362">
        <f t="shared" si="6372"/>
        <v>7.0897499999999997E-3</v>
      </c>
      <c r="N32362">
        <f t="shared" si="6365"/>
        <v>0</v>
      </c>
      <c r="O32362">
        <f t="shared" si="6366"/>
        <v>0</v>
      </c>
      <c r="P32362">
        <f t="shared" si="6367"/>
        <v>0</v>
      </c>
      <c r="Q32362">
        <f t="shared" si="6362"/>
        <v>-0.2421875</v>
      </c>
      <c r="R32362">
        <f>Random!A32360</f>
        <v>-0.12114964643327764</v>
      </c>
      <c r="T32362">
        <f t="shared" ca="1" si="6363"/>
        <v>-0.10393801045209287</v>
      </c>
      <c r="U32362">
        <f t="shared" ca="1" si="6369"/>
        <v>0</v>
      </c>
      <c r="V32362">
        <f t="shared" ca="1" si="6364"/>
        <v>0</v>
      </c>
    </row>
    <row r="32363" spans="6:22" x14ac:dyDescent="0.25">
      <c r="F32363">
        <f t="shared" si="6359"/>
        <v>32360</v>
      </c>
      <c r="G32363">
        <f t="shared" si="6370"/>
        <v>8.09E-3</v>
      </c>
      <c r="H32363">
        <f t="shared" si="6360"/>
        <v>0</v>
      </c>
      <c r="I32363">
        <f t="shared" si="6368"/>
        <v>0</v>
      </c>
      <c r="J32363">
        <f t="shared" si="6371"/>
        <v>0</v>
      </c>
      <c r="L32363">
        <f t="shared" si="6361"/>
        <v>28360</v>
      </c>
      <c r="M32363">
        <f t="shared" si="6372"/>
        <v>7.0899999999999999E-3</v>
      </c>
      <c r="N32363">
        <f t="shared" si="6365"/>
        <v>0</v>
      </c>
      <c r="O32363">
        <f t="shared" si="6366"/>
        <v>0</v>
      </c>
      <c r="P32363">
        <f t="shared" si="6367"/>
        <v>0</v>
      </c>
      <c r="Q32363">
        <f t="shared" si="6362"/>
        <v>-0.71875</v>
      </c>
      <c r="R32363">
        <f>Random!A32361</f>
        <v>-0.3581719341291747</v>
      </c>
      <c r="T32363">
        <f t="shared" ca="1" si="6363"/>
        <v>-8.3749174378665331E-2</v>
      </c>
      <c r="U32363">
        <f t="shared" ca="1" si="6369"/>
        <v>0</v>
      </c>
      <c r="V32363">
        <f t="shared" ca="1" si="6364"/>
        <v>0</v>
      </c>
    </row>
    <row r="32364" spans="6:22" x14ac:dyDescent="0.25">
      <c r="F32364">
        <f t="shared" si="6359"/>
        <v>32361</v>
      </c>
      <c r="G32364">
        <f t="shared" si="6370"/>
        <v>8.0902500000000002E-3</v>
      </c>
      <c r="H32364">
        <f t="shared" si="6360"/>
        <v>0</v>
      </c>
      <c r="I32364">
        <f t="shared" si="6368"/>
        <v>0</v>
      </c>
      <c r="J32364">
        <f t="shared" si="6371"/>
        <v>0</v>
      </c>
      <c r="L32364">
        <f t="shared" si="6361"/>
        <v>28361</v>
      </c>
      <c r="M32364">
        <f t="shared" si="6372"/>
        <v>7.0902500000000002E-3</v>
      </c>
      <c r="N32364">
        <f t="shared" si="6365"/>
        <v>0</v>
      </c>
      <c r="O32364">
        <f t="shared" si="6366"/>
        <v>0</v>
      </c>
      <c r="P32364">
        <f t="shared" si="6367"/>
        <v>0</v>
      </c>
      <c r="Q32364">
        <f t="shared" si="6362"/>
        <v>6.25E-2</v>
      </c>
      <c r="R32364">
        <f>Random!A32362</f>
        <v>3.0495116557777036E-2</v>
      </c>
      <c r="T32364">
        <f t="shared" ca="1" si="6363"/>
        <v>-3.2700197346041113E-2</v>
      </c>
      <c r="U32364">
        <f t="shared" ca="1" si="6369"/>
        <v>0</v>
      </c>
      <c r="V32364">
        <f t="shared" ca="1" si="6364"/>
        <v>0</v>
      </c>
    </row>
    <row r="32365" spans="6:22" x14ac:dyDescent="0.25">
      <c r="F32365">
        <f t="shared" si="6359"/>
        <v>32362</v>
      </c>
      <c r="G32365">
        <f t="shared" si="6370"/>
        <v>8.0905000000000005E-3</v>
      </c>
      <c r="H32365">
        <f t="shared" si="6360"/>
        <v>0</v>
      </c>
      <c r="I32365">
        <f t="shared" si="6368"/>
        <v>0</v>
      </c>
      <c r="J32365">
        <f t="shared" si="6371"/>
        <v>0</v>
      </c>
      <c r="L32365">
        <f t="shared" si="6361"/>
        <v>28362</v>
      </c>
      <c r="M32365">
        <f t="shared" si="6372"/>
        <v>7.0904999999999996E-3</v>
      </c>
      <c r="N32365">
        <f t="shared" si="6365"/>
        <v>0</v>
      </c>
      <c r="O32365">
        <f t="shared" si="6366"/>
        <v>0</v>
      </c>
      <c r="P32365">
        <f t="shared" si="6367"/>
        <v>0</v>
      </c>
      <c r="Q32365">
        <f t="shared" si="6362"/>
        <v>-6.25E-2</v>
      </c>
      <c r="R32365">
        <f>Random!A32363</f>
        <v>-3.0572603821726996E-2</v>
      </c>
      <c r="T32365">
        <f t="shared" ca="1" si="6363"/>
        <v>2.6857586147651852E-2</v>
      </c>
      <c r="U32365">
        <f t="shared" ca="1" si="6369"/>
        <v>0</v>
      </c>
      <c r="V32365">
        <f t="shared" ca="1" si="6364"/>
        <v>0</v>
      </c>
    </row>
    <row r="32366" spans="6:22" x14ac:dyDescent="0.25">
      <c r="F32366">
        <f t="shared" si="6359"/>
        <v>32363</v>
      </c>
      <c r="G32366">
        <f t="shared" si="6370"/>
        <v>8.0907500000000007E-3</v>
      </c>
      <c r="H32366">
        <f t="shared" si="6360"/>
        <v>0</v>
      </c>
      <c r="I32366">
        <f t="shared" si="6368"/>
        <v>0</v>
      </c>
      <c r="J32366">
        <f t="shared" si="6371"/>
        <v>0</v>
      </c>
      <c r="L32366">
        <f t="shared" si="6361"/>
        <v>28363</v>
      </c>
      <c r="M32366">
        <f t="shared" si="6372"/>
        <v>7.0907499999999998E-3</v>
      </c>
      <c r="N32366">
        <f t="shared" si="6365"/>
        <v>0</v>
      </c>
      <c r="O32366">
        <f t="shared" si="6366"/>
        <v>0</v>
      </c>
      <c r="P32366">
        <f t="shared" si="6367"/>
        <v>0</v>
      </c>
      <c r="Q32366">
        <f t="shared" si="6362"/>
        <v>0.671875</v>
      </c>
      <c r="R32366">
        <f>Random!A32364</f>
        <v>0.33467710145551288</v>
      </c>
      <c r="T32366">
        <f t="shared" ca="1" si="6363"/>
        <v>7.5420022394302746E-2</v>
      </c>
      <c r="U32366">
        <f t="shared" ca="1" si="6369"/>
        <v>0</v>
      </c>
      <c r="V32366">
        <f t="shared" ca="1" si="6364"/>
        <v>0</v>
      </c>
    </row>
    <row r="32367" spans="6:22" x14ac:dyDescent="0.25">
      <c r="F32367">
        <f t="shared" si="6359"/>
        <v>32364</v>
      </c>
      <c r="G32367">
        <f t="shared" si="6370"/>
        <v>8.0909999999999992E-3</v>
      </c>
      <c r="H32367">
        <f t="shared" si="6360"/>
        <v>0</v>
      </c>
      <c r="I32367">
        <f t="shared" si="6368"/>
        <v>0</v>
      </c>
      <c r="J32367">
        <f t="shared" si="6371"/>
        <v>0</v>
      </c>
      <c r="L32367">
        <f t="shared" si="6361"/>
        <v>28364</v>
      </c>
      <c r="M32367">
        <f t="shared" si="6372"/>
        <v>7.0910000000000001E-3</v>
      </c>
      <c r="N32367">
        <f t="shared" si="6365"/>
        <v>0</v>
      </c>
      <c r="O32367">
        <f t="shared" si="6366"/>
        <v>0</v>
      </c>
      <c r="P32367">
        <f t="shared" si="6367"/>
        <v>0</v>
      </c>
      <c r="Q32367">
        <f t="shared" si="6362"/>
        <v>0.6484375</v>
      </c>
      <c r="R32367">
        <f>Random!A32365</f>
        <v>0.3252835264591819</v>
      </c>
      <c r="T32367">
        <f t="shared" ca="1" si="6363"/>
        <v>9.3311765386352358E-2</v>
      </c>
      <c r="U32367">
        <f t="shared" ca="1" si="6369"/>
        <v>0</v>
      </c>
      <c r="V32367">
        <f t="shared" ca="1" si="6364"/>
        <v>0</v>
      </c>
    </row>
    <row r="32368" spans="6:22" x14ac:dyDescent="0.25">
      <c r="F32368">
        <f t="shared" si="6359"/>
        <v>32365</v>
      </c>
      <c r="G32368">
        <f t="shared" si="6370"/>
        <v>8.0912499999999995E-3</v>
      </c>
      <c r="H32368">
        <f t="shared" si="6360"/>
        <v>0</v>
      </c>
      <c r="I32368">
        <f t="shared" si="6368"/>
        <v>0</v>
      </c>
      <c r="J32368">
        <f t="shared" si="6371"/>
        <v>0</v>
      </c>
      <c r="L32368">
        <f t="shared" si="6361"/>
        <v>28365</v>
      </c>
      <c r="M32368">
        <f t="shared" si="6372"/>
        <v>7.0912500000000003E-3</v>
      </c>
      <c r="N32368">
        <f t="shared" si="6365"/>
        <v>0</v>
      </c>
      <c r="O32368">
        <f t="shared" si="6366"/>
        <v>0</v>
      </c>
      <c r="P32368">
        <f t="shared" si="6367"/>
        <v>0</v>
      </c>
      <c r="Q32368">
        <f t="shared" si="6362"/>
        <v>-0.7890625</v>
      </c>
      <c r="R32368">
        <f>Random!A32366</f>
        <v>-0.3961176707697035</v>
      </c>
      <c r="T32368">
        <f t="shared" ca="1" si="6363"/>
        <v>7.5294114477130178E-2</v>
      </c>
      <c r="U32368">
        <f t="shared" ca="1" si="6369"/>
        <v>0</v>
      </c>
      <c r="V32368">
        <f t="shared" ca="1" si="6364"/>
        <v>0</v>
      </c>
    </row>
    <row r="32369" spans="6:22" x14ac:dyDescent="0.25">
      <c r="F32369">
        <f t="shared" si="6359"/>
        <v>32366</v>
      </c>
      <c r="G32369">
        <f t="shared" si="6370"/>
        <v>8.0914999999999997E-3</v>
      </c>
      <c r="H32369">
        <f t="shared" si="6360"/>
        <v>0</v>
      </c>
      <c r="I32369">
        <f t="shared" si="6368"/>
        <v>0</v>
      </c>
      <c r="J32369">
        <f t="shared" si="6371"/>
        <v>0</v>
      </c>
      <c r="L32369">
        <f t="shared" si="6361"/>
        <v>28366</v>
      </c>
      <c r="M32369">
        <f t="shared" si="6372"/>
        <v>7.0914999999999997E-3</v>
      </c>
      <c r="N32369">
        <f t="shared" si="6365"/>
        <v>0</v>
      </c>
      <c r="O32369">
        <f t="shared" si="6366"/>
        <v>0</v>
      </c>
      <c r="P32369">
        <f t="shared" si="6367"/>
        <v>0</v>
      </c>
      <c r="Q32369">
        <f t="shared" si="6362"/>
        <v>-6.25E-2</v>
      </c>
      <c r="R32369">
        <f>Random!A32367</f>
        <v>-2.9784444572050872E-2</v>
      </c>
      <c r="T32369">
        <f t="shared" ca="1" si="6363"/>
        <v>3.4483944905046499E-2</v>
      </c>
      <c r="U32369">
        <f t="shared" ca="1" si="6369"/>
        <v>0</v>
      </c>
      <c r="V32369">
        <f t="shared" ca="1" si="6364"/>
        <v>0</v>
      </c>
    </row>
    <row r="32370" spans="6:22" x14ac:dyDescent="0.25">
      <c r="F32370">
        <f t="shared" si="6359"/>
        <v>32367</v>
      </c>
      <c r="G32370">
        <f t="shared" si="6370"/>
        <v>8.09175E-3</v>
      </c>
      <c r="H32370">
        <f t="shared" si="6360"/>
        <v>0</v>
      </c>
      <c r="I32370">
        <f t="shared" si="6368"/>
        <v>0</v>
      </c>
      <c r="J32370">
        <f t="shared" si="6371"/>
        <v>0</v>
      </c>
      <c r="L32370">
        <f t="shared" si="6361"/>
        <v>28367</v>
      </c>
      <c r="M32370">
        <f t="shared" si="6372"/>
        <v>7.09175E-3</v>
      </c>
      <c r="N32370">
        <f t="shared" si="6365"/>
        <v>0</v>
      </c>
      <c r="O32370">
        <f t="shared" si="6366"/>
        <v>0</v>
      </c>
      <c r="P32370">
        <f t="shared" si="6367"/>
        <v>0</v>
      </c>
      <c r="Q32370">
        <f t="shared" si="6362"/>
        <v>0.4296875</v>
      </c>
      <c r="R32370">
        <f>Random!A32368</f>
        <v>0.21602423993260067</v>
      </c>
      <c r="T32370">
        <f t="shared" ca="1" si="6363"/>
        <v>-1.8642798866398719E-2</v>
      </c>
      <c r="U32370">
        <f t="shared" ca="1" si="6369"/>
        <v>0</v>
      </c>
      <c r="V32370">
        <f t="shared" ca="1" si="6364"/>
        <v>0</v>
      </c>
    </row>
    <row r="32371" spans="6:22" x14ac:dyDescent="0.25">
      <c r="F32371">
        <f t="shared" si="6359"/>
        <v>32368</v>
      </c>
      <c r="G32371">
        <f t="shared" si="6370"/>
        <v>8.0920000000000002E-3</v>
      </c>
      <c r="H32371">
        <f t="shared" si="6360"/>
        <v>0</v>
      </c>
      <c r="I32371">
        <f t="shared" si="6368"/>
        <v>0</v>
      </c>
      <c r="J32371">
        <f t="shared" si="6371"/>
        <v>0</v>
      </c>
      <c r="L32371">
        <f t="shared" si="6361"/>
        <v>28368</v>
      </c>
      <c r="M32371">
        <f t="shared" si="6372"/>
        <v>7.0920000000000002E-3</v>
      </c>
      <c r="N32371">
        <f t="shared" si="6365"/>
        <v>0</v>
      </c>
      <c r="O32371">
        <f t="shared" si="6366"/>
        <v>0</v>
      </c>
      <c r="P32371">
        <f t="shared" si="6367"/>
        <v>0</v>
      </c>
      <c r="Q32371">
        <f t="shared" si="6362"/>
        <v>0.8359375</v>
      </c>
      <c r="R32371">
        <f>Random!A32369</f>
        <v>0.41874308878345268</v>
      </c>
      <c r="T32371">
        <f t="shared" ca="1" si="6363"/>
        <v>-6.4709461213283803E-2</v>
      </c>
      <c r="U32371">
        <f t="shared" ca="1" si="6369"/>
        <v>0</v>
      </c>
      <c r="V32371">
        <f t="shared" ca="1" si="6364"/>
        <v>0</v>
      </c>
    </row>
    <row r="32372" spans="6:22" x14ac:dyDescent="0.25">
      <c r="F32372">
        <f t="shared" si="6359"/>
        <v>32369</v>
      </c>
      <c r="G32372">
        <f t="shared" si="6370"/>
        <v>8.0922500000000005E-3</v>
      </c>
      <c r="H32372">
        <f t="shared" si="6360"/>
        <v>0</v>
      </c>
      <c r="I32372">
        <f t="shared" si="6368"/>
        <v>0</v>
      </c>
      <c r="J32372">
        <f t="shared" si="6371"/>
        <v>0</v>
      </c>
      <c r="L32372">
        <f t="shared" si="6361"/>
        <v>28369</v>
      </c>
      <c r="M32372">
        <f t="shared" si="6372"/>
        <v>7.0922499999999996E-3</v>
      </c>
      <c r="N32372">
        <f t="shared" si="6365"/>
        <v>0</v>
      </c>
      <c r="O32372">
        <f t="shared" si="6366"/>
        <v>0</v>
      </c>
      <c r="P32372">
        <f t="shared" si="6367"/>
        <v>0</v>
      </c>
      <c r="Q32372">
        <f t="shared" si="6362"/>
        <v>0.4453125</v>
      </c>
      <c r="R32372">
        <f>Random!A32370</f>
        <v>0.22196671554749026</v>
      </c>
      <c r="T32372">
        <f t="shared" ca="1" si="6363"/>
        <v>-8.9566542675947325E-2</v>
      </c>
      <c r="U32372">
        <f t="shared" ca="1" si="6369"/>
        <v>0</v>
      </c>
      <c r="V32372">
        <f t="shared" ca="1" si="6364"/>
        <v>0</v>
      </c>
    </row>
    <row r="32373" spans="6:22" x14ac:dyDescent="0.25">
      <c r="F32373">
        <f t="shared" si="6359"/>
        <v>32370</v>
      </c>
      <c r="G32373">
        <f t="shared" si="6370"/>
        <v>8.0925000000000007E-3</v>
      </c>
      <c r="H32373">
        <f t="shared" si="6360"/>
        <v>0</v>
      </c>
      <c r="I32373">
        <f t="shared" si="6368"/>
        <v>0</v>
      </c>
      <c r="J32373">
        <f t="shared" si="6371"/>
        <v>0</v>
      </c>
      <c r="L32373">
        <f t="shared" si="6361"/>
        <v>28370</v>
      </c>
      <c r="M32373">
        <f t="shared" si="6372"/>
        <v>7.0924999999999998E-3</v>
      </c>
      <c r="N32373">
        <f t="shared" si="6365"/>
        <v>0</v>
      </c>
      <c r="O32373">
        <f t="shared" si="6366"/>
        <v>0</v>
      </c>
      <c r="P32373">
        <f t="shared" si="6367"/>
        <v>0</v>
      </c>
      <c r="Q32373">
        <f t="shared" si="6362"/>
        <v>0.2265625</v>
      </c>
      <c r="R32373">
        <f>Random!A32371</f>
        <v>0.11216310182718381</v>
      </c>
      <c r="T32373">
        <f t="shared" ca="1" si="6363"/>
        <v>-8.310899239703963E-2</v>
      </c>
      <c r="U32373">
        <f t="shared" ca="1" si="6369"/>
        <v>0</v>
      </c>
      <c r="V32373">
        <f t="shared" ca="1" si="6364"/>
        <v>0</v>
      </c>
    </row>
    <row r="32374" spans="6:22" x14ac:dyDescent="0.25">
      <c r="F32374">
        <f t="shared" si="6359"/>
        <v>32371</v>
      </c>
      <c r="G32374">
        <f t="shared" si="6370"/>
        <v>8.0927499999999992E-3</v>
      </c>
      <c r="H32374">
        <f t="shared" si="6360"/>
        <v>0</v>
      </c>
      <c r="I32374">
        <f t="shared" si="6368"/>
        <v>0</v>
      </c>
      <c r="J32374">
        <f t="shared" si="6371"/>
        <v>0</v>
      </c>
      <c r="L32374">
        <f t="shared" si="6361"/>
        <v>28371</v>
      </c>
      <c r="M32374">
        <f t="shared" si="6372"/>
        <v>7.0927500000000001E-3</v>
      </c>
      <c r="N32374">
        <f t="shared" si="6365"/>
        <v>0</v>
      </c>
      <c r="O32374">
        <f t="shared" si="6366"/>
        <v>0</v>
      </c>
      <c r="P32374">
        <f t="shared" si="6367"/>
        <v>0</v>
      </c>
      <c r="Q32374">
        <f t="shared" si="6362"/>
        <v>-0.5078125</v>
      </c>
      <c r="R32374">
        <f>Random!A32372</f>
        <v>-0.25224799599660985</v>
      </c>
      <c r="T32374">
        <f t="shared" ca="1" si="6363"/>
        <v>-5.028135748390878E-2</v>
      </c>
      <c r="U32374">
        <f t="shared" ca="1" si="6369"/>
        <v>0</v>
      </c>
      <c r="V32374">
        <f t="shared" ca="1" si="6364"/>
        <v>0</v>
      </c>
    </row>
    <row r="32375" spans="6:22" x14ac:dyDescent="0.25">
      <c r="F32375">
        <f t="shared" si="6359"/>
        <v>32372</v>
      </c>
      <c r="G32375">
        <f t="shared" si="6370"/>
        <v>8.0929999999999995E-3</v>
      </c>
      <c r="H32375">
        <f t="shared" si="6360"/>
        <v>0</v>
      </c>
      <c r="I32375">
        <f t="shared" si="6368"/>
        <v>0</v>
      </c>
      <c r="J32375">
        <f t="shared" si="6371"/>
        <v>0</v>
      </c>
      <c r="L32375">
        <f t="shared" si="6361"/>
        <v>28372</v>
      </c>
      <c r="M32375">
        <f t="shared" si="6372"/>
        <v>7.0930000000000003E-3</v>
      </c>
      <c r="N32375">
        <f t="shared" si="6365"/>
        <v>0</v>
      </c>
      <c r="O32375">
        <f t="shared" si="6366"/>
        <v>0</v>
      </c>
      <c r="P32375">
        <f t="shared" si="6367"/>
        <v>0</v>
      </c>
      <c r="Q32375">
        <f t="shared" si="6362"/>
        <v>-0.375</v>
      </c>
      <c r="R32375">
        <f>Random!A32373</f>
        <v>-0.18558952159387287</v>
      </c>
      <c r="T32375">
        <f t="shared" ca="1" si="6363"/>
        <v>-1.0848786225928109E-3</v>
      </c>
      <c r="U32375">
        <f t="shared" ca="1" si="6369"/>
        <v>0</v>
      </c>
      <c r="V32375">
        <f t="shared" ca="1" si="6364"/>
        <v>0</v>
      </c>
    </row>
    <row r="32376" spans="6:22" x14ac:dyDescent="0.25">
      <c r="F32376">
        <f t="shared" si="6359"/>
        <v>32373</v>
      </c>
      <c r="G32376">
        <f t="shared" si="6370"/>
        <v>8.0932499999999997E-3</v>
      </c>
      <c r="H32376">
        <f t="shared" si="6360"/>
        <v>0</v>
      </c>
      <c r="I32376">
        <f t="shared" si="6368"/>
        <v>0</v>
      </c>
      <c r="J32376">
        <f t="shared" si="6371"/>
        <v>0</v>
      </c>
      <c r="L32376">
        <f t="shared" si="6361"/>
        <v>28373</v>
      </c>
      <c r="M32376">
        <f t="shared" si="6372"/>
        <v>7.0932499999999997E-3</v>
      </c>
      <c r="N32376">
        <f t="shared" si="6365"/>
        <v>0</v>
      </c>
      <c r="O32376">
        <f t="shared" si="6366"/>
        <v>0</v>
      </c>
      <c r="P32376">
        <f t="shared" si="6367"/>
        <v>0</v>
      </c>
      <c r="Q32376">
        <f t="shared" si="6362"/>
        <v>0.9296875</v>
      </c>
      <c r="R32376">
        <f>Random!A32374</f>
        <v>0.46384538909458262</v>
      </c>
      <c r="T32376">
        <f t="shared" ca="1" si="6363"/>
        <v>4.704723140784025E-2</v>
      </c>
      <c r="U32376">
        <f t="shared" ca="1" si="6369"/>
        <v>0</v>
      </c>
      <c r="V32376">
        <f t="shared" ca="1" si="6364"/>
        <v>0</v>
      </c>
    </row>
    <row r="32377" spans="6:22" x14ac:dyDescent="0.25">
      <c r="F32377">
        <f t="shared" si="6359"/>
        <v>32374</v>
      </c>
      <c r="G32377">
        <f t="shared" si="6370"/>
        <v>8.0935E-3</v>
      </c>
      <c r="H32377">
        <f t="shared" si="6360"/>
        <v>0</v>
      </c>
      <c r="I32377">
        <f t="shared" si="6368"/>
        <v>0</v>
      </c>
      <c r="J32377">
        <f t="shared" si="6371"/>
        <v>0</v>
      </c>
      <c r="L32377">
        <f t="shared" si="6361"/>
        <v>28374</v>
      </c>
      <c r="M32377">
        <f t="shared" si="6372"/>
        <v>7.0935E-3</v>
      </c>
      <c r="N32377">
        <f t="shared" si="6365"/>
        <v>0</v>
      </c>
      <c r="O32377">
        <f t="shared" si="6366"/>
        <v>0</v>
      </c>
      <c r="P32377">
        <f t="shared" si="6367"/>
        <v>0</v>
      </c>
      <c r="Q32377">
        <f t="shared" si="6362"/>
        <v>3.125E-2</v>
      </c>
      <c r="R32377">
        <f>Random!A32375</f>
        <v>1.3817603160868774E-2</v>
      </c>
      <c r="T32377">
        <f t="shared" ca="1" si="6363"/>
        <v>7.4561600651736171E-2</v>
      </c>
      <c r="U32377">
        <f t="shared" ca="1" si="6369"/>
        <v>0</v>
      </c>
      <c r="V32377">
        <f t="shared" ca="1" si="6364"/>
        <v>0</v>
      </c>
    </row>
    <row r="32378" spans="6:22" x14ac:dyDescent="0.25">
      <c r="F32378">
        <f t="shared" si="6359"/>
        <v>32375</v>
      </c>
      <c r="G32378">
        <f t="shared" si="6370"/>
        <v>8.0937500000000002E-3</v>
      </c>
      <c r="H32378">
        <f t="shared" si="6360"/>
        <v>0</v>
      </c>
      <c r="I32378">
        <f t="shared" si="6368"/>
        <v>0</v>
      </c>
      <c r="J32378">
        <f t="shared" si="6371"/>
        <v>0</v>
      </c>
      <c r="L32378">
        <f t="shared" si="6361"/>
        <v>28375</v>
      </c>
      <c r="M32378">
        <f t="shared" si="6372"/>
        <v>7.0937500000000002E-3</v>
      </c>
      <c r="N32378">
        <f t="shared" si="6365"/>
        <v>0</v>
      </c>
      <c r="O32378">
        <f t="shared" si="6366"/>
        <v>0</v>
      </c>
      <c r="P32378">
        <f t="shared" si="6367"/>
        <v>0</v>
      </c>
      <c r="Q32378">
        <f t="shared" si="6362"/>
        <v>0.8359375</v>
      </c>
      <c r="R32378">
        <f>Random!A32376</f>
        <v>0.4165900318125807</v>
      </c>
      <c r="T32378">
        <f t="shared" ca="1" si="6363"/>
        <v>7.6638447041842653E-2</v>
      </c>
      <c r="U32378">
        <f t="shared" ca="1" si="6369"/>
        <v>0</v>
      </c>
      <c r="V32378">
        <f t="shared" ca="1" si="6364"/>
        <v>0</v>
      </c>
    </row>
    <row r="32379" spans="6:22" x14ac:dyDescent="0.25">
      <c r="F32379">
        <f t="shared" si="6359"/>
        <v>32376</v>
      </c>
      <c r="G32379">
        <f t="shared" si="6370"/>
        <v>8.0940000000000005E-3</v>
      </c>
      <c r="H32379">
        <f t="shared" si="6360"/>
        <v>0</v>
      </c>
      <c r="I32379">
        <f t="shared" si="6368"/>
        <v>0</v>
      </c>
      <c r="J32379">
        <f t="shared" si="6371"/>
        <v>0</v>
      </c>
      <c r="L32379">
        <f t="shared" si="6361"/>
        <v>28376</v>
      </c>
      <c r="M32379">
        <f t="shared" si="6372"/>
        <v>7.0939999999999996E-3</v>
      </c>
      <c r="N32379">
        <f t="shared" si="6365"/>
        <v>0</v>
      </c>
      <c r="O32379">
        <f t="shared" si="6366"/>
        <v>0</v>
      </c>
      <c r="P32379">
        <f t="shared" si="6367"/>
        <v>0</v>
      </c>
      <c r="Q32379">
        <f t="shared" si="6362"/>
        <v>-8.59375E-2</v>
      </c>
      <c r="R32379">
        <f>Random!A32377</f>
        <v>-4.2339612765748602E-2</v>
      </c>
      <c r="T32379">
        <f t="shared" ca="1" si="6363"/>
        <v>5.1097743620309277E-2</v>
      </c>
      <c r="U32379">
        <f t="shared" ca="1" si="6369"/>
        <v>0</v>
      </c>
      <c r="V32379">
        <f t="shared" ca="1" si="6364"/>
        <v>0</v>
      </c>
    </row>
    <row r="32380" spans="6:22" x14ac:dyDescent="0.25">
      <c r="F32380">
        <f t="shared" si="6359"/>
        <v>32377</v>
      </c>
      <c r="G32380">
        <f t="shared" si="6370"/>
        <v>8.0942500000000007E-3</v>
      </c>
      <c r="H32380">
        <f t="shared" si="6360"/>
        <v>0</v>
      </c>
      <c r="I32380">
        <f t="shared" si="6368"/>
        <v>0</v>
      </c>
      <c r="J32380">
        <f t="shared" si="6371"/>
        <v>0</v>
      </c>
      <c r="L32380">
        <f t="shared" si="6361"/>
        <v>28377</v>
      </c>
      <c r="M32380">
        <f t="shared" si="6372"/>
        <v>7.0942499999999999E-3</v>
      </c>
      <c r="N32380">
        <f t="shared" si="6365"/>
        <v>0</v>
      </c>
      <c r="O32380">
        <f t="shared" si="6366"/>
        <v>0</v>
      </c>
      <c r="P32380">
        <f t="shared" si="6367"/>
        <v>0</v>
      </c>
      <c r="Q32380">
        <f t="shared" si="6362"/>
        <v>-0.1875</v>
      </c>
      <c r="R32380">
        <f>Random!A32378</f>
        <v>-9.5128025950177442E-2</v>
      </c>
      <c r="T32380">
        <f t="shared" ca="1" si="6363"/>
        <v>6.7275268026047788E-3</v>
      </c>
      <c r="U32380">
        <f t="shared" ca="1" si="6369"/>
        <v>0</v>
      </c>
      <c r="V32380">
        <f t="shared" ca="1" si="6364"/>
        <v>0</v>
      </c>
    </row>
    <row r="32381" spans="6:22" x14ac:dyDescent="0.25">
      <c r="F32381">
        <f t="shared" si="6359"/>
        <v>32378</v>
      </c>
      <c r="G32381">
        <f t="shared" si="6370"/>
        <v>8.0944999999999993E-3</v>
      </c>
      <c r="H32381">
        <f t="shared" si="6360"/>
        <v>0</v>
      </c>
      <c r="I32381">
        <f t="shared" si="6368"/>
        <v>0</v>
      </c>
      <c r="J32381">
        <f t="shared" si="6371"/>
        <v>0</v>
      </c>
      <c r="L32381">
        <f t="shared" si="6361"/>
        <v>28378</v>
      </c>
      <c r="M32381">
        <f t="shared" si="6372"/>
        <v>7.0945000000000001E-3</v>
      </c>
      <c r="N32381">
        <f t="shared" si="6365"/>
        <v>0</v>
      </c>
      <c r="O32381">
        <f t="shared" si="6366"/>
        <v>0</v>
      </c>
      <c r="P32381">
        <f t="shared" si="6367"/>
        <v>0</v>
      </c>
      <c r="Q32381">
        <f t="shared" si="6362"/>
        <v>0.1875</v>
      </c>
      <c r="R32381">
        <f>Random!A32379</f>
        <v>9.5184026064929039E-2</v>
      </c>
      <c r="T32381">
        <f t="shared" ca="1" si="6363"/>
        <v>-3.9250808922872693E-2</v>
      </c>
      <c r="U32381">
        <f t="shared" ca="1" si="6369"/>
        <v>0</v>
      </c>
      <c r="V32381">
        <f t="shared" ca="1" si="6364"/>
        <v>0</v>
      </c>
    </row>
    <row r="32382" spans="6:22" x14ac:dyDescent="0.25">
      <c r="F32382">
        <f t="shared" ref="F32382:F32445" si="6373">F32381+1</f>
        <v>32379</v>
      </c>
      <c r="G32382">
        <f t="shared" si="6370"/>
        <v>8.0947499999999995E-3</v>
      </c>
      <c r="H32382">
        <f t="shared" ref="H32382:H32445" si="6374">IF(AND(0&lt;=F32382, F32382&lt;=$D$10),2*PI()*($D$8+$D$5*G32382/(2*$D$6))*G32382,0)</f>
        <v>0</v>
      </c>
      <c r="I32382">
        <f t="shared" si="6368"/>
        <v>0</v>
      </c>
      <c r="J32382">
        <f t="shared" si="6371"/>
        <v>0</v>
      </c>
      <c r="L32382">
        <f t="shared" ref="L32382:L32445" si="6375">L32381+1</f>
        <v>28379</v>
      </c>
      <c r="M32382">
        <f t="shared" si="6372"/>
        <v>7.0947500000000004E-3</v>
      </c>
      <c r="N32382">
        <f t="shared" si="6365"/>
        <v>0</v>
      </c>
      <c r="O32382">
        <f t="shared" si="6366"/>
        <v>0</v>
      </c>
      <c r="P32382">
        <f t="shared" si="6367"/>
        <v>0</v>
      </c>
      <c r="Q32382">
        <f t="shared" ref="Q32382:Q32445" si="6376">ROUND((O32382+$D$13*R32382)*$D$3,0)/($D$3)</f>
        <v>0.1953125</v>
      </c>
      <c r="R32382">
        <f>Random!A32380</f>
        <v>9.6999963640158615E-2</v>
      </c>
      <c r="T32382">
        <f t="shared" ref="T32382:T32445" ca="1" si="6377">IF(F32382&lt;$D$10,0,IFERROR(CORREL(OFFSET($J$3,0,0,$D$10,1),OFFSET($Q$3,F32382-$D$10,0,$D$10,1)),0))</f>
        <v>-7.1788251680201018E-2</v>
      </c>
      <c r="U32382">
        <f t="shared" ca="1" si="6369"/>
        <v>0</v>
      </c>
      <c r="V32382">
        <f t="shared" ref="V32382:V32445" ca="1" si="6378">U32382*G32382</f>
        <v>0</v>
      </c>
    </row>
    <row r="32383" spans="6:22" x14ac:dyDescent="0.25">
      <c r="F32383">
        <f t="shared" si="6373"/>
        <v>32380</v>
      </c>
      <c r="G32383">
        <f t="shared" si="6370"/>
        <v>8.0949999999999998E-3</v>
      </c>
      <c r="H32383">
        <f t="shared" si="6374"/>
        <v>0</v>
      </c>
      <c r="I32383">
        <f t="shared" si="6368"/>
        <v>0</v>
      </c>
      <c r="J32383">
        <f t="shared" si="6371"/>
        <v>0</v>
      </c>
      <c r="L32383">
        <f t="shared" si="6375"/>
        <v>28380</v>
      </c>
      <c r="M32383">
        <f t="shared" si="6372"/>
        <v>7.0949999999999997E-3</v>
      </c>
      <c r="N32383">
        <f t="shared" si="6365"/>
        <v>0</v>
      </c>
      <c r="O32383">
        <f t="shared" si="6366"/>
        <v>0</v>
      </c>
      <c r="P32383">
        <f t="shared" si="6367"/>
        <v>0</v>
      </c>
      <c r="Q32383">
        <f t="shared" si="6376"/>
        <v>0.4375</v>
      </c>
      <c r="R32383">
        <f>Random!A32381</f>
        <v>0.21889314313450081</v>
      </c>
      <c r="T32383">
        <f t="shared" ca="1" si="6377"/>
        <v>-7.758144873097253E-2</v>
      </c>
      <c r="U32383">
        <f t="shared" ca="1" si="6369"/>
        <v>0</v>
      </c>
      <c r="V32383">
        <f t="shared" ca="1" si="6378"/>
        <v>0</v>
      </c>
    </row>
    <row r="32384" spans="6:22" x14ac:dyDescent="0.25">
      <c r="F32384">
        <f t="shared" si="6373"/>
        <v>32381</v>
      </c>
      <c r="G32384">
        <f t="shared" si="6370"/>
        <v>8.09525E-3</v>
      </c>
      <c r="H32384">
        <f t="shared" si="6374"/>
        <v>0</v>
      </c>
      <c r="I32384">
        <f t="shared" si="6368"/>
        <v>0</v>
      </c>
      <c r="J32384">
        <f t="shared" si="6371"/>
        <v>0</v>
      </c>
      <c r="L32384">
        <f t="shared" si="6375"/>
        <v>28381</v>
      </c>
      <c r="M32384">
        <f t="shared" si="6372"/>
        <v>7.09525E-3</v>
      </c>
      <c r="N32384">
        <f t="shared" si="6365"/>
        <v>0</v>
      </c>
      <c r="O32384">
        <f t="shared" si="6366"/>
        <v>0</v>
      </c>
      <c r="P32384">
        <f t="shared" si="6367"/>
        <v>0</v>
      </c>
      <c r="Q32384">
        <f t="shared" si="6376"/>
        <v>-0.4609375</v>
      </c>
      <c r="R32384">
        <f>Random!A32382</f>
        <v>-0.23193031967389588</v>
      </c>
      <c r="T32384">
        <f t="shared" ca="1" si="6377"/>
        <v>-5.8135628866176188E-2</v>
      </c>
      <c r="U32384">
        <f t="shared" ca="1" si="6369"/>
        <v>0</v>
      </c>
      <c r="V32384">
        <f t="shared" ca="1" si="6378"/>
        <v>0</v>
      </c>
    </row>
    <row r="32385" spans="6:22" x14ac:dyDescent="0.25">
      <c r="F32385">
        <f t="shared" si="6373"/>
        <v>32382</v>
      </c>
      <c r="G32385">
        <f t="shared" si="6370"/>
        <v>8.0955000000000003E-3</v>
      </c>
      <c r="H32385">
        <f t="shared" si="6374"/>
        <v>0</v>
      </c>
      <c r="I32385">
        <f t="shared" si="6368"/>
        <v>0</v>
      </c>
      <c r="J32385">
        <f t="shared" si="6371"/>
        <v>0</v>
      </c>
      <c r="L32385">
        <f t="shared" si="6375"/>
        <v>28382</v>
      </c>
      <c r="M32385">
        <f t="shared" si="6372"/>
        <v>7.0955000000000002E-3</v>
      </c>
      <c r="N32385">
        <f t="shared" si="6365"/>
        <v>0</v>
      </c>
      <c r="O32385">
        <f t="shared" si="6366"/>
        <v>0</v>
      </c>
      <c r="P32385">
        <f t="shared" si="6367"/>
        <v>0</v>
      </c>
      <c r="Q32385">
        <f t="shared" si="6376"/>
        <v>0.5</v>
      </c>
      <c r="R32385">
        <f>Random!A32383</f>
        <v>0.25113720405400486</v>
      </c>
      <c r="T32385">
        <f t="shared" ca="1" si="6377"/>
        <v>-1.6735297033354198E-2</v>
      </c>
      <c r="U32385">
        <f t="shared" ca="1" si="6369"/>
        <v>0</v>
      </c>
      <c r="V32385">
        <f t="shared" ca="1" si="6378"/>
        <v>0</v>
      </c>
    </row>
    <row r="32386" spans="6:22" x14ac:dyDescent="0.25">
      <c r="F32386">
        <f t="shared" si="6373"/>
        <v>32383</v>
      </c>
      <c r="G32386">
        <f t="shared" si="6370"/>
        <v>8.0957500000000005E-3</v>
      </c>
      <c r="H32386">
        <f t="shared" si="6374"/>
        <v>0</v>
      </c>
      <c r="I32386">
        <f t="shared" si="6368"/>
        <v>0</v>
      </c>
      <c r="J32386">
        <f t="shared" si="6371"/>
        <v>0</v>
      </c>
      <c r="L32386">
        <f t="shared" si="6375"/>
        <v>28383</v>
      </c>
      <c r="M32386">
        <f t="shared" si="6372"/>
        <v>7.0957499999999996E-3</v>
      </c>
      <c r="N32386">
        <f t="shared" si="6365"/>
        <v>0</v>
      </c>
      <c r="O32386">
        <f t="shared" si="6366"/>
        <v>0</v>
      </c>
      <c r="P32386">
        <f t="shared" si="6367"/>
        <v>0</v>
      </c>
      <c r="Q32386">
        <f t="shared" si="6376"/>
        <v>-0.484375</v>
      </c>
      <c r="R32386">
        <f>Random!A32384</f>
        <v>-0.24038668927929452</v>
      </c>
      <c r="T32386">
        <f t="shared" ca="1" si="6377"/>
        <v>3.0190225288248579E-2</v>
      </c>
      <c r="U32386">
        <f t="shared" ca="1" si="6369"/>
        <v>0</v>
      </c>
      <c r="V32386">
        <f t="shared" ca="1" si="6378"/>
        <v>0</v>
      </c>
    </row>
    <row r="32387" spans="6:22" x14ac:dyDescent="0.25">
      <c r="F32387">
        <f t="shared" si="6373"/>
        <v>32384</v>
      </c>
      <c r="G32387">
        <f t="shared" si="6370"/>
        <v>8.0960000000000008E-3</v>
      </c>
      <c r="H32387">
        <f t="shared" si="6374"/>
        <v>0</v>
      </c>
      <c r="I32387">
        <f t="shared" si="6368"/>
        <v>0</v>
      </c>
      <c r="J32387">
        <f t="shared" si="6371"/>
        <v>0</v>
      </c>
      <c r="L32387">
        <f t="shared" si="6375"/>
        <v>28384</v>
      </c>
      <c r="M32387">
        <f t="shared" si="6372"/>
        <v>7.0959999999999999E-3</v>
      </c>
      <c r="N32387">
        <f t="shared" si="6365"/>
        <v>0</v>
      </c>
      <c r="O32387">
        <f t="shared" si="6366"/>
        <v>0</v>
      </c>
      <c r="P32387">
        <f t="shared" si="6367"/>
        <v>0</v>
      </c>
      <c r="Q32387">
        <f t="shared" si="6376"/>
        <v>0.4296875</v>
      </c>
      <c r="R32387">
        <f>Random!A32385</f>
        <v>0.21290723464340444</v>
      </c>
      <c r="T32387">
        <f t="shared" ca="1" si="6377"/>
        <v>6.8560852946844636E-2</v>
      </c>
      <c r="U32387">
        <f t="shared" ca="1" si="6369"/>
        <v>0</v>
      </c>
      <c r="V32387">
        <f t="shared" ca="1" si="6378"/>
        <v>0</v>
      </c>
    </row>
    <row r="32388" spans="6:22" x14ac:dyDescent="0.25">
      <c r="F32388">
        <f t="shared" si="6373"/>
        <v>32385</v>
      </c>
      <c r="G32388">
        <f t="shared" si="6370"/>
        <v>8.0962499999999993E-3</v>
      </c>
      <c r="H32388">
        <f t="shared" si="6374"/>
        <v>0</v>
      </c>
      <c r="I32388">
        <f t="shared" si="6368"/>
        <v>0</v>
      </c>
      <c r="J32388">
        <f t="shared" si="6371"/>
        <v>0</v>
      </c>
      <c r="L32388">
        <f t="shared" si="6375"/>
        <v>28385</v>
      </c>
      <c r="M32388">
        <f t="shared" si="6372"/>
        <v>7.0962500000000001E-3</v>
      </c>
      <c r="N32388">
        <f t="shared" ref="N32388:N32451" si="6379">IF(AND(0&lt;=M32388,M32388&lt;=$D$6),2*PI()*($D$8+$D$5*M32388/(2*$D$6))*M32388,0)</f>
        <v>0</v>
      </c>
      <c r="O32388">
        <f t="shared" ref="O32388:O32451" si="6380">SIN(N32388)</f>
        <v>0</v>
      </c>
      <c r="P32388">
        <f t="shared" ref="P32388:P32451" si="6381">ROUND(O32388*$D$3,0)/($D$3)</f>
        <v>0</v>
      </c>
      <c r="Q32388">
        <f t="shared" si="6376"/>
        <v>-0.8828125</v>
      </c>
      <c r="R32388">
        <f>Random!A32386</f>
        <v>-0.4408164601694744</v>
      </c>
      <c r="T32388">
        <f t="shared" ca="1" si="6377"/>
        <v>8.1223753003758989E-2</v>
      </c>
      <c r="U32388">
        <f t="shared" ca="1" si="6369"/>
        <v>0</v>
      </c>
      <c r="V32388">
        <f t="shared" ca="1" si="6378"/>
        <v>0</v>
      </c>
    </row>
    <row r="32389" spans="6:22" x14ac:dyDescent="0.25">
      <c r="F32389">
        <f t="shared" si="6373"/>
        <v>32386</v>
      </c>
      <c r="G32389">
        <f t="shared" si="6370"/>
        <v>8.0964999999999995E-3</v>
      </c>
      <c r="H32389">
        <f t="shared" si="6374"/>
        <v>0</v>
      </c>
      <c r="I32389">
        <f t="shared" ref="I32389:I32452" si="6382">SIN(H32389)</f>
        <v>0</v>
      </c>
      <c r="J32389">
        <f t="shared" si="6371"/>
        <v>0</v>
      </c>
      <c r="L32389">
        <f t="shared" si="6375"/>
        <v>28386</v>
      </c>
      <c r="M32389">
        <f t="shared" si="6372"/>
        <v>7.0965000000000004E-3</v>
      </c>
      <c r="N32389">
        <f t="shared" si="6379"/>
        <v>0</v>
      </c>
      <c r="O32389">
        <f t="shared" si="6380"/>
        <v>0</v>
      </c>
      <c r="P32389">
        <f t="shared" si="6381"/>
        <v>0</v>
      </c>
      <c r="Q32389">
        <f t="shared" si="6376"/>
        <v>-0.4453125</v>
      </c>
      <c r="R32389">
        <f>Random!A32387</f>
        <v>-0.22401173611583369</v>
      </c>
      <c r="T32389">
        <f t="shared" ca="1" si="6377"/>
        <v>7.0149554725104868E-2</v>
      </c>
      <c r="U32389">
        <f t="shared" ca="1" si="6369"/>
        <v>0</v>
      </c>
      <c r="V32389">
        <f t="shared" ca="1" si="6378"/>
        <v>0</v>
      </c>
    </row>
    <row r="32390" spans="6:22" x14ac:dyDescent="0.25">
      <c r="F32390">
        <f t="shared" si="6373"/>
        <v>32387</v>
      </c>
      <c r="G32390">
        <f t="shared" si="6370"/>
        <v>8.0967499999999998E-3</v>
      </c>
      <c r="H32390">
        <f t="shared" si="6374"/>
        <v>0</v>
      </c>
      <c r="I32390">
        <f t="shared" si="6382"/>
        <v>0</v>
      </c>
      <c r="J32390">
        <f t="shared" si="6371"/>
        <v>0</v>
      </c>
      <c r="L32390">
        <f t="shared" si="6375"/>
        <v>28387</v>
      </c>
      <c r="M32390">
        <f t="shared" si="6372"/>
        <v>7.0967499999999998E-3</v>
      </c>
      <c r="N32390">
        <f t="shared" si="6379"/>
        <v>0</v>
      </c>
      <c r="O32390">
        <f t="shared" si="6380"/>
        <v>0</v>
      </c>
      <c r="P32390">
        <f t="shared" si="6381"/>
        <v>0</v>
      </c>
      <c r="Q32390">
        <f t="shared" si="6376"/>
        <v>0.359375</v>
      </c>
      <c r="R32390">
        <f>Random!A32388</f>
        <v>0.1799205788220366</v>
      </c>
      <c r="T32390">
        <f t="shared" ca="1" si="6377"/>
        <v>3.7750525962377199E-2</v>
      </c>
      <c r="U32390">
        <f t="shared" ca="1" si="6369"/>
        <v>0</v>
      </c>
      <c r="V32390">
        <f t="shared" ca="1" si="6378"/>
        <v>0</v>
      </c>
    </row>
    <row r="32391" spans="6:22" x14ac:dyDescent="0.25">
      <c r="F32391">
        <f t="shared" si="6373"/>
        <v>32388</v>
      </c>
      <c r="G32391">
        <f t="shared" si="6370"/>
        <v>8.097E-3</v>
      </c>
      <c r="H32391">
        <f t="shared" si="6374"/>
        <v>0</v>
      </c>
      <c r="I32391">
        <f t="shared" si="6382"/>
        <v>0</v>
      </c>
      <c r="J32391">
        <f t="shared" si="6371"/>
        <v>0</v>
      </c>
      <c r="L32391">
        <f t="shared" si="6375"/>
        <v>28388</v>
      </c>
      <c r="M32391">
        <f t="shared" si="6372"/>
        <v>7.097E-3</v>
      </c>
      <c r="N32391">
        <f t="shared" si="6379"/>
        <v>0</v>
      </c>
      <c r="O32391">
        <f t="shared" si="6380"/>
        <v>0</v>
      </c>
      <c r="P32391">
        <f t="shared" si="6381"/>
        <v>0</v>
      </c>
      <c r="Q32391">
        <f t="shared" si="6376"/>
        <v>-0.9296875</v>
      </c>
      <c r="R32391">
        <f>Random!A32389</f>
        <v>-0.46629010254828129</v>
      </c>
      <c r="T32391">
        <f t="shared" ca="1" si="6377"/>
        <v>-9.5020633375804461E-3</v>
      </c>
      <c r="U32391">
        <f t="shared" ca="1" si="6369"/>
        <v>0</v>
      </c>
      <c r="V32391">
        <f t="shared" ca="1" si="6378"/>
        <v>0</v>
      </c>
    </row>
    <row r="32392" spans="6:22" x14ac:dyDescent="0.25">
      <c r="F32392">
        <f t="shared" si="6373"/>
        <v>32389</v>
      </c>
      <c r="G32392">
        <f t="shared" si="6370"/>
        <v>8.0972500000000003E-3</v>
      </c>
      <c r="H32392">
        <f t="shared" si="6374"/>
        <v>0</v>
      </c>
      <c r="I32392">
        <f t="shared" si="6382"/>
        <v>0</v>
      </c>
      <c r="J32392">
        <f t="shared" si="6371"/>
        <v>0</v>
      </c>
      <c r="L32392">
        <f t="shared" si="6375"/>
        <v>28389</v>
      </c>
      <c r="M32392">
        <f t="shared" si="6372"/>
        <v>7.0972500000000003E-3</v>
      </c>
      <c r="N32392">
        <f t="shared" si="6379"/>
        <v>0</v>
      </c>
      <c r="O32392">
        <f t="shared" si="6380"/>
        <v>0</v>
      </c>
      <c r="P32392">
        <f t="shared" si="6381"/>
        <v>0</v>
      </c>
      <c r="Q32392">
        <f t="shared" si="6376"/>
        <v>-0.765625</v>
      </c>
      <c r="R32392">
        <f>Random!A32390</f>
        <v>-0.3823208881803325</v>
      </c>
      <c r="T32392">
        <f t="shared" ca="1" si="6377"/>
        <v>-5.2077751666344804E-2</v>
      </c>
      <c r="U32392">
        <f t="shared" ca="1" si="6369"/>
        <v>0</v>
      </c>
      <c r="V32392">
        <f t="shared" ca="1" si="6378"/>
        <v>0</v>
      </c>
    </row>
    <row r="32393" spans="6:22" x14ac:dyDescent="0.25">
      <c r="F32393">
        <f t="shared" si="6373"/>
        <v>32390</v>
      </c>
      <c r="G32393">
        <f t="shared" si="6370"/>
        <v>8.0975000000000005E-3</v>
      </c>
      <c r="H32393">
        <f t="shared" si="6374"/>
        <v>0</v>
      </c>
      <c r="I32393">
        <f t="shared" si="6382"/>
        <v>0</v>
      </c>
      <c r="J32393">
        <f t="shared" si="6371"/>
        <v>0</v>
      </c>
      <c r="L32393">
        <f t="shared" si="6375"/>
        <v>28390</v>
      </c>
      <c r="M32393">
        <f t="shared" si="6372"/>
        <v>7.0974999999999996E-3</v>
      </c>
      <c r="N32393">
        <f t="shared" si="6379"/>
        <v>0</v>
      </c>
      <c r="O32393">
        <f t="shared" si="6380"/>
        <v>0</v>
      </c>
      <c r="P32393">
        <f t="shared" si="6381"/>
        <v>0</v>
      </c>
      <c r="Q32393">
        <f t="shared" si="6376"/>
        <v>0.6484375</v>
      </c>
      <c r="R32393">
        <f>Random!A32391</f>
        <v>0.32375995775149236</v>
      </c>
      <c r="T32393">
        <f t="shared" ca="1" si="6377"/>
        <v>-7.2588777922793793E-2</v>
      </c>
      <c r="U32393">
        <f t="shared" ca="1" si="6369"/>
        <v>0</v>
      </c>
      <c r="V32393">
        <f t="shared" ca="1" si="6378"/>
        <v>0</v>
      </c>
    </row>
    <row r="32394" spans="6:22" x14ac:dyDescent="0.25">
      <c r="F32394">
        <f t="shared" si="6373"/>
        <v>32391</v>
      </c>
      <c r="G32394">
        <f t="shared" si="6370"/>
        <v>8.0977500000000008E-3</v>
      </c>
      <c r="H32394">
        <f t="shared" si="6374"/>
        <v>0</v>
      </c>
      <c r="I32394">
        <f t="shared" si="6382"/>
        <v>0</v>
      </c>
      <c r="J32394">
        <f t="shared" si="6371"/>
        <v>0</v>
      </c>
      <c r="L32394">
        <f t="shared" si="6375"/>
        <v>28391</v>
      </c>
      <c r="M32394">
        <f t="shared" si="6372"/>
        <v>7.0977499999999999E-3</v>
      </c>
      <c r="N32394">
        <f t="shared" si="6379"/>
        <v>0</v>
      </c>
      <c r="O32394">
        <f t="shared" si="6380"/>
        <v>0</v>
      </c>
      <c r="P32394">
        <f t="shared" si="6381"/>
        <v>0</v>
      </c>
      <c r="Q32394">
        <f t="shared" si="6376"/>
        <v>0.6484375</v>
      </c>
      <c r="R32394">
        <f>Random!A32392</f>
        <v>0.32525161034606398</v>
      </c>
      <c r="T32394">
        <f t="shared" ca="1" si="6377"/>
        <v>-6.8359978168172839E-2</v>
      </c>
      <c r="U32394">
        <f t="shared" ca="1" si="6369"/>
        <v>0</v>
      </c>
      <c r="V32394">
        <f t="shared" ca="1" si="6378"/>
        <v>0</v>
      </c>
    </row>
    <row r="32395" spans="6:22" x14ac:dyDescent="0.25">
      <c r="F32395">
        <f t="shared" si="6373"/>
        <v>32392</v>
      </c>
      <c r="G32395">
        <f t="shared" si="6370"/>
        <v>8.0979999999999993E-3</v>
      </c>
      <c r="H32395">
        <f t="shared" si="6374"/>
        <v>0</v>
      </c>
      <c r="I32395">
        <f t="shared" si="6382"/>
        <v>0</v>
      </c>
      <c r="J32395">
        <f t="shared" si="6371"/>
        <v>0</v>
      </c>
      <c r="L32395">
        <f t="shared" si="6375"/>
        <v>28392</v>
      </c>
      <c r="M32395">
        <f t="shared" si="6372"/>
        <v>7.0980000000000001E-3</v>
      </c>
      <c r="N32395">
        <f t="shared" si="6379"/>
        <v>0</v>
      </c>
      <c r="O32395">
        <f t="shared" si="6380"/>
        <v>0</v>
      </c>
      <c r="P32395">
        <f t="shared" si="6381"/>
        <v>0</v>
      </c>
      <c r="Q32395">
        <f t="shared" si="6376"/>
        <v>-0.9296875</v>
      </c>
      <c r="R32395">
        <f>Random!A32393</f>
        <v>-0.46655025448653409</v>
      </c>
      <c r="T32395">
        <f t="shared" ca="1" si="6377"/>
        <v>-4.1107168713191505E-2</v>
      </c>
      <c r="U32395">
        <f t="shared" ca="1" si="6369"/>
        <v>0</v>
      </c>
      <c r="V32395">
        <f t="shared" ca="1" si="6378"/>
        <v>0</v>
      </c>
    </row>
    <row r="32396" spans="6:22" x14ac:dyDescent="0.25">
      <c r="F32396">
        <f t="shared" si="6373"/>
        <v>32393</v>
      </c>
      <c r="G32396">
        <f t="shared" si="6370"/>
        <v>8.0982499999999995E-3</v>
      </c>
      <c r="H32396">
        <f t="shared" si="6374"/>
        <v>0</v>
      </c>
      <c r="I32396">
        <f t="shared" si="6382"/>
        <v>0</v>
      </c>
      <c r="J32396">
        <f t="shared" si="6371"/>
        <v>0</v>
      </c>
      <c r="L32396">
        <f t="shared" si="6375"/>
        <v>28393</v>
      </c>
      <c r="M32396">
        <f t="shared" si="6372"/>
        <v>7.0982500000000004E-3</v>
      </c>
      <c r="N32396">
        <f t="shared" si="6379"/>
        <v>0</v>
      </c>
      <c r="O32396">
        <f t="shared" si="6380"/>
        <v>0</v>
      </c>
      <c r="P32396">
        <f t="shared" si="6381"/>
        <v>0</v>
      </c>
      <c r="Q32396">
        <f t="shared" si="6376"/>
        <v>0.8671875</v>
      </c>
      <c r="R32396">
        <f>Random!A32394</f>
        <v>0.4355033195977881</v>
      </c>
      <c r="T32396">
        <f t="shared" ca="1" si="6377"/>
        <v>3.7481867524660252E-4</v>
      </c>
      <c r="U32396">
        <f t="shared" ca="1" si="6369"/>
        <v>0</v>
      </c>
      <c r="V32396">
        <f t="shared" ca="1" si="6378"/>
        <v>0</v>
      </c>
    </row>
    <row r="32397" spans="6:22" x14ac:dyDescent="0.25">
      <c r="F32397">
        <f t="shared" si="6373"/>
        <v>32394</v>
      </c>
      <c r="G32397">
        <f t="shared" si="6370"/>
        <v>8.0984999999999998E-3</v>
      </c>
      <c r="H32397">
        <f t="shared" si="6374"/>
        <v>0</v>
      </c>
      <c r="I32397">
        <f t="shared" si="6382"/>
        <v>0</v>
      </c>
      <c r="J32397">
        <f t="shared" si="6371"/>
        <v>0</v>
      </c>
      <c r="L32397">
        <f t="shared" si="6375"/>
        <v>28394</v>
      </c>
      <c r="M32397">
        <f t="shared" si="6372"/>
        <v>7.0984999999999998E-3</v>
      </c>
      <c r="N32397">
        <f t="shared" si="6379"/>
        <v>0</v>
      </c>
      <c r="O32397">
        <f t="shared" si="6380"/>
        <v>0</v>
      </c>
      <c r="P32397">
        <f t="shared" si="6381"/>
        <v>0</v>
      </c>
      <c r="Q32397">
        <f t="shared" si="6376"/>
        <v>-0.4296875</v>
      </c>
      <c r="R32397">
        <f>Random!A32395</f>
        <v>-0.21479399521899178</v>
      </c>
      <c r="T32397">
        <f t="shared" ca="1" si="6377"/>
        <v>3.8467869307652919E-2</v>
      </c>
      <c r="U32397">
        <f t="shared" ca="1" si="6369"/>
        <v>0</v>
      </c>
      <c r="V32397">
        <f t="shared" ca="1" si="6378"/>
        <v>0</v>
      </c>
    </row>
    <row r="32398" spans="6:22" x14ac:dyDescent="0.25">
      <c r="F32398">
        <f t="shared" si="6373"/>
        <v>32395</v>
      </c>
      <c r="G32398">
        <f t="shared" si="6370"/>
        <v>8.09875E-3</v>
      </c>
      <c r="H32398">
        <f t="shared" si="6374"/>
        <v>0</v>
      </c>
      <c r="I32398">
        <f t="shared" si="6382"/>
        <v>0</v>
      </c>
      <c r="J32398">
        <f t="shared" si="6371"/>
        <v>0</v>
      </c>
      <c r="L32398">
        <f t="shared" si="6375"/>
        <v>28395</v>
      </c>
      <c r="M32398">
        <f t="shared" si="6372"/>
        <v>7.09875E-3</v>
      </c>
      <c r="N32398">
        <f t="shared" si="6379"/>
        <v>0</v>
      </c>
      <c r="O32398">
        <f t="shared" si="6380"/>
        <v>0</v>
      </c>
      <c r="P32398">
        <f t="shared" si="6381"/>
        <v>0</v>
      </c>
      <c r="Q32398">
        <f t="shared" si="6376"/>
        <v>-0.15625</v>
      </c>
      <c r="R32398">
        <f>Random!A32396</f>
        <v>-7.7758353166303862E-2</v>
      </c>
      <c r="T32398">
        <f t="shared" ca="1" si="6377"/>
        <v>6.4317622042463024E-2</v>
      </c>
      <c r="U32398">
        <f t="shared" ca="1" si="6369"/>
        <v>0</v>
      </c>
      <c r="V32398">
        <f t="shared" ca="1" si="6378"/>
        <v>0</v>
      </c>
    </row>
    <row r="32399" spans="6:22" x14ac:dyDescent="0.25">
      <c r="F32399">
        <f t="shared" si="6373"/>
        <v>32396</v>
      </c>
      <c r="G32399">
        <f t="shared" si="6370"/>
        <v>8.0990000000000003E-3</v>
      </c>
      <c r="H32399">
        <f t="shared" si="6374"/>
        <v>0</v>
      </c>
      <c r="I32399">
        <f t="shared" si="6382"/>
        <v>0</v>
      </c>
      <c r="J32399">
        <f t="shared" si="6371"/>
        <v>0</v>
      </c>
      <c r="L32399">
        <f t="shared" si="6375"/>
        <v>28396</v>
      </c>
      <c r="M32399">
        <f t="shared" si="6372"/>
        <v>7.0990000000000003E-3</v>
      </c>
      <c r="N32399">
        <f t="shared" si="6379"/>
        <v>0</v>
      </c>
      <c r="O32399">
        <f t="shared" si="6380"/>
        <v>0</v>
      </c>
      <c r="P32399">
        <f t="shared" si="6381"/>
        <v>0</v>
      </c>
      <c r="Q32399">
        <f t="shared" si="6376"/>
        <v>3.90625E-2</v>
      </c>
      <c r="R32399">
        <f>Random!A32397</f>
        <v>2.0682472803007612E-2</v>
      </c>
      <c r="T32399">
        <f t="shared" ca="1" si="6377"/>
        <v>6.9258404498117543E-2</v>
      </c>
      <c r="U32399">
        <f t="shared" ca="1" si="6369"/>
        <v>0</v>
      </c>
      <c r="V32399">
        <f t="shared" ca="1" si="6378"/>
        <v>0</v>
      </c>
    </row>
    <row r="32400" spans="6:22" x14ac:dyDescent="0.25">
      <c r="F32400">
        <f t="shared" si="6373"/>
        <v>32397</v>
      </c>
      <c r="G32400">
        <f t="shared" si="6370"/>
        <v>8.0992500000000005E-3</v>
      </c>
      <c r="H32400">
        <f t="shared" si="6374"/>
        <v>0</v>
      </c>
      <c r="I32400">
        <f t="shared" si="6382"/>
        <v>0</v>
      </c>
      <c r="J32400">
        <f t="shared" si="6371"/>
        <v>0</v>
      </c>
      <c r="L32400">
        <f t="shared" si="6375"/>
        <v>28397</v>
      </c>
      <c r="M32400">
        <f t="shared" si="6372"/>
        <v>7.0992499999999997E-3</v>
      </c>
      <c r="N32400">
        <f t="shared" si="6379"/>
        <v>0</v>
      </c>
      <c r="O32400">
        <f t="shared" si="6380"/>
        <v>0</v>
      </c>
      <c r="P32400">
        <f t="shared" si="6381"/>
        <v>0</v>
      </c>
      <c r="Q32400">
        <f t="shared" si="6376"/>
        <v>5.46875E-2</v>
      </c>
      <c r="R32400">
        <f>Random!A32398</f>
        <v>2.8021613125677192E-2</v>
      </c>
      <c r="T32400">
        <f t="shared" ca="1" si="6377"/>
        <v>5.1014788350284494E-2</v>
      </c>
      <c r="U32400">
        <f t="shared" ca="1" si="6369"/>
        <v>0</v>
      </c>
      <c r="V32400">
        <f t="shared" ca="1" si="6378"/>
        <v>0</v>
      </c>
    </row>
    <row r="32401" spans="6:22" x14ac:dyDescent="0.25">
      <c r="F32401">
        <f t="shared" si="6373"/>
        <v>32398</v>
      </c>
      <c r="G32401">
        <f t="shared" si="6370"/>
        <v>8.0995000000000008E-3</v>
      </c>
      <c r="H32401">
        <f t="shared" si="6374"/>
        <v>0</v>
      </c>
      <c r="I32401">
        <f t="shared" si="6382"/>
        <v>0</v>
      </c>
      <c r="J32401">
        <f t="shared" si="6371"/>
        <v>0</v>
      </c>
      <c r="L32401">
        <f t="shared" si="6375"/>
        <v>28398</v>
      </c>
      <c r="M32401">
        <f t="shared" si="6372"/>
        <v>7.0994999999999999E-3</v>
      </c>
      <c r="N32401">
        <f t="shared" si="6379"/>
        <v>0</v>
      </c>
      <c r="O32401">
        <f t="shared" si="6380"/>
        <v>0</v>
      </c>
      <c r="P32401">
        <f t="shared" si="6381"/>
        <v>0</v>
      </c>
      <c r="Q32401">
        <f t="shared" si="6376"/>
        <v>-0.3046875</v>
      </c>
      <c r="R32401">
        <f>Random!A32399</f>
        <v>-0.1505532619790122</v>
      </c>
      <c r="T32401">
        <f t="shared" ca="1" si="6377"/>
        <v>1.5515860871413809E-2</v>
      </c>
      <c r="U32401">
        <f t="shared" ca="1" si="6369"/>
        <v>0</v>
      </c>
      <c r="V32401">
        <f t="shared" ca="1" si="6378"/>
        <v>0</v>
      </c>
    </row>
    <row r="32402" spans="6:22" x14ac:dyDescent="0.25">
      <c r="F32402">
        <f t="shared" si="6373"/>
        <v>32399</v>
      </c>
      <c r="G32402">
        <f t="shared" si="6370"/>
        <v>8.0997499999999993E-3</v>
      </c>
      <c r="H32402">
        <f t="shared" si="6374"/>
        <v>0</v>
      </c>
      <c r="I32402">
        <f t="shared" si="6382"/>
        <v>0</v>
      </c>
      <c r="J32402">
        <f t="shared" si="6371"/>
        <v>0</v>
      </c>
      <c r="L32402">
        <f t="shared" si="6375"/>
        <v>28399</v>
      </c>
      <c r="M32402">
        <f t="shared" si="6372"/>
        <v>7.0997500000000002E-3</v>
      </c>
      <c r="N32402">
        <f t="shared" si="6379"/>
        <v>0</v>
      </c>
      <c r="O32402">
        <f t="shared" si="6380"/>
        <v>0</v>
      </c>
      <c r="P32402">
        <f t="shared" si="6381"/>
        <v>0</v>
      </c>
      <c r="Q32402">
        <f t="shared" si="6376"/>
        <v>0.9375</v>
      </c>
      <c r="R32402">
        <f>Random!A32400</f>
        <v>0.46776936198781738</v>
      </c>
      <c r="T32402">
        <f t="shared" ca="1" si="6377"/>
        <v>-2.511313494371396E-2</v>
      </c>
      <c r="U32402">
        <f t="shared" ca="1" si="6369"/>
        <v>0</v>
      </c>
      <c r="V32402">
        <f t="shared" ca="1" si="6378"/>
        <v>0</v>
      </c>
    </row>
    <row r="32403" spans="6:22" x14ac:dyDescent="0.25">
      <c r="F32403">
        <f t="shared" si="6373"/>
        <v>32400</v>
      </c>
      <c r="G32403">
        <f t="shared" si="6370"/>
        <v>8.0999999999999996E-3</v>
      </c>
      <c r="H32403">
        <f t="shared" si="6374"/>
        <v>0</v>
      </c>
      <c r="I32403">
        <f t="shared" si="6382"/>
        <v>0</v>
      </c>
      <c r="J32403">
        <f t="shared" si="6371"/>
        <v>0</v>
      </c>
      <c r="L32403">
        <f t="shared" si="6375"/>
        <v>28400</v>
      </c>
      <c r="M32403">
        <f t="shared" si="6372"/>
        <v>7.1000000000000004E-3</v>
      </c>
      <c r="N32403">
        <f t="shared" si="6379"/>
        <v>0</v>
      </c>
      <c r="O32403">
        <f t="shared" si="6380"/>
        <v>0</v>
      </c>
      <c r="P32403">
        <f t="shared" si="6381"/>
        <v>0</v>
      </c>
      <c r="Q32403">
        <f t="shared" si="6376"/>
        <v>-0.7109375</v>
      </c>
      <c r="R32403">
        <f>Random!A32401</f>
        <v>-0.35429354765145749</v>
      </c>
      <c r="T32403">
        <f t="shared" ca="1" si="6377"/>
        <v>-5.8250999299115098E-2</v>
      </c>
      <c r="U32403">
        <f t="shared" ref="U32403:U32466" ca="1" si="6383">IF(T32403&gt;$D$14,T32403,0)</f>
        <v>0</v>
      </c>
      <c r="V32403">
        <f t="shared" ca="1" si="6378"/>
        <v>0</v>
      </c>
    </row>
    <row r="32404" spans="6:22" x14ac:dyDescent="0.25">
      <c r="F32404">
        <f t="shared" si="6373"/>
        <v>32401</v>
      </c>
      <c r="G32404">
        <f t="shared" si="6370"/>
        <v>8.1002499999999998E-3</v>
      </c>
      <c r="H32404">
        <f t="shared" si="6374"/>
        <v>0</v>
      </c>
      <c r="I32404">
        <f t="shared" si="6382"/>
        <v>0</v>
      </c>
      <c r="J32404">
        <f t="shared" si="6371"/>
        <v>0</v>
      </c>
      <c r="L32404">
        <f t="shared" si="6375"/>
        <v>28401</v>
      </c>
      <c r="M32404">
        <f t="shared" si="6372"/>
        <v>7.1002499999999998E-3</v>
      </c>
      <c r="N32404">
        <f t="shared" si="6379"/>
        <v>0</v>
      </c>
      <c r="O32404">
        <f t="shared" si="6380"/>
        <v>0</v>
      </c>
      <c r="P32404">
        <f t="shared" si="6381"/>
        <v>0</v>
      </c>
      <c r="Q32404">
        <f t="shared" si="6376"/>
        <v>0.7578125</v>
      </c>
      <c r="R32404">
        <f>Random!A32402</f>
        <v>0.37922985111219742</v>
      </c>
      <c r="T32404">
        <f t="shared" ca="1" si="6377"/>
        <v>-7.064419484176615E-2</v>
      </c>
      <c r="U32404">
        <f t="shared" ca="1" si="6383"/>
        <v>0</v>
      </c>
      <c r="V32404">
        <f t="shared" ca="1" si="6378"/>
        <v>0</v>
      </c>
    </row>
    <row r="32405" spans="6:22" x14ac:dyDescent="0.25">
      <c r="F32405">
        <f t="shared" si="6373"/>
        <v>32402</v>
      </c>
      <c r="G32405">
        <f t="shared" si="6370"/>
        <v>8.1005000000000001E-3</v>
      </c>
      <c r="H32405">
        <f t="shared" si="6374"/>
        <v>0</v>
      </c>
      <c r="I32405">
        <f t="shared" si="6382"/>
        <v>0</v>
      </c>
      <c r="J32405">
        <f t="shared" si="6371"/>
        <v>0</v>
      </c>
      <c r="L32405">
        <f t="shared" si="6375"/>
        <v>28402</v>
      </c>
      <c r="M32405">
        <f t="shared" si="6372"/>
        <v>7.1005E-3</v>
      </c>
      <c r="N32405">
        <f t="shared" si="6379"/>
        <v>0</v>
      </c>
      <c r="O32405">
        <f t="shared" si="6380"/>
        <v>0</v>
      </c>
      <c r="P32405">
        <f t="shared" si="6381"/>
        <v>0</v>
      </c>
      <c r="Q32405">
        <f t="shared" si="6376"/>
        <v>-0.4296875</v>
      </c>
      <c r="R32405">
        <f>Random!A32403</f>
        <v>-0.21585899810764242</v>
      </c>
      <c r="T32405">
        <f t="shared" ca="1" si="6377"/>
        <v>-6.1405833982430783E-2</v>
      </c>
      <c r="U32405">
        <f t="shared" ca="1" si="6383"/>
        <v>0</v>
      </c>
      <c r="V32405">
        <f t="shared" ca="1" si="6378"/>
        <v>0</v>
      </c>
    </row>
    <row r="32406" spans="6:22" x14ac:dyDescent="0.25">
      <c r="F32406">
        <f t="shared" si="6373"/>
        <v>32403</v>
      </c>
      <c r="G32406">
        <f t="shared" si="6370"/>
        <v>8.1007500000000003E-3</v>
      </c>
      <c r="H32406">
        <f t="shared" si="6374"/>
        <v>0</v>
      </c>
      <c r="I32406">
        <f t="shared" si="6382"/>
        <v>0</v>
      </c>
      <c r="J32406">
        <f t="shared" si="6371"/>
        <v>0</v>
      </c>
      <c r="L32406">
        <f t="shared" si="6375"/>
        <v>28403</v>
      </c>
      <c r="M32406">
        <f t="shared" si="6372"/>
        <v>7.1007500000000003E-3</v>
      </c>
      <c r="N32406">
        <f t="shared" si="6379"/>
        <v>0</v>
      </c>
      <c r="O32406">
        <f t="shared" si="6380"/>
        <v>0</v>
      </c>
      <c r="P32406">
        <f t="shared" si="6381"/>
        <v>0</v>
      </c>
      <c r="Q32406">
        <f t="shared" si="6376"/>
        <v>-0.3203125</v>
      </c>
      <c r="R32406">
        <f>Random!A32404</f>
        <v>-0.16063025063120595</v>
      </c>
      <c r="T32406">
        <f t="shared" ca="1" si="6377"/>
        <v>-3.2345851045763985E-2</v>
      </c>
      <c r="U32406">
        <f t="shared" ca="1" si="6383"/>
        <v>0</v>
      </c>
      <c r="V32406">
        <f t="shared" ca="1" si="6378"/>
        <v>0</v>
      </c>
    </row>
    <row r="32407" spans="6:22" x14ac:dyDescent="0.25">
      <c r="F32407">
        <f t="shared" si="6373"/>
        <v>32404</v>
      </c>
      <c r="G32407">
        <f t="shared" si="6370"/>
        <v>8.1010000000000006E-3</v>
      </c>
      <c r="H32407">
        <f t="shared" si="6374"/>
        <v>0</v>
      </c>
      <c r="I32407">
        <f t="shared" si="6382"/>
        <v>0</v>
      </c>
      <c r="J32407">
        <f t="shared" si="6371"/>
        <v>0</v>
      </c>
      <c r="L32407">
        <f t="shared" si="6375"/>
        <v>28404</v>
      </c>
      <c r="M32407">
        <f t="shared" si="6372"/>
        <v>7.1009999999999997E-3</v>
      </c>
      <c r="N32407">
        <f t="shared" si="6379"/>
        <v>0</v>
      </c>
      <c r="O32407">
        <f t="shared" si="6380"/>
        <v>0</v>
      </c>
      <c r="P32407">
        <f t="shared" si="6381"/>
        <v>0</v>
      </c>
      <c r="Q32407">
        <f t="shared" si="6376"/>
        <v>-7.03125E-2</v>
      </c>
      <c r="R32407">
        <f>Random!A32405</f>
        <v>-3.5248003160373242E-2</v>
      </c>
      <c r="T32407">
        <f t="shared" ca="1" si="6377"/>
        <v>7.3869781438427214E-3</v>
      </c>
      <c r="U32407">
        <f t="shared" ca="1" si="6383"/>
        <v>0</v>
      </c>
      <c r="V32407">
        <f t="shared" ca="1" si="6378"/>
        <v>0</v>
      </c>
    </row>
    <row r="32408" spans="6:22" x14ac:dyDescent="0.25">
      <c r="F32408">
        <f t="shared" si="6373"/>
        <v>32405</v>
      </c>
      <c r="G32408">
        <f t="shared" si="6370"/>
        <v>8.1012500000000008E-3</v>
      </c>
      <c r="H32408">
        <f t="shared" si="6374"/>
        <v>0</v>
      </c>
      <c r="I32408">
        <f t="shared" si="6382"/>
        <v>0</v>
      </c>
      <c r="J32408">
        <f t="shared" si="6371"/>
        <v>0</v>
      </c>
      <c r="L32408">
        <f t="shared" si="6375"/>
        <v>28405</v>
      </c>
      <c r="M32408">
        <f t="shared" si="6372"/>
        <v>7.1012499999999999E-3</v>
      </c>
      <c r="N32408">
        <f t="shared" si="6379"/>
        <v>0</v>
      </c>
      <c r="O32408">
        <f t="shared" si="6380"/>
        <v>0</v>
      </c>
      <c r="P32408">
        <f t="shared" si="6381"/>
        <v>0</v>
      </c>
      <c r="Q32408">
        <f t="shared" si="6376"/>
        <v>-0.7734375</v>
      </c>
      <c r="R32408">
        <f>Random!A32406</f>
        <v>-0.38623582192757044</v>
      </c>
      <c r="T32408">
        <f t="shared" ca="1" si="6377"/>
        <v>4.4493088681849396E-2</v>
      </c>
      <c r="U32408">
        <f t="shared" ca="1" si="6383"/>
        <v>0</v>
      </c>
      <c r="V32408">
        <f t="shared" ca="1" si="6378"/>
        <v>0</v>
      </c>
    </row>
    <row r="32409" spans="6:22" x14ac:dyDescent="0.25">
      <c r="F32409">
        <f t="shared" si="6373"/>
        <v>32406</v>
      </c>
      <c r="G32409">
        <f t="shared" si="6370"/>
        <v>8.1014999999999993E-3</v>
      </c>
      <c r="H32409">
        <f t="shared" si="6374"/>
        <v>0</v>
      </c>
      <c r="I32409">
        <f t="shared" si="6382"/>
        <v>0</v>
      </c>
      <c r="J32409">
        <f t="shared" si="6371"/>
        <v>0</v>
      </c>
      <c r="L32409">
        <f t="shared" si="6375"/>
        <v>28406</v>
      </c>
      <c r="M32409">
        <f t="shared" si="6372"/>
        <v>7.1015000000000002E-3</v>
      </c>
      <c r="N32409">
        <f t="shared" si="6379"/>
        <v>0</v>
      </c>
      <c r="O32409">
        <f t="shared" si="6380"/>
        <v>0</v>
      </c>
      <c r="P32409">
        <f t="shared" si="6381"/>
        <v>0</v>
      </c>
      <c r="Q32409">
        <f t="shared" si="6376"/>
        <v>0.875</v>
      </c>
      <c r="R32409">
        <f>Random!A32407</f>
        <v>0.43563399539481806</v>
      </c>
      <c r="T32409">
        <f t="shared" ca="1" si="6377"/>
        <v>6.8131139560226039E-2</v>
      </c>
      <c r="U32409">
        <f t="shared" ca="1" si="6383"/>
        <v>0</v>
      </c>
      <c r="V32409">
        <f t="shared" ca="1" si="6378"/>
        <v>0</v>
      </c>
    </row>
    <row r="32410" spans="6:22" x14ac:dyDescent="0.25">
      <c r="F32410">
        <f t="shared" si="6373"/>
        <v>32407</v>
      </c>
      <c r="G32410">
        <f t="shared" si="6370"/>
        <v>8.1017499999999996E-3</v>
      </c>
      <c r="H32410">
        <f t="shared" si="6374"/>
        <v>0</v>
      </c>
      <c r="I32410">
        <f t="shared" si="6382"/>
        <v>0</v>
      </c>
      <c r="J32410">
        <f t="shared" si="6371"/>
        <v>0</v>
      </c>
      <c r="L32410">
        <f t="shared" si="6375"/>
        <v>28407</v>
      </c>
      <c r="M32410">
        <f t="shared" si="6372"/>
        <v>7.1017500000000004E-3</v>
      </c>
      <c r="N32410">
        <f t="shared" si="6379"/>
        <v>0</v>
      </c>
      <c r="O32410">
        <f t="shared" si="6380"/>
        <v>0</v>
      </c>
      <c r="P32410">
        <f t="shared" si="6381"/>
        <v>0</v>
      </c>
      <c r="Q32410">
        <f t="shared" si="6376"/>
        <v>9.375E-2</v>
      </c>
      <c r="R32410">
        <f>Random!A32408</f>
        <v>4.5990022244072892E-2</v>
      </c>
      <c r="T32410">
        <f t="shared" ca="1" si="6377"/>
        <v>6.7877925622451291E-2</v>
      </c>
      <c r="U32410">
        <f t="shared" ca="1" si="6383"/>
        <v>0</v>
      </c>
      <c r="V32410">
        <f t="shared" ca="1" si="6378"/>
        <v>0</v>
      </c>
    </row>
    <row r="32411" spans="6:22" x14ac:dyDescent="0.25">
      <c r="F32411">
        <f t="shared" si="6373"/>
        <v>32408</v>
      </c>
      <c r="G32411">
        <f t="shared" ref="G32411:G32474" si="6384">F32411/$D$2</f>
        <v>8.1019999999999998E-3</v>
      </c>
      <c r="H32411">
        <f t="shared" si="6374"/>
        <v>0</v>
      </c>
      <c r="I32411">
        <f t="shared" si="6382"/>
        <v>0</v>
      </c>
      <c r="J32411">
        <f t="shared" ref="J32411:J32474" si="6385">ROUND(I32411*$D$3,0)/$D$3</f>
        <v>0</v>
      </c>
      <c r="L32411">
        <f t="shared" si="6375"/>
        <v>28408</v>
      </c>
      <c r="M32411">
        <f t="shared" ref="M32411:M32474" si="6386">L32411/$D$2</f>
        <v>7.1019999999999998E-3</v>
      </c>
      <c r="N32411">
        <f t="shared" si="6379"/>
        <v>0</v>
      </c>
      <c r="O32411">
        <f t="shared" si="6380"/>
        <v>0</v>
      </c>
      <c r="P32411">
        <f t="shared" si="6381"/>
        <v>0</v>
      </c>
      <c r="Q32411">
        <f t="shared" si="6376"/>
        <v>-0.2890625</v>
      </c>
      <c r="R32411">
        <f>Random!A32409</f>
        <v>-0.14527343694162997</v>
      </c>
      <c r="T32411">
        <f t="shared" ca="1" si="6377"/>
        <v>4.3776769440055284E-2</v>
      </c>
      <c r="U32411">
        <f t="shared" ca="1" si="6383"/>
        <v>0</v>
      </c>
      <c r="V32411">
        <f t="shared" ca="1" si="6378"/>
        <v>0</v>
      </c>
    </row>
    <row r="32412" spans="6:22" x14ac:dyDescent="0.25">
      <c r="F32412">
        <f t="shared" si="6373"/>
        <v>32409</v>
      </c>
      <c r="G32412">
        <f t="shared" si="6384"/>
        <v>8.1022500000000001E-3</v>
      </c>
      <c r="H32412">
        <f t="shared" si="6374"/>
        <v>0</v>
      </c>
      <c r="I32412">
        <f t="shared" si="6382"/>
        <v>0</v>
      </c>
      <c r="J32412">
        <f t="shared" si="6385"/>
        <v>0</v>
      </c>
      <c r="L32412">
        <f t="shared" si="6375"/>
        <v>28409</v>
      </c>
      <c r="M32412">
        <f t="shared" si="6386"/>
        <v>7.1022500000000001E-3</v>
      </c>
      <c r="N32412">
        <f t="shared" si="6379"/>
        <v>0</v>
      </c>
      <c r="O32412">
        <f t="shared" si="6380"/>
        <v>0</v>
      </c>
      <c r="P32412">
        <f t="shared" si="6381"/>
        <v>0</v>
      </c>
      <c r="Q32412">
        <f t="shared" si="6376"/>
        <v>0.796875</v>
      </c>
      <c r="R32412">
        <f>Random!A32410</f>
        <v>0.39712537236163625</v>
      </c>
      <c r="T32412">
        <f t="shared" ca="1" si="6377"/>
        <v>5.1204046189751084E-3</v>
      </c>
      <c r="U32412">
        <f t="shared" ca="1" si="6383"/>
        <v>0</v>
      </c>
      <c r="V32412">
        <f t="shared" ca="1" si="6378"/>
        <v>0</v>
      </c>
    </row>
    <row r="32413" spans="6:22" x14ac:dyDescent="0.25">
      <c r="F32413">
        <f t="shared" si="6373"/>
        <v>32410</v>
      </c>
      <c r="G32413">
        <f t="shared" si="6384"/>
        <v>8.1025000000000003E-3</v>
      </c>
      <c r="H32413">
        <f t="shared" si="6374"/>
        <v>0</v>
      </c>
      <c r="I32413">
        <f t="shared" si="6382"/>
        <v>0</v>
      </c>
      <c r="J32413">
        <f t="shared" si="6385"/>
        <v>0</v>
      </c>
      <c r="L32413">
        <f t="shared" si="6375"/>
        <v>28410</v>
      </c>
      <c r="M32413">
        <f t="shared" si="6386"/>
        <v>7.1025000000000003E-3</v>
      </c>
      <c r="N32413">
        <f t="shared" si="6379"/>
        <v>0</v>
      </c>
      <c r="O32413">
        <f t="shared" si="6380"/>
        <v>0</v>
      </c>
      <c r="P32413">
        <f t="shared" si="6381"/>
        <v>0</v>
      </c>
      <c r="Q32413">
        <f t="shared" si="6376"/>
        <v>0.9375</v>
      </c>
      <c r="R32413">
        <f>Random!A32411</f>
        <v>0.46792121467239156</v>
      </c>
      <c r="T32413">
        <f t="shared" ca="1" si="6377"/>
        <v>-3.8293689108081362E-2</v>
      </c>
      <c r="U32413">
        <f t="shared" ca="1" si="6383"/>
        <v>0</v>
      </c>
      <c r="V32413">
        <f t="shared" ca="1" si="6378"/>
        <v>0</v>
      </c>
    </row>
    <row r="32414" spans="6:22" x14ac:dyDescent="0.25">
      <c r="F32414">
        <f t="shared" si="6373"/>
        <v>32411</v>
      </c>
      <c r="G32414">
        <f t="shared" si="6384"/>
        <v>8.1027500000000006E-3</v>
      </c>
      <c r="H32414">
        <f t="shared" si="6374"/>
        <v>0</v>
      </c>
      <c r="I32414">
        <f t="shared" si="6382"/>
        <v>0</v>
      </c>
      <c r="J32414">
        <f t="shared" si="6385"/>
        <v>0</v>
      </c>
      <c r="L32414">
        <f t="shared" si="6375"/>
        <v>28411</v>
      </c>
      <c r="M32414">
        <f t="shared" si="6386"/>
        <v>7.1027499999999997E-3</v>
      </c>
      <c r="N32414">
        <f t="shared" si="6379"/>
        <v>0</v>
      </c>
      <c r="O32414">
        <f t="shared" si="6380"/>
        <v>0</v>
      </c>
      <c r="P32414">
        <f t="shared" si="6381"/>
        <v>0</v>
      </c>
      <c r="Q32414">
        <f t="shared" si="6376"/>
        <v>0.90625</v>
      </c>
      <c r="R32414">
        <f>Random!A32412</f>
        <v>0.45299438992066743</v>
      </c>
      <c r="T32414">
        <f t="shared" ca="1" si="6377"/>
        <v>-7.3379851924790476E-2</v>
      </c>
      <c r="U32414">
        <f t="shared" ca="1" si="6383"/>
        <v>0</v>
      </c>
      <c r="V32414">
        <f t="shared" ca="1" si="6378"/>
        <v>0</v>
      </c>
    </row>
    <row r="32415" spans="6:22" x14ac:dyDescent="0.25">
      <c r="F32415">
        <f t="shared" si="6373"/>
        <v>32412</v>
      </c>
      <c r="G32415">
        <f t="shared" si="6384"/>
        <v>8.1030000000000008E-3</v>
      </c>
      <c r="H32415">
        <f t="shared" si="6374"/>
        <v>0</v>
      </c>
      <c r="I32415">
        <f t="shared" si="6382"/>
        <v>0</v>
      </c>
      <c r="J32415">
        <f t="shared" si="6385"/>
        <v>0</v>
      </c>
      <c r="L32415">
        <f t="shared" si="6375"/>
        <v>28412</v>
      </c>
      <c r="M32415">
        <f t="shared" si="6386"/>
        <v>7.1029999999999999E-3</v>
      </c>
      <c r="N32415">
        <f t="shared" si="6379"/>
        <v>0</v>
      </c>
      <c r="O32415">
        <f t="shared" si="6380"/>
        <v>0</v>
      </c>
      <c r="P32415">
        <f t="shared" si="6381"/>
        <v>0</v>
      </c>
      <c r="Q32415">
        <f t="shared" si="6376"/>
        <v>-0.6015625</v>
      </c>
      <c r="R32415">
        <f>Random!A32413</f>
        <v>-0.3005013814448797</v>
      </c>
      <c r="T32415">
        <f t="shared" ca="1" si="6377"/>
        <v>-8.7134705927828224E-2</v>
      </c>
      <c r="U32415">
        <f t="shared" ca="1" si="6383"/>
        <v>0</v>
      </c>
      <c r="V32415">
        <f t="shared" ca="1" si="6378"/>
        <v>0</v>
      </c>
    </row>
    <row r="32416" spans="6:22" x14ac:dyDescent="0.25">
      <c r="F32416">
        <f t="shared" si="6373"/>
        <v>32413</v>
      </c>
      <c r="G32416">
        <f t="shared" si="6384"/>
        <v>8.1032499999999993E-3</v>
      </c>
      <c r="H32416">
        <f t="shared" si="6374"/>
        <v>0</v>
      </c>
      <c r="I32416">
        <f t="shared" si="6382"/>
        <v>0</v>
      </c>
      <c r="J32416">
        <f t="shared" si="6385"/>
        <v>0</v>
      </c>
      <c r="L32416">
        <f t="shared" si="6375"/>
        <v>28413</v>
      </c>
      <c r="M32416">
        <f t="shared" si="6386"/>
        <v>7.1032500000000002E-3</v>
      </c>
      <c r="N32416">
        <f t="shared" si="6379"/>
        <v>0</v>
      </c>
      <c r="O32416">
        <f t="shared" si="6380"/>
        <v>0</v>
      </c>
      <c r="P32416">
        <f t="shared" si="6381"/>
        <v>0</v>
      </c>
      <c r="Q32416">
        <f t="shared" si="6376"/>
        <v>0.9296875</v>
      </c>
      <c r="R32416">
        <f>Random!A32414</f>
        <v>0.46498367051264322</v>
      </c>
      <c r="T32416">
        <f t="shared" ca="1" si="6377"/>
        <v>-6.9047179741550141E-2</v>
      </c>
      <c r="U32416">
        <f t="shared" ca="1" si="6383"/>
        <v>0</v>
      </c>
      <c r="V32416">
        <f t="shared" ca="1" si="6378"/>
        <v>0</v>
      </c>
    </row>
    <row r="32417" spans="6:22" x14ac:dyDescent="0.25">
      <c r="F32417">
        <f t="shared" si="6373"/>
        <v>32414</v>
      </c>
      <c r="G32417">
        <f t="shared" si="6384"/>
        <v>8.1034999999999996E-3</v>
      </c>
      <c r="H32417">
        <f t="shared" si="6374"/>
        <v>0</v>
      </c>
      <c r="I32417">
        <f t="shared" si="6382"/>
        <v>0</v>
      </c>
      <c r="J32417">
        <f t="shared" si="6385"/>
        <v>0</v>
      </c>
      <c r="L32417">
        <f t="shared" si="6375"/>
        <v>28414</v>
      </c>
      <c r="M32417">
        <f t="shared" si="6386"/>
        <v>7.1034999999999996E-3</v>
      </c>
      <c r="N32417">
        <f t="shared" si="6379"/>
        <v>0</v>
      </c>
      <c r="O32417">
        <f t="shared" si="6380"/>
        <v>0</v>
      </c>
      <c r="P32417">
        <f t="shared" si="6381"/>
        <v>0</v>
      </c>
      <c r="Q32417">
        <f t="shared" si="6376"/>
        <v>0.3359375</v>
      </c>
      <c r="R32417">
        <f>Random!A32415</f>
        <v>0.16895312333196089</v>
      </c>
      <c r="T32417">
        <f t="shared" ca="1" si="6377"/>
        <v>-2.9487140365884113E-2</v>
      </c>
      <c r="U32417">
        <f t="shared" ca="1" si="6383"/>
        <v>0</v>
      </c>
      <c r="V32417">
        <f t="shared" ca="1" si="6378"/>
        <v>0</v>
      </c>
    </row>
    <row r="32418" spans="6:22" x14ac:dyDescent="0.25">
      <c r="F32418">
        <f t="shared" si="6373"/>
        <v>32415</v>
      </c>
      <c r="G32418">
        <f t="shared" si="6384"/>
        <v>8.1037499999999998E-3</v>
      </c>
      <c r="H32418">
        <f t="shared" si="6374"/>
        <v>0</v>
      </c>
      <c r="I32418">
        <f t="shared" si="6382"/>
        <v>0</v>
      </c>
      <c r="J32418">
        <f t="shared" si="6385"/>
        <v>0</v>
      </c>
      <c r="L32418">
        <f t="shared" si="6375"/>
        <v>28415</v>
      </c>
      <c r="M32418">
        <f t="shared" si="6386"/>
        <v>7.1037499999999998E-3</v>
      </c>
      <c r="N32418">
        <f t="shared" si="6379"/>
        <v>0</v>
      </c>
      <c r="O32418">
        <f t="shared" si="6380"/>
        <v>0</v>
      </c>
      <c r="P32418">
        <f t="shared" si="6381"/>
        <v>0</v>
      </c>
      <c r="Q32418">
        <f t="shared" si="6376"/>
        <v>-0.75</v>
      </c>
      <c r="R32418">
        <f>Random!A32416</f>
        <v>-0.37528252740487733</v>
      </c>
      <c r="T32418">
        <f t="shared" ca="1" si="6377"/>
        <v>1.753620966930703E-2</v>
      </c>
      <c r="U32418">
        <f t="shared" ca="1" si="6383"/>
        <v>0</v>
      </c>
      <c r="V32418">
        <f t="shared" ca="1" si="6378"/>
        <v>0</v>
      </c>
    </row>
    <row r="32419" spans="6:22" x14ac:dyDescent="0.25">
      <c r="F32419">
        <f t="shared" si="6373"/>
        <v>32416</v>
      </c>
      <c r="G32419">
        <f t="shared" si="6384"/>
        <v>8.1040000000000001E-3</v>
      </c>
      <c r="H32419">
        <f t="shared" si="6374"/>
        <v>0</v>
      </c>
      <c r="I32419">
        <f t="shared" si="6382"/>
        <v>0</v>
      </c>
      <c r="J32419">
        <f t="shared" si="6385"/>
        <v>0</v>
      </c>
      <c r="L32419">
        <f t="shared" si="6375"/>
        <v>28416</v>
      </c>
      <c r="M32419">
        <f t="shared" si="6386"/>
        <v>7.1040000000000001E-3</v>
      </c>
      <c r="N32419">
        <f t="shared" si="6379"/>
        <v>0</v>
      </c>
      <c r="O32419">
        <f t="shared" si="6380"/>
        <v>0</v>
      </c>
      <c r="P32419">
        <f t="shared" si="6381"/>
        <v>0</v>
      </c>
      <c r="Q32419">
        <f t="shared" si="6376"/>
        <v>-0.4140625</v>
      </c>
      <c r="R32419">
        <f>Random!A32417</f>
        <v>-0.2082196513839184</v>
      </c>
      <c r="T32419">
        <f t="shared" ca="1" si="6377"/>
        <v>6.2460469748877603E-2</v>
      </c>
      <c r="U32419">
        <f t="shared" ca="1" si="6383"/>
        <v>0</v>
      </c>
      <c r="V32419">
        <f t="shared" ca="1" si="6378"/>
        <v>0</v>
      </c>
    </row>
    <row r="32420" spans="6:22" x14ac:dyDescent="0.25">
      <c r="F32420">
        <f t="shared" si="6373"/>
        <v>32417</v>
      </c>
      <c r="G32420">
        <f t="shared" si="6384"/>
        <v>8.1042500000000003E-3</v>
      </c>
      <c r="H32420">
        <f t="shared" si="6374"/>
        <v>0</v>
      </c>
      <c r="I32420">
        <f t="shared" si="6382"/>
        <v>0</v>
      </c>
      <c r="J32420">
        <f t="shared" si="6385"/>
        <v>0</v>
      </c>
      <c r="L32420">
        <f t="shared" si="6375"/>
        <v>28417</v>
      </c>
      <c r="M32420">
        <f t="shared" si="6386"/>
        <v>7.1042500000000003E-3</v>
      </c>
      <c r="N32420">
        <f t="shared" si="6379"/>
        <v>0</v>
      </c>
      <c r="O32420">
        <f t="shared" si="6380"/>
        <v>0</v>
      </c>
      <c r="P32420">
        <f t="shared" si="6381"/>
        <v>0</v>
      </c>
      <c r="Q32420">
        <f t="shared" si="6376"/>
        <v>-0.3359375</v>
      </c>
      <c r="R32420">
        <f>Random!A32418</f>
        <v>-0.16919471534650532</v>
      </c>
      <c r="T32420">
        <f t="shared" ca="1" si="6377"/>
        <v>8.8806788919817733E-2</v>
      </c>
      <c r="U32420">
        <f t="shared" ca="1" si="6383"/>
        <v>0</v>
      </c>
      <c r="V32420">
        <f t="shared" ca="1" si="6378"/>
        <v>0</v>
      </c>
    </row>
    <row r="32421" spans="6:22" x14ac:dyDescent="0.25">
      <c r="F32421">
        <f t="shared" si="6373"/>
        <v>32418</v>
      </c>
      <c r="G32421">
        <f t="shared" si="6384"/>
        <v>8.1045000000000006E-3</v>
      </c>
      <c r="H32421">
        <f t="shared" si="6374"/>
        <v>0</v>
      </c>
      <c r="I32421">
        <f t="shared" si="6382"/>
        <v>0</v>
      </c>
      <c r="J32421">
        <f t="shared" si="6385"/>
        <v>0</v>
      </c>
      <c r="L32421">
        <f t="shared" si="6375"/>
        <v>28418</v>
      </c>
      <c r="M32421">
        <f t="shared" si="6386"/>
        <v>7.1044999999999997E-3</v>
      </c>
      <c r="N32421">
        <f t="shared" si="6379"/>
        <v>0</v>
      </c>
      <c r="O32421">
        <f t="shared" si="6380"/>
        <v>0</v>
      </c>
      <c r="P32421">
        <f t="shared" si="6381"/>
        <v>0</v>
      </c>
      <c r="Q32421">
        <f t="shared" si="6376"/>
        <v>7.8125E-2</v>
      </c>
      <c r="R32421">
        <f>Random!A32419</f>
        <v>3.7499150452557695E-2</v>
      </c>
      <c r="T32421">
        <f t="shared" ca="1" si="6377"/>
        <v>8.8994559776075496E-2</v>
      </c>
      <c r="U32421">
        <f t="shared" ca="1" si="6383"/>
        <v>0</v>
      </c>
      <c r="V32421">
        <f t="shared" ca="1" si="6378"/>
        <v>0</v>
      </c>
    </row>
    <row r="32422" spans="6:22" x14ac:dyDescent="0.25">
      <c r="F32422">
        <f t="shared" si="6373"/>
        <v>32419</v>
      </c>
      <c r="G32422">
        <f t="shared" si="6384"/>
        <v>8.1047500000000008E-3</v>
      </c>
      <c r="H32422">
        <f t="shared" si="6374"/>
        <v>0</v>
      </c>
      <c r="I32422">
        <f t="shared" si="6382"/>
        <v>0</v>
      </c>
      <c r="J32422">
        <f t="shared" si="6385"/>
        <v>0</v>
      </c>
      <c r="L32422">
        <f t="shared" si="6375"/>
        <v>28419</v>
      </c>
      <c r="M32422">
        <f t="shared" si="6386"/>
        <v>7.10475E-3</v>
      </c>
      <c r="N32422">
        <f t="shared" si="6379"/>
        <v>0</v>
      </c>
      <c r="O32422">
        <f t="shared" si="6380"/>
        <v>0</v>
      </c>
      <c r="P32422">
        <f t="shared" si="6381"/>
        <v>0</v>
      </c>
      <c r="Q32422">
        <f t="shared" si="6376"/>
        <v>-0.3046875</v>
      </c>
      <c r="R32422">
        <f>Random!A32420</f>
        <v>-0.15291658476437398</v>
      </c>
      <c r="T32422">
        <f t="shared" ca="1" si="6377"/>
        <v>5.9829661415406368E-2</v>
      </c>
      <c r="U32422">
        <f t="shared" ca="1" si="6383"/>
        <v>0</v>
      </c>
      <c r="V32422">
        <f t="shared" ca="1" si="6378"/>
        <v>0</v>
      </c>
    </row>
    <row r="32423" spans="6:22" x14ac:dyDescent="0.25">
      <c r="F32423">
        <f t="shared" si="6373"/>
        <v>32420</v>
      </c>
      <c r="G32423">
        <f t="shared" si="6384"/>
        <v>8.1049999999999994E-3</v>
      </c>
      <c r="H32423">
        <f t="shared" si="6374"/>
        <v>0</v>
      </c>
      <c r="I32423">
        <f t="shared" si="6382"/>
        <v>0</v>
      </c>
      <c r="J32423">
        <f t="shared" si="6385"/>
        <v>0</v>
      </c>
      <c r="L32423">
        <f t="shared" si="6375"/>
        <v>28420</v>
      </c>
      <c r="M32423">
        <f t="shared" si="6386"/>
        <v>7.1050000000000002E-3</v>
      </c>
      <c r="N32423">
        <f t="shared" si="6379"/>
        <v>0</v>
      </c>
      <c r="O32423">
        <f t="shared" si="6380"/>
        <v>0</v>
      </c>
      <c r="P32423">
        <f t="shared" si="6381"/>
        <v>0</v>
      </c>
      <c r="Q32423">
        <f t="shared" si="6376"/>
        <v>0.734375</v>
      </c>
      <c r="R32423">
        <f>Random!A32421</f>
        <v>0.36783535290634395</v>
      </c>
      <c r="T32423">
        <f t="shared" ca="1" si="6377"/>
        <v>1.0585690008299252E-2</v>
      </c>
      <c r="U32423">
        <f t="shared" ca="1" si="6383"/>
        <v>0</v>
      </c>
      <c r="V32423">
        <f t="shared" ca="1" si="6378"/>
        <v>0</v>
      </c>
    </row>
    <row r="32424" spans="6:22" x14ac:dyDescent="0.25">
      <c r="F32424">
        <f t="shared" si="6373"/>
        <v>32421</v>
      </c>
      <c r="G32424">
        <f t="shared" si="6384"/>
        <v>8.1052499999999996E-3</v>
      </c>
      <c r="H32424">
        <f t="shared" si="6374"/>
        <v>0</v>
      </c>
      <c r="I32424">
        <f t="shared" si="6382"/>
        <v>0</v>
      </c>
      <c r="J32424">
        <f t="shared" si="6385"/>
        <v>0</v>
      </c>
      <c r="L32424">
        <f t="shared" si="6375"/>
        <v>28421</v>
      </c>
      <c r="M32424">
        <f t="shared" si="6386"/>
        <v>7.1052499999999996E-3</v>
      </c>
      <c r="N32424">
        <f t="shared" si="6379"/>
        <v>0</v>
      </c>
      <c r="O32424">
        <f t="shared" si="6380"/>
        <v>0</v>
      </c>
      <c r="P32424">
        <f t="shared" si="6381"/>
        <v>0</v>
      </c>
      <c r="Q32424">
        <f t="shared" si="6376"/>
        <v>-0.8671875</v>
      </c>
      <c r="R32424">
        <f>Random!A32422</f>
        <v>-0.43423399145504227</v>
      </c>
      <c r="T32424">
        <f t="shared" ca="1" si="6377"/>
        <v>-4.5317779962757675E-2</v>
      </c>
      <c r="U32424">
        <f t="shared" ca="1" si="6383"/>
        <v>0</v>
      </c>
      <c r="V32424">
        <f t="shared" ca="1" si="6378"/>
        <v>0</v>
      </c>
    </row>
    <row r="32425" spans="6:22" x14ac:dyDescent="0.25">
      <c r="F32425">
        <f t="shared" si="6373"/>
        <v>32422</v>
      </c>
      <c r="G32425">
        <f t="shared" si="6384"/>
        <v>8.1054999999999999E-3</v>
      </c>
      <c r="H32425">
        <f t="shared" si="6374"/>
        <v>0</v>
      </c>
      <c r="I32425">
        <f t="shared" si="6382"/>
        <v>0</v>
      </c>
      <c r="J32425">
        <f t="shared" si="6385"/>
        <v>0</v>
      </c>
      <c r="L32425">
        <f t="shared" si="6375"/>
        <v>28422</v>
      </c>
      <c r="M32425">
        <f t="shared" si="6386"/>
        <v>7.1054999999999998E-3</v>
      </c>
      <c r="N32425">
        <f t="shared" si="6379"/>
        <v>0</v>
      </c>
      <c r="O32425">
        <f t="shared" si="6380"/>
        <v>0</v>
      </c>
      <c r="P32425">
        <f t="shared" si="6381"/>
        <v>0</v>
      </c>
      <c r="Q32425">
        <f t="shared" si="6376"/>
        <v>0.6171875</v>
      </c>
      <c r="R32425">
        <f>Random!A32423</f>
        <v>0.30941341503136022</v>
      </c>
      <c r="T32425">
        <f t="shared" ca="1" si="6377"/>
        <v>-8.2442645395617464E-2</v>
      </c>
      <c r="U32425">
        <f t="shared" ca="1" si="6383"/>
        <v>0</v>
      </c>
      <c r="V32425">
        <f t="shared" ca="1" si="6378"/>
        <v>0</v>
      </c>
    </row>
    <row r="32426" spans="6:22" x14ac:dyDescent="0.25">
      <c r="F32426">
        <f t="shared" si="6373"/>
        <v>32423</v>
      </c>
      <c r="G32426">
        <f t="shared" si="6384"/>
        <v>8.1057500000000001E-3</v>
      </c>
      <c r="H32426">
        <f t="shared" si="6374"/>
        <v>0</v>
      </c>
      <c r="I32426">
        <f t="shared" si="6382"/>
        <v>0</v>
      </c>
      <c r="J32426">
        <f t="shared" si="6385"/>
        <v>0</v>
      </c>
      <c r="L32426">
        <f t="shared" si="6375"/>
        <v>28423</v>
      </c>
      <c r="M32426">
        <f t="shared" si="6386"/>
        <v>7.1057500000000001E-3</v>
      </c>
      <c r="N32426">
        <f t="shared" si="6379"/>
        <v>0</v>
      </c>
      <c r="O32426">
        <f t="shared" si="6380"/>
        <v>0</v>
      </c>
      <c r="P32426">
        <f t="shared" si="6381"/>
        <v>0</v>
      </c>
      <c r="Q32426">
        <f t="shared" si="6376"/>
        <v>-0.8515625</v>
      </c>
      <c r="R32426">
        <f>Random!A32424</f>
        <v>-0.42552218813160392</v>
      </c>
      <c r="T32426">
        <f t="shared" ca="1" si="6377"/>
        <v>-9.6427886349396391E-2</v>
      </c>
      <c r="U32426">
        <f t="shared" ca="1" si="6383"/>
        <v>0</v>
      </c>
      <c r="V32426">
        <f t="shared" ca="1" si="6378"/>
        <v>0</v>
      </c>
    </row>
    <row r="32427" spans="6:22" x14ac:dyDescent="0.25">
      <c r="F32427">
        <f t="shared" si="6373"/>
        <v>32424</v>
      </c>
      <c r="G32427">
        <f t="shared" si="6384"/>
        <v>8.1060000000000004E-3</v>
      </c>
      <c r="H32427">
        <f t="shared" si="6374"/>
        <v>0</v>
      </c>
      <c r="I32427">
        <f t="shared" si="6382"/>
        <v>0</v>
      </c>
      <c r="J32427">
        <f t="shared" si="6385"/>
        <v>0</v>
      </c>
      <c r="L32427">
        <f t="shared" si="6375"/>
        <v>28424</v>
      </c>
      <c r="M32427">
        <f t="shared" si="6386"/>
        <v>7.1060000000000003E-3</v>
      </c>
      <c r="N32427">
        <f t="shared" si="6379"/>
        <v>0</v>
      </c>
      <c r="O32427">
        <f t="shared" si="6380"/>
        <v>0</v>
      </c>
      <c r="P32427">
        <f t="shared" si="6381"/>
        <v>0</v>
      </c>
      <c r="Q32427">
        <f t="shared" si="6376"/>
        <v>0.4296875</v>
      </c>
      <c r="R32427">
        <f>Random!A32425</f>
        <v>0.21644042110078887</v>
      </c>
      <c r="T32427">
        <f t="shared" ca="1" si="6377"/>
        <v>-7.7172275659953771E-2</v>
      </c>
      <c r="U32427">
        <f t="shared" ca="1" si="6383"/>
        <v>0</v>
      </c>
      <c r="V32427">
        <f t="shared" ca="1" si="6378"/>
        <v>0</v>
      </c>
    </row>
    <row r="32428" spans="6:22" x14ac:dyDescent="0.25">
      <c r="F32428">
        <f t="shared" si="6373"/>
        <v>32425</v>
      </c>
      <c r="G32428">
        <f t="shared" si="6384"/>
        <v>8.1062500000000006E-3</v>
      </c>
      <c r="H32428">
        <f t="shared" si="6374"/>
        <v>0</v>
      </c>
      <c r="I32428">
        <f t="shared" si="6382"/>
        <v>0</v>
      </c>
      <c r="J32428">
        <f t="shared" si="6385"/>
        <v>0</v>
      </c>
      <c r="L32428">
        <f t="shared" si="6375"/>
        <v>28425</v>
      </c>
      <c r="M32428">
        <f t="shared" si="6386"/>
        <v>7.1062499999999997E-3</v>
      </c>
      <c r="N32428">
        <f t="shared" si="6379"/>
        <v>0</v>
      </c>
      <c r="O32428">
        <f t="shared" si="6380"/>
        <v>0</v>
      </c>
      <c r="P32428">
        <f t="shared" si="6381"/>
        <v>0</v>
      </c>
      <c r="Q32428">
        <f t="shared" si="6376"/>
        <v>0.90625</v>
      </c>
      <c r="R32428">
        <f>Random!A32426</f>
        <v>0.45318939532355673</v>
      </c>
      <c r="T32428">
        <f t="shared" ca="1" si="6377"/>
        <v>-3.3199657184380851E-2</v>
      </c>
      <c r="U32428">
        <f t="shared" ca="1" si="6383"/>
        <v>0</v>
      </c>
      <c r="V32428">
        <f t="shared" ca="1" si="6378"/>
        <v>0</v>
      </c>
    </row>
    <row r="32429" spans="6:22" x14ac:dyDescent="0.25">
      <c r="F32429">
        <f t="shared" si="6373"/>
        <v>32426</v>
      </c>
      <c r="G32429">
        <f t="shared" si="6384"/>
        <v>8.1065000000000009E-3</v>
      </c>
      <c r="H32429">
        <f t="shared" si="6374"/>
        <v>0</v>
      </c>
      <c r="I32429">
        <f t="shared" si="6382"/>
        <v>0</v>
      </c>
      <c r="J32429">
        <f t="shared" si="6385"/>
        <v>0</v>
      </c>
      <c r="L32429">
        <f t="shared" si="6375"/>
        <v>28426</v>
      </c>
      <c r="M32429">
        <f t="shared" si="6386"/>
        <v>7.1065E-3</v>
      </c>
      <c r="N32429">
        <f t="shared" si="6379"/>
        <v>0</v>
      </c>
      <c r="O32429">
        <f t="shared" si="6380"/>
        <v>0</v>
      </c>
      <c r="P32429">
        <f t="shared" si="6381"/>
        <v>0</v>
      </c>
      <c r="Q32429">
        <f t="shared" si="6376"/>
        <v>-0.59375</v>
      </c>
      <c r="R32429">
        <f>Random!A32427</f>
        <v>-0.29830547571176791</v>
      </c>
      <c r="T32429">
        <f t="shared" ca="1" si="6377"/>
        <v>2.015462676711197E-2</v>
      </c>
      <c r="U32429">
        <f t="shared" ca="1" si="6383"/>
        <v>0</v>
      </c>
      <c r="V32429">
        <f t="shared" ca="1" si="6378"/>
        <v>0</v>
      </c>
    </row>
    <row r="32430" spans="6:22" x14ac:dyDescent="0.25">
      <c r="F32430">
        <f t="shared" si="6373"/>
        <v>32427</v>
      </c>
      <c r="G32430">
        <f t="shared" si="6384"/>
        <v>8.1067499999999994E-3</v>
      </c>
      <c r="H32430">
        <f t="shared" si="6374"/>
        <v>0</v>
      </c>
      <c r="I32430">
        <f t="shared" si="6382"/>
        <v>0</v>
      </c>
      <c r="J32430">
        <f t="shared" si="6385"/>
        <v>0</v>
      </c>
      <c r="L32430">
        <f t="shared" si="6375"/>
        <v>28427</v>
      </c>
      <c r="M32430">
        <f t="shared" si="6386"/>
        <v>7.1067500000000002E-3</v>
      </c>
      <c r="N32430">
        <f t="shared" si="6379"/>
        <v>0</v>
      </c>
      <c r="O32430">
        <f t="shared" si="6380"/>
        <v>0</v>
      </c>
      <c r="P32430">
        <f t="shared" si="6381"/>
        <v>0</v>
      </c>
      <c r="Q32430">
        <f t="shared" si="6376"/>
        <v>-0.1484375</v>
      </c>
      <c r="R32430">
        <f>Random!A32428</f>
        <v>-7.3282353766957131E-2</v>
      </c>
      <c r="T32430">
        <f t="shared" ca="1" si="6377"/>
        <v>6.6522215199828511E-2</v>
      </c>
      <c r="U32430">
        <f t="shared" ca="1" si="6383"/>
        <v>0</v>
      </c>
      <c r="V32430">
        <f t="shared" ca="1" si="6378"/>
        <v>0</v>
      </c>
    </row>
    <row r="32431" spans="6:22" x14ac:dyDescent="0.25">
      <c r="F32431">
        <f t="shared" si="6373"/>
        <v>32428</v>
      </c>
      <c r="G32431">
        <f t="shared" si="6384"/>
        <v>8.1069999999999996E-3</v>
      </c>
      <c r="H32431">
        <f t="shared" si="6374"/>
        <v>0</v>
      </c>
      <c r="I32431">
        <f t="shared" si="6382"/>
        <v>0</v>
      </c>
      <c r="J32431">
        <f t="shared" si="6385"/>
        <v>0</v>
      </c>
      <c r="L32431">
        <f t="shared" si="6375"/>
        <v>28428</v>
      </c>
      <c r="M32431">
        <f t="shared" si="6386"/>
        <v>7.1069999999999996E-3</v>
      </c>
      <c r="N32431">
        <f t="shared" si="6379"/>
        <v>0</v>
      </c>
      <c r="O32431">
        <f t="shared" si="6380"/>
        <v>0</v>
      </c>
      <c r="P32431">
        <f t="shared" si="6381"/>
        <v>0</v>
      </c>
      <c r="Q32431">
        <f t="shared" si="6376"/>
        <v>-7.03125E-2</v>
      </c>
      <c r="R32431">
        <f>Random!A32429</f>
        <v>-3.6385977962812399E-2</v>
      </c>
      <c r="T32431">
        <f t="shared" ca="1" si="6377"/>
        <v>9.0585397453125174E-2</v>
      </c>
      <c r="U32431">
        <f t="shared" ca="1" si="6383"/>
        <v>0</v>
      </c>
      <c r="V32431">
        <f t="shared" ca="1" si="6378"/>
        <v>0</v>
      </c>
    </row>
    <row r="32432" spans="6:22" x14ac:dyDescent="0.25">
      <c r="F32432">
        <f t="shared" si="6373"/>
        <v>32429</v>
      </c>
      <c r="G32432">
        <f t="shared" si="6384"/>
        <v>8.1072499999999999E-3</v>
      </c>
      <c r="H32432">
        <f t="shared" si="6374"/>
        <v>0</v>
      </c>
      <c r="I32432">
        <f t="shared" si="6382"/>
        <v>0</v>
      </c>
      <c r="J32432">
        <f t="shared" si="6385"/>
        <v>0</v>
      </c>
      <c r="L32432">
        <f t="shared" si="6375"/>
        <v>28429</v>
      </c>
      <c r="M32432">
        <f t="shared" si="6386"/>
        <v>7.1072499999999999E-3</v>
      </c>
      <c r="N32432">
        <f t="shared" si="6379"/>
        <v>0</v>
      </c>
      <c r="O32432">
        <f t="shared" si="6380"/>
        <v>0</v>
      </c>
      <c r="P32432">
        <f t="shared" si="6381"/>
        <v>0</v>
      </c>
      <c r="Q32432">
        <f t="shared" si="6376"/>
        <v>-0.703125</v>
      </c>
      <c r="R32432">
        <f>Random!A32430</f>
        <v>-0.35036047381215019</v>
      </c>
      <c r="T32432">
        <f t="shared" ca="1" si="6377"/>
        <v>8.4763887476439606E-2</v>
      </c>
      <c r="U32432">
        <f t="shared" ca="1" si="6383"/>
        <v>0</v>
      </c>
      <c r="V32432">
        <f t="shared" ca="1" si="6378"/>
        <v>0</v>
      </c>
    </row>
    <row r="32433" spans="6:22" x14ac:dyDescent="0.25">
      <c r="F32433">
        <f t="shared" si="6373"/>
        <v>32430</v>
      </c>
      <c r="G32433">
        <f t="shared" si="6384"/>
        <v>8.1075000000000001E-3</v>
      </c>
      <c r="H32433">
        <f t="shared" si="6374"/>
        <v>0</v>
      </c>
      <c r="I32433">
        <f t="shared" si="6382"/>
        <v>0</v>
      </c>
      <c r="J32433">
        <f t="shared" si="6385"/>
        <v>0</v>
      </c>
      <c r="L32433">
        <f t="shared" si="6375"/>
        <v>28430</v>
      </c>
      <c r="M32433">
        <f t="shared" si="6386"/>
        <v>7.1075000000000001E-3</v>
      </c>
      <c r="N32433">
        <f t="shared" si="6379"/>
        <v>0</v>
      </c>
      <c r="O32433">
        <f t="shared" si="6380"/>
        <v>0</v>
      </c>
      <c r="P32433">
        <f t="shared" si="6381"/>
        <v>0</v>
      </c>
      <c r="Q32433">
        <f t="shared" si="6376"/>
        <v>-0.78125</v>
      </c>
      <c r="R32433">
        <f>Random!A32431</f>
        <v>-0.39022881212626837</v>
      </c>
      <c r="T32433">
        <f t="shared" ca="1" si="6377"/>
        <v>5.2727267746141664E-2</v>
      </c>
      <c r="U32433">
        <f t="shared" ca="1" si="6383"/>
        <v>0</v>
      </c>
      <c r="V32433">
        <f t="shared" ca="1" si="6378"/>
        <v>0</v>
      </c>
    </row>
    <row r="32434" spans="6:22" x14ac:dyDescent="0.25">
      <c r="F32434">
        <f t="shared" si="6373"/>
        <v>32431</v>
      </c>
      <c r="G32434">
        <f t="shared" si="6384"/>
        <v>8.1077500000000004E-3</v>
      </c>
      <c r="H32434">
        <f t="shared" si="6374"/>
        <v>0</v>
      </c>
      <c r="I32434">
        <f t="shared" si="6382"/>
        <v>0</v>
      </c>
      <c r="J32434">
        <f t="shared" si="6385"/>
        <v>0</v>
      </c>
      <c r="L32434">
        <f t="shared" si="6375"/>
        <v>28431</v>
      </c>
      <c r="M32434">
        <f t="shared" si="6386"/>
        <v>7.1077500000000004E-3</v>
      </c>
      <c r="N32434">
        <f t="shared" si="6379"/>
        <v>0</v>
      </c>
      <c r="O32434">
        <f t="shared" si="6380"/>
        <v>0</v>
      </c>
      <c r="P32434">
        <f t="shared" si="6381"/>
        <v>0</v>
      </c>
      <c r="Q32434">
        <f t="shared" si="6376"/>
        <v>-0.7265625</v>
      </c>
      <c r="R32434">
        <f>Random!A32432</f>
        <v>-0.36140444030605723</v>
      </c>
      <c r="T32434">
        <f t="shared" ca="1" si="6377"/>
        <v>7.0799712635151351E-3</v>
      </c>
      <c r="U32434">
        <f t="shared" ca="1" si="6383"/>
        <v>0</v>
      </c>
      <c r="V32434">
        <f t="shared" ca="1" si="6378"/>
        <v>0</v>
      </c>
    </row>
    <row r="32435" spans="6:22" x14ac:dyDescent="0.25">
      <c r="F32435">
        <f t="shared" si="6373"/>
        <v>32432</v>
      </c>
      <c r="G32435">
        <f t="shared" si="6384"/>
        <v>8.1080000000000006E-3</v>
      </c>
      <c r="H32435">
        <f t="shared" si="6374"/>
        <v>0</v>
      </c>
      <c r="I32435">
        <f t="shared" si="6382"/>
        <v>0</v>
      </c>
      <c r="J32435">
        <f t="shared" si="6385"/>
        <v>0</v>
      </c>
      <c r="L32435">
        <f t="shared" si="6375"/>
        <v>28432</v>
      </c>
      <c r="M32435">
        <f t="shared" si="6386"/>
        <v>7.1079999999999997E-3</v>
      </c>
      <c r="N32435">
        <f t="shared" si="6379"/>
        <v>0</v>
      </c>
      <c r="O32435">
        <f t="shared" si="6380"/>
        <v>0</v>
      </c>
      <c r="P32435">
        <f t="shared" si="6381"/>
        <v>0</v>
      </c>
      <c r="Q32435">
        <f t="shared" si="6376"/>
        <v>-0.6484375</v>
      </c>
      <c r="R32435">
        <f>Random!A32433</f>
        <v>-0.32368982659536949</v>
      </c>
      <c r="T32435">
        <f t="shared" ca="1" si="6377"/>
        <v>-3.7361245668153978E-2</v>
      </c>
      <c r="U32435">
        <f t="shared" ca="1" si="6383"/>
        <v>0</v>
      </c>
      <c r="V32435">
        <f t="shared" ca="1" si="6378"/>
        <v>0</v>
      </c>
    </row>
    <row r="32436" spans="6:22" x14ac:dyDescent="0.25">
      <c r="F32436">
        <f t="shared" si="6373"/>
        <v>32433</v>
      </c>
      <c r="G32436">
        <f t="shared" si="6384"/>
        <v>8.1082499999999991E-3</v>
      </c>
      <c r="H32436">
        <f t="shared" si="6374"/>
        <v>0</v>
      </c>
      <c r="I32436">
        <f t="shared" si="6382"/>
        <v>0</v>
      </c>
      <c r="J32436">
        <f t="shared" si="6385"/>
        <v>0</v>
      </c>
      <c r="L32436">
        <f t="shared" si="6375"/>
        <v>28433</v>
      </c>
      <c r="M32436">
        <f t="shared" si="6386"/>
        <v>7.10825E-3</v>
      </c>
      <c r="N32436">
        <f t="shared" si="6379"/>
        <v>0</v>
      </c>
      <c r="O32436">
        <f t="shared" si="6380"/>
        <v>0</v>
      </c>
      <c r="P32436">
        <f t="shared" si="6381"/>
        <v>0</v>
      </c>
      <c r="Q32436">
        <f t="shared" si="6376"/>
        <v>-0.4296875</v>
      </c>
      <c r="R32436">
        <f>Random!A32434</f>
        <v>-0.21605808800569792</v>
      </c>
      <c r="T32436">
        <f t="shared" ca="1" si="6377"/>
        <v>-6.7170511152315579E-2</v>
      </c>
      <c r="U32436">
        <f t="shared" ca="1" si="6383"/>
        <v>0</v>
      </c>
      <c r="V32436">
        <f t="shared" ca="1" si="6378"/>
        <v>0</v>
      </c>
    </row>
    <row r="32437" spans="6:22" x14ac:dyDescent="0.25">
      <c r="F32437">
        <f t="shared" si="6373"/>
        <v>32434</v>
      </c>
      <c r="G32437">
        <f t="shared" si="6384"/>
        <v>8.1084999999999994E-3</v>
      </c>
      <c r="H32437">
        <f t="shared" si="6374"/>
        <v>0</v>
      </c>
      <c r="I32437">
        <f t="shared" si="6382"/>
        <v>0</v>
      </c>
      <c r="J32437">
        <f t="shared" si="6385"/>
        <v>0</v>
      </c>
      <c r="L32437">
        <f t="shared" si="6375"/>
        <v>28434</v>
      </c>
      <c r="M32437">
        <f t="shared" si="6386"/>
        <v>7.1085000000000002E-3</v>
      </c>
      <c r="N32437">
        <f t="shared" si="6379"/>
        <v>0</v>
      </c>
      <c r="O32437">
        <f t="shared" si="6380"/>
        <v>0</v>
      </c>
      <c r="P32437">
        <f t="shared" si="6381"/>
        <v>0</v>
      </c>
      <c r="Q32437">
        <f t="shared" si="6376"/>
        <v>-9.375E-2</v>
      </c>
      <c r="R32437">
        <f>Random!A32435</f>
        <v>-4.5160802344637263E-2</v>
      </c>
      <c r="T32437">
        <f t="shared" ca="1" si="6377"/>
        <v>-7.373212161420227E-2</v>
      </c>
      <c r="U32437">
        <f t="shared" ca="1" si="6383"/>
        <v>0</v>
      </c>
      <c r="V32437">
        <f t="shared" ca="1" si="6378"/>
        <v>0</v>
      </c>
    </row>
    <row r="32438" spans="6:22" x14ac:dyDescent="0.25">
      <c r="F32438">
        <f t="shared" si="6373"/>
        <v>32435</v>
      </c>
      <c r="G32438">
        <f t="shared" si="6384"/>
        <v>8.1087499999999996E-3</v>
      </c>
      <c r="H32438">
        <f t="shared" si="6374"/>
        <v>0</v>
      </c>
      <c r="I32438">
        <f t="shared" si="6382"/>
        <v>0</v>
      </c>
      <c r="J32438">
        <f t="shared" si="6385"/>
        <v>0</v>
      </c>
      <c r="L32438">
        <f t="shared" si="6375"/>
        <v>28435</v>
      </c>
      <c r="M32438">
        <f t="shared" si="6386"/>
        <v>7.1087499999999996E-3</v>
      </c>
      <c r="N32438">
        <f t="shared" si="6379"/>
        <v>0</v>
      </c>
      <c r="O32438">
        <f t="shared" si="6380"/>
        <v>0</v>
      </c>
      <c r="P32438">
        <f t="shared" si="6381"/>
        <v>0</v>
      </c>
      <c r="Q32438">
        <f t="shared" si="6376"/>
        <v>0.6640625</v>
      </c>
      <c r="R32438">
        <f>Random!A32436</f>
        <v>0.33332601169242748</v>
      </c>
      <c r="T32438">
        <f t="shared" ca="1" si="6377"/>
        <v>-5.5918883048314265E-2</v>
      </c>
      <c r="U32438">
        <f t="shared" ca="1" si="6383"/>
        <v>0</v>
      </c>
      <c r="V32438">
        <f t="shared" ca="1" si="6378"/>
        <v>0</v>
      </c>
    </row>
    <row r="32439" spans="6:22" x14ac:dyDescent="0.25">
      <c r="F32439">
        <f t="shared" si="6373"/>
        <v>32436</v>
      </c>
      <c r="G32439">
        <f t="shared" si="6384"/>
        <v>8.1089999999999999E-3</v>
      </c>
      <c r="H32439">
        <f t="shared" si="6374"/>
        <v>0</v>
      </c>
      <c r="I32439">
        <f t="shared" si="6382"/>
        <v>0</v>
      </c>
      <c r="J32439">
        <f t="shared" si="6385"/>
        <v>0</v>
      </c>
      <c r="L32439">
        <f t="shared" si="6375"/>
        <v>28436</v>
      </c>
      <c r="M32439">
        <f t="shared" si="6386"/>
        <v>7.1089999999999999E-3</v>
      </c>
      <c r="N32439">
        <f t="shared" si="6379"/>
        <v>0</v>
      </c>
      <c r="O32439">
        <f t="shared" si="6380"/>
        <v>0</v>
      </c>
      <c r="P32439">
        <f t="shared" si="6381"/>
        <v>0</v>
      </c>
      <c r="Q32439">
        <f t="shared" si="6376"/>
        <v>0.796875</v>
      </c>
      <c r="R32439">
        <f>Random!A32437</f>
        <v>0.39974818855781591</v>
      </c>
      <c r="T32439">
        <f t="shared" ca="1" si="6377"/>
        <v>-2.11617773143511E-2</v>
      </c>
      <c r="U32439">
        <f t="shared" ca="1" si="6383"/>
        <v>0</v>
      </c>
      <c r="V32439">
        <f t="shared" ca="1" si="6378"/>
        <v>0</v>
      </c>
    </row>
    <row r="32440" spans="6:22" x14ac:dyDescent="0.25">
      <c r="F32440">
        <f t="shared" si="6373"/>
        <v>32437</v>
      </c>
      <c r="G32440">
        <f t="shared" si="6384"/>
        <v>8.1092500000000001E-3</v>
      </c>
      <c r="H32440">
        <f t="shared" si="6374"/>
        <v>0</v>
      </c>
      <c r="I32440">
        <f t="shared" si="6382"/>
        <v>0</v>
      </c>
      <c r="J32440">
        <f t="shared" si="6385"/>
        <v>0</v>
      </c>
      <c r="L32440">
        <f t="shared" si="6375"/>
        <v>28437</v>
      </c>
      <c r="M32440">
        <f t="shared" si="6386"/>
        <v>7.1092500000000001E-3</v>
      </c>
      <c r="N32440">
        <f t="shared" si="6379"/>
        <v>0</v>
      </c>
      <c r="O32440">
        <f t="shared" si="6380"/>
        <v>0</v>
      </c>
      <c r="P32440">
        <f t="shared" si="6381"/>
        <v>0</v>
      </c>
      <c r="Q32440">
        <f t="shared" si="6376"/>
        <v>-0.203125</v>
      </c>
      <c r="R32440">
        <f>Random!A32438</f>
        <v>-0.10008850123943014</v>
      </c>
      <c r="T32440">
        <f t="shared" ca="1" si="6377"/>
        <v>1.8333398112119502E-2</v>
      </c>
      <c r="U32440">
        <f t="shared" ca="1" si="6383"/>
        <v>0</v>
      </c>
      <c r="V32440">
        <f t="shared" ca="1" si="6378"/>
        <v>0</v>
      </c>
    </row>
    <row r="32441" spans="6:22" x14ac:dyDescent="0.25">
      <c r="F32441">
        <f t="shared" si="6373"/>
        <v>32438</v>
      </c>
      <c r="G32441">
        <f t="shared" si="6384"/>
        <v>8.1095000000000004E-3</v>
      </c>
      <c r="H32441">
        <f t="shared" si="6374"/>
        <v>0</v>
      </c>
      <c r="I32441">
        <f t="shared" si="6382"/>
        <v>0</v>
      </c>
      <c r="J32441">
        <f t="shared" si="6385"/>
        <v>0</v>
      </c>
      <c r="L32441">
        <f t="shared" si="6375"/>
        <v>28438</v>
      </c>
      <c r="M32441">
        <f t="shared" si="6386"/>
        <v>7.1095000000000004E-3</v>
      </c>
      <c r="N32441">
        <f t="shared" si="6379"/>
        <v>0</v>
      </c>
      <c r="O32441">
        <f t="shared" si="6380"/>
        <v>0</v>
      </c>
      <c r="P32441">
        <f t="shared" si="6381"/>
        <v>0</v>
      </c>
      <c r="Q32441">
        <f t="shared" si="6376"/>
        <v>0.7578125</v>
      </c>
      <c r="R32441">
        <f>Random!A32439</f>
        <v>0.37877598765108389</v>
      </c>
      <c r="T32441">
        <f t="shared" ca="1" si="6377"/>
        <v>5.1458158158803356E-2</v>
      </c>
      <c r="U32441">
        <f t="shared" ca="1" si="6383"/>
        <v>0</v>
      </c>
      <c r="V32441">
        <f t="shared" ca="1" si="6378"/>
        <v>0</v>
      </c>
    </row>
    <row r="32442" spans="6:22" x14ac:dyDescent="0.25">
      <c r="F32442">
        <f t="shared" si="6373"/>
        <v>32439</v>
      </c>
      <c r="G32442">
        <f t="shared" si="6384"/>
        <v>8.1097500000000006E-3</v>
      </c>
      <c r="H32442">
        <f t="shared" si="6374"/>
        <v>0</v>
      </c>
      <c r="I32442">
        <f t="shared" si="6382"/>
        <v>0</v>
      </c>
      <c r="J32442">
        <f t="shared" si="6385"/>
        <v>0</v>
      </c>
      <c r="L32442">
        <f t="shared" si="6375"/>
        <v>28439</v>
      </c>
      <c r="M32442">
        <f t="shared" si="6386"/>
        <v>7.1097499999999998E-3</v>
      </c>
      <c r="N32442">
        <f t="shared" si="6379"/>
        <v>0</v>
      </c>
      <c r="O32442">
        <f t="shared" si="6380"/>
        <v>0</v>
      </c>
      <c r="P32442">
        <f t="shared" si="6381"/>
        <v>0</v>
      </c>
      <c r="Q32442">
        <f t="shared" si="6376"/>
        <v>0.734375</v>
      </c>
      <c r="R32442">
        <f>Random!A32440</f>
        <v>0.36869061887135524</v>
      </c>
      <c r="T32442">
        <f t="shared" ca="1" si="6377"/>
        <v>6.7194696825110006E-2</v>
      </c>
      <c r="U32442">
        <f t="shared" ca="1" si="6383"/>
        <v>0</v>
      </c>
      <c r="V32442">
        <f t="shared" ca="1" si="6378"/>
        <v>0</v>
      </c>
    </row>
    <row r="32443" spans="6:22" x14ac:dyDescent="0.25">
      <c r="F32443">
        <f t="shared" si="6373"/>
        <v>32440</v>
      </c>
      <c r="G32443">
        <f t="shared" si="6384"/>
        <v>8.1099999999999992E-3</v>
      </c>
      <c r="H32443">
        <f t="shared" si="6374"/>
        <v>0</v>
      </c>
      <c r="I32443">
        <f t="shared" si="6382"/>
        <v>0</v>
      </c>
      <c r="J32443">
        <f t="shared" si="6385"/>
        <v>0</v>
      </c>
      <c r="L32443">
        <f t="shared" si="6375"/>
        <v>28440</v>
      </c>
      <c r="M32443">
        <f t="shared" si="6386"/>
        <v>7.11E-3</v>
      </c>
      <c r="N32443">
        <f t="shared" si="6379"/>
        <v>0</v>
      </c>
      <c r="O32443">
        <f t="shared" si="6380"/>
        <v>0</v>
      </c>
      <c r="P32443">
        <f t="shared" si="6381"/>
        <v>0</v>
      </c>
      <c r="Q32443">
        <f t="shared" si="6376"/>
        <v>7.8125E-3</v>
      </c>
      <c r="R32443">
        <f>Random!A32441</f>
        <v>3.6633471371061432E-3</v>
      </c>
      <c r="T32443">
        <f t="shared" ca="1" si="6377"/>
        <v>5.8164031253084211E-2</v>
      </c>
      <c r="U32443">
        <f t="shared" ca="1" si="6383"/>
        <v>0</v>
      </c>
      <c r="V32443">
        <f t="shared" ca="1" si="6378"/>
        <v>0</v>
      </c>
    </row>
    <row r="32444" spans="6:22" x14ac:dyDescent="0.25">
      <c r="F32444">
        <f t="shared" si="6373"/>
        <v>32441</v>
      </c>
      <c r="G32444">
        <f t="shared" si="6384"/>
        <v>8.1102499999999994E-3</v>
      </c>
      <c r="H32444">
        <f t="shared" si="6374"/>
        <v>0</v>
      </c>
      <c r="I32444">
        <f t="shared" si="6382"/>
        <v>0</v>
      </c>
      <c r="J32444">
        <f t="shared" si="6385"/>
        <v>0</v>
      </c>
      <c r="L32444">
        <f t="shared" si="6375"/>
        <v>28441</v>
      </c>
      <c r="M32444">
        <f t="shared" si="6386"/>
        <v>7.1102500000000003E-3</v>
      </c>
      <c r="N32444">
        <f t="shared" si="6379"/>
        <v>0</v>
      </c>
      <c r="O32444">
        <f t="shared" si="6380"/>
        <v>0</v>
      </c>
      <c r="P32444">
        <f t="shared" si="6381"/>
        <v>0</v>
      </c>
      <c r="Q32444">
        <f t="shared" si="6376"/>
        <v>0.6171875</v>
      </c>
      <c r="R32444">
        <f>Random!A32442</f>
        <v>0.30982277794731405</v>
      </c>
      <c r="T32444">
        <f t="shared" ca="1" si="6377"/>
        <v>3.0660257945697662E-2</v>
      </c>
      <c r="U32444">
        <f t="shared" ca="1" si="6383"/>
        <v>0</v>
      </c>
      <c r="V32444">
        <f t="shared" ca="1" si="6378"/>
        <v>0</v>
      </c>
    </row>
    <row r="32445" spans="6:22" x14ac:dyDescent="0.25">
      <c r="F32445">
        <f t="shared" si="6373"/>
        <v>32442</v>
      </c>
      <c r="G32445">
        <f t="shared" si="6384"/>
        <v>8.1104999999999997E-3</v>
      </c>
      <c r="H32445">
        <f t="shared" si="6374"/>
        <v>0</v>
      </c>
      <c r="I32445">
        <f t="shared" si="6382"/>
        <v>0</v>
      </c>
      <c r="J32445">
        <f t="shared" si="6385"/>
        <v>0</v>
      </c>
      <c r="L32445">
        <f t="shared" si="6375"/>
        <v>28442</v>
      </c>
      <c r="M32445">
        <f t="shared" si="6386"/>
        <v>7.1104999999999996E-3</v>
      </c>
      <c r="N32445">
        <f t="shared" si="6379"/>
        <v>0</v>
      </c>
      <c r="O32445">
        <f t="shared" si="6380"/>
        <v>0</v>
      </c>
      <c r="P32445">
        <f t="shared" si="6381"/>
        <v>0</v>
      </c>
      <c r="Q32445">
        <f t="shared" si="6376"/>
        <v>-0.4453125</v>
      </c>
      <c r="R32445">
        <f>Random!A32443</f>
        <v>-0.22231201163114545</v>
      </c>
      <c r="T32445">
        <f t="shared" ca="1" si="6377"/>
        <v>-8.0060371251638261E-3</v>
      </c>
      <c r="U32445">
        <f t="shared" ca="1" si="6383"/>
        <v>0</v>
      </c>
      <c r="V32445">
        <f t="shared" ca="1" si="6378"/>
        <v>0</v>
      </c>
    </row>
    <row r="32446" spans="6:22" x14ac:dyDescent="0.25">
      <c r="F32446">
        <f t="shared" ref="F32446:F32509" si="6387">F32445+1</f>
        <v>32443</v>
      </c>
      <c r="G32446">
        <f t="shared" si="6384"/>
        <v>8.1107499999999999E-3</v>
      </c>
      <c r="H32446">
        <f t="shared" ref="H32446:H32509" si="6388">IF(AND(0&lt;=F32446, F32446&lt;=$D$10),2*PI()*($D$8+$D$5*G32446/(2*$D$6))*G32446,0)</f>
        <v>0</v>
      </c>
      <c r="I32446">
        <f t="shared" si="6382"/>
        <v>0</v>
      </c>
      <c r="J32446">
        <f t="shared" si="6385"/>
        <v>0</v>
      </c>
      <c r="L32446">
        <f t="shared" ref="L32446:L32509" si="6389">L32445+1</f>
        <v>28443</v>
      </c>
      <c r="M32446">
        <f t="shared" si="6386"/>
        <v>7.1107499999999999E-3</v>
      </c>
      <c r="N32446">
        <f t="shared" si="6379"/>
        <v>0</v>
      </c>
      <c r="O32446">
        <f t="shared" si="6380"/>
        <v>0</v>
      </c>
      <c r="P32446">
        <f t="shared" si="6381"/>
        <v>0</v>
      </c>
      <c r="Q32446">
        <f t="shared" ref="Q32446:Q32509" si="6390">ROUND((O32446+$D$13*R32446)*$D$3,0)/($D$3)</f>
        <v>0.3671875</v>
      </c>
      <c r="R32446">
        <f>Random!A32444</f>
        <v>0.18275996145005446</v>
      </c>
      <c r="T32446">
        <f t="shared" ref="T32446:T32509" ca="1" si="6391">IF(F32446&lt;$D$10,0,IFERROR(CORREL(OFFSET($J$3,0,0,$D$10,1),OFFSET($Q$3,F32446-$D$10,0,$D$10,1)),0))</f>
        <v>-4.526644865690415E-2</v>
      </c>
      <c r="U32446">
        <f t="shared" ca="1" si="6383"/>
        <v>0</v>
      </c>
      <c r="V32446">
        <f t="shared" ref="V32446:V32509" ca="1" si="6392">U32446*G32446</f>
        <v>0</v>
      </c>
    </row>
    <row r="32447" spans="6:22" x14ac:dyDescent="0.25">
      <c r="F32447">
        <f t="shared" si="6387"/>
        <v>32444</v>
      </c>
      <c r="G32447">
        <f t="shared" si="6384"/>
        <v>8.1110000000000002E-3</v>
      </c>
      <c r="H32447">
        <f t="shared" si="6388"/>
        <v>0</v>
      </c>
      <c r="I32447">
        <f t="shared" si="6382"/>
        <v>0</v>
      </c>
      <c r="J32447">
        <f t="shared" si="6385"/>
        <v>0</v>
      </c>
      <c r="L32447">
        <f t="shared" si="6389"/>
        <v>28444</v>
      </c>
      <c r="M32447">
        <f t="shared" si="6386"/>
        <v>7.1110000000000001E-3</v>
      </c>
      <c r="N32447">
        <f t="shared" si="6379"/>
        <v>0</v>
      </c>
      <c r="O32447">
        <f t="shared" si="6380"/>
        <v>0</v>
      </c>
      <c r="P32447">
        <f t="shared" si="6381"/>
        <v>0</v>
      </c>
      <c r="Q32447">
        <f t="shared" si="6390"/>
        <v>0.3671875</v>
      </c>
      <c r="R32447">
        <f>Random!A32445</f>
        <v>0.18242238912936137</v>
      </c>
      <c r="T32447">
        <f t="shared" ca="1" si="6391"/>
        <v>-6.9056029111843303E-2</v>
      </c>
      <c r="U32447">
        <f t="shared" ca="1" si="6383"/>
        <v>0</v>
      </c>
      <c r="V32447">
        <f t="shared" ca="1" si="6392"/>
        <v>0</v>
      </c>
    </row>
    <row r="32448" spans="6:22" x14ac:dyDescent="0.25">
      <c r="F32448">
        <f t="shared" si="6387"/>
        <v>32445</v>
      </c>
      <c r="G32448">
        <f t="shared" si="6384"/>
        <v>8.1112500000000004E-3</v>
      </c>
      <c r="H32448">
        <f t="shared" si="6388"/>
        <v>0</v>
      </c>
      <c r="I32448">
        <f t="shared" si="6382"/>
        <v>0</v>
      </c>
      <c r="J32448">
        <f t="shared" si="6385"/>
        <v>0</v>
      </c>
      <c r="L32448">
        <f t="shared" si="6389"/>
        <v>28445</v>
      </c>
      <c r="M32448">
        <f t="shared" si="6386"/>
        <v>7.1112500000000004E-3</v>
      </c>
      <c r="N32448">
        <f t="shared" si="6379"/>
        <v>0</v>
      </c>
      <c r="O32448">
        <f t="shared" si="6380"/>
        <v>0</v>
      </c>
      <c r="P32448">
        <f t="shared" si="6381"/>
        <v>0</v>
      </c>
      <c r="Q32448">
        <f t="shared" si="6390"/>
        <v>0.5625</v>
      </c>
      <c r="R32448">
        <f>Random!A32446</f>
        <v>0.28135087654594626</v>
      </c>
      <c r="T32448">
        <f t="shared" ca="1" si="6391"/>
        <v>-7.2908876462979319E-2</v>
      </c>
      <c r="U32448">
        <f t="shared" ca="1" si="6383"/>
        <v>0</v>
      </c>
      <c r="V32448">
        <f t="shared" ca="1" si="6392"/>
        <v>0</v>
      </c>
    </row>
    <row r="32449" spans="6:22" x14ac:dyDescent="0.25">
      <c r="F32449">
        <f t="shared" si="6387"/>
        <v>32446</v>
      </c>
      <c r="G32449">
        <f t="shared" si="6384"/>
        <v>8.1115000000000007E-3</v>
      </c>
      <c r="H32449">
        <f t="shared" si="6388"/>
        <v>0</v>
      </c>
      <c r="I32449">
        <f t="shared" si="6382"/>
        <v>0</v>
      </c>
      <c r="J32449">
        <f t="shared" si="6385"/>
        <v>0</v>
      </c>
      <c r="L32449">
        <f t="shared" si="6389"/>
        <v>28446</v>
      </c>
      <c r="M32449">
        <f t="shared" si="6386"/>
        <v>7.1114999999999998E-3</v>
      </c>
      <c r="N32449">
        <f t="shared" si="6379"/>
        <v>0</v>
      </c>
      <c r="O32449">
        <f t="shared" si="6380"/>
        <v>0</v>
      </c>
      <c r="P32449">
        <f t="shared" si="6381"/>
        <v>0</v>
      </c>
      <c r="Q32449">
        <f t="shared" si="6390"/>
        <v>0.6875</v>
      </c>
      <c r="R32449">
        <f>Random!A32447</f>
        <v>0.34330600367858333</v>
      </c>
      <c r="T32449">
        <f t="shared" ca="1" si="6391"/>
        <v>-5.6300093885242465E-2</v>
      </c>
      <c r="U32449">
        <f t="shared" ca="1" si="6383"/>
        <v>0</v>
      </c>
      <c r="V32449">
        <f t="shared" ca="1" si="6392"/>
        <v>0</v>
      </c>
    </row>
    <row r="32450" spans="6:22" x14ac:dyDescent="0.25">
      <c r="F32450">
        <f t="shared" si="6387"/>
        <v>32447</v>
      </c>
      <c r="G32450">
        <f t="shared" si="6384"/>
        <v>8.1117499999999992E-3</v>
      </c>
      <c r="H32450">
        <f t="shared" si="6388"/>
        <v>0</v>
      </c>
      <c r="I32450">
        <f t="shared" si="6382"/>
        <v>0</v>
      </c>
      <c r="J32450">
        <f t="shared" si="6385"/>
        <v>0</v>
      </c>
      <c r="L32450">
        <f t="shared" si="6389"/>
        <v>28447</v>
      </c>
      <c r="M32450">
        <f t="shared" si="6386"/>
        <v>7.11175E-3</v>
      </c>
      <c r="N32450">
        <f t="shared" si="6379"/>
        <v>0</v>
      </c>
      <c r="O32450">
        <f t="shared" si="6380"/>
        <v>0</v>
      </c>
      <c r="P32450">
        <f t="shared" si="6381"/>
        <v>0</v>
      </c>
      <c r="Q32450">
        <f t="shared" si="6390"/>
        <v>0.171875</v>
      </c>
      <c r="R32450">
        <f>Random!A32448</f>
        <v>8.6020567695682115E-2</v>
      </c>
      <c r="T32450">
        <f t="shared" ca="1" si="6391"/>
        <v>-2.2765428207936773E-2</v>
      </c>
      <c r="U32450">
        <f t="shared" ca="1" si="6383"/>
        <v>0</v>
      </c>
      <c r="V32450">
        <f t="shared" ca="1" si="6392"/>
        <v>0</v>
      </c>
    </row>
    <row r="32451" spans="6:22" x14ac:dyDescent="0.25">
      <c r="F32451">
        <f t="shared" si="6387"/>
        <v>32448</v>
      </c>
      <c r="G32451">
        <f t="shared" si="6384"/>
        <v>8.1119999999999994E-3</v>
      </c>
      <c r="H32451">
        <f t="shared" si="6388"/>
        <v>0</v>
      </c>
      <c r="I32451">
        <f t="shared" si="6382"/>
        <v>0</v>
      </c>
      <c r="J32451">
        <f t="shared" si="6385"/>
        <v>0</v>
      </c>
      <c r="L32451">
        <f t="shared" si="6389"/>
        <v>28448</v>
      </c>
      <c r="M32451">
        <f t="shared" si="6386"/>
        <v>7.1120000000000003E-3</v>
      </c>
      <c r="N32451">
        <f t="shared" si="6379"/>
        <v>0</v>
      </c>
      <c r="O32451">
        <f t="shared" si="6380"/>
        <v>0</v>
      </c>
      <c r="P32451">
        <f t="shared" si="6381"/>
        <v>0</v>
      </c>
      <c r="Q32451">
        <f t="shared" si="6390"/>
        <v>8.59375E-2</v>
      </c>
      <c r="R32451">
        <f>Random!A32449</f>
        <v>4.473559203848898E-2</v>
      </c>
      <c r="T32451">
        <f t="shared" ca="1" si="6391"/>
        <v>1.6181759272308537E-2</v>
      </c>
      <c r="U32451">
        <f t="shared" ca="1" si="6383"/>
        <v>0</v>
      </c>
      <c r="V32451">
        <f t="shared" ca="1" si="6392"/>
        <v>0</v>
      </c>
    </row>
    <row r="32452" spans="6:22" x14ac:dyDescent="0.25">
      <c r="F32452">
        <f t="shared" si="6387"/>
        <v>32449</v>
      </c>
      <c r="G32452">
        <f t="shared" si="6384"/>
        <v>8.1122499999999997E-3</v>
      </c>
      <c r="H32452">
        <f t="shared" si="6388"/>
        <v>0</v>
      </c>
      <c r="I32452">
        <f t="shared" si="6382"/>
        <v>0</v>
      </c>
      <c r="J32452">
        <f t="shared" si="6385"/>
        <v>0</v>
      </c>
      <c r="L32452">
        <f t="shared" si="6389"/>
        <v>28449</v>
      </c>
      <c r="M32452">
        <f t="shared" si="6386"/>
        <v>7.1122499999999996E-3</v>
      </c>
      <c r="N32452">
        <f t="shared" ref="N32452:N32515" si="6393">IF(AND(0&lt;=M32452,M32452&lt;=$D$6),2*PI()*($D$8+$D$5*M32452/(2*$D$6))*M32452,0)</f>
        <v>0</v>
      </c>
      <c r="O32452">
        <f t="shared" ref="O32452:O32515" si="6394">SIN(N32452)</f>
        <v>0</v>
      </c>
      <c r="P32452">
        <f t="shared" ref="P32452:P32515" si="6395">ROUND(O32452*$D$3,0)/($D$3)</f>
        <v>0</v>
      </c>
      <c r="Q32452">
        <f t="shared" si="6390"/>
        <v>-0.484375</v>
      </c>
      <c r="R32452">
        <f>Random!A32450</f>
        <v>-0.24332845979518869</v>
      </c>
      <c r="T32452">
        <f t="shared" ca="1" si="6391"/>
        <v>4.9630237880422458E-2</v>
      </c>
      <c r="U32452">
        <f t="shared" ca="1" si="6383"/>
        <v>0</v>
      </c>
      <c r="V32452">
        <f t="shared" ca="1" si="6392"/>
        <v>0</v>
      </c>
    </row>
    <row r="32453" spans="6:22" x14ac:dyDescent="0.25">
      <c r="F32453">
        <f t="shared" si="6387"/>
        <v>32450</v>
      </c>
      <c r="G32453">
        <f t="shared" si="6384"/>
        <v>8.1124999999999999E-3</v>
      </c>
      <c r="H32453">
        <f t="shared" si="6388"/>
        <v>0</v>
      </c>
      <c r="I32453">
        <f t="shared" ref="I32453:I32516" si="6396">SIN(H32453)</f>
        <v>0</v>
      </c>
      <c r="J32453">
        <f t="shared" si="6385"/>
        <v>0</v>
      </c>
      <c r="L32453">
        <f t="shared" si="6389"/>
        <v>28450</v>
      </c>
      <c r="M32453">
        <f t="shared" si="6386"/>
        <v>7.1124999999999999E-3</v>
      </c>
      <c r="N32453">
        <f t="shared" si="6393"/>
        <v>0</v>
      </c>
      <c r="O32453">
        <f t="shared" si="6394"/>
        <v>0</v>
      </c>
      <c r="P32453">
        <f t="shared" si="6395"/>
        <v>0</v>
      </c>
      <c r="Q32453">
        <f t="shared" si="6390"/>
        <v>-0.1328125</v>
      </c>
      <c r="R32453">
        <f>Random!A32451</f>
        <v>-6.6035070510218175E-2</v>
      </c>
      <c r="T32453">
        <f t="shared" ca="1" si="6391"/>
        <v>6.8901077860595447E-2</v>
      </c>
      <c r="U32453">
        <f t="shared" ca="1" si="6383"/>
        <v>0</v>
      </c>
      <c r="V32453">
        <f t="shared" ca="1" si="6392"/>
        <v>0</v>
      </c>
    </row>
    <row r="32454" spans="6:22" x14ac:dyDescent="0.25">
      <c r="F32454">
        <f t="shared" si="6387"/>
        <v>32451</v>
      </c>
      <c r="G32454">
        <f t="shared" si="6384"/>
        <v>8.1127500000000002E-3</v>
      </c>
      <c r="H32454">
        <f t="shared" si="6388"/>
        <v>0</v>
      </c>
      <c r="I32454">
        <f t="shared" si="6396"/>
        <v>0</v>
      </c>
      <c r="J32454">
        <f t="shared" si="6385"/>
        <v>0</v>
      </c>
      <c r="L32454">
        <f t="shared" si="6389"/>
        <v>28451</v>
      </c>
      <c r="M32454">
        <f t="shared" si="6386"/>
        <v>7.1127500000000001E-3</v>
      </c>
      <c r="N32454">
        <f t="shared" si="6393"/>
        <v>0</v>
      </c>
      <c r="O32454">
        <f t="shared" si="6394"/>
        <v>0</v>
      </c>
      <c r="P32454">
        <f t="shared" si="6395"/>
        <v>0</v>
      </c>
      <c r="Q32454">
        <f t="shared" si="6390"/>
        <v>-0.765625</v>
      </c>
      <c r="R32454">
        <f>Random!A32452</f>
        <v>-0.38158204200214851</v>
      </c>
      <c r="T32454">
        <f t="shared" ca="1" si="6391"/>
        <v>6.8012365939191563E-2</v>
      </c>
      <c r="U32454">
        <f t="shared" ca="1" si="6383"/>
        <v>0</v>
      </c>
      <c r="V32454">
        <f t="shared" ca="1" si="6392"/>
        <v>0</v>
      </c>
    </row>
    <row r="32455" spans="6:22" x14ac:dyDescent="0.25">
      <c r="F32455">
        <f t="shared" si="6387"/>
        <v>32452</v>
      </c>
      <c r="G32455">
        <f t="shared" si="6384"/>
        <v>8.1130000000000004E-3</v>
      </c>
      <c r="H32455">
        <f t="shared" si="6388"/>
        <v>0</v>
      </c>
      <c r="I32455">
        <f t="shared" si="6396"/>
        <v>0</v>
      </c>
      <c r="J32455">
        <f t="shared" si="6385"/>
        <v>0</v>
      </c>
      <c r="L32455">
        <f t="shared" si="6389"/>
        <v>28452</v>
      </c>
      <c r="M32455">
        <f t="shared" si="6386"/>
        <v>7.1130000000000004E-3</v>
      </c>
      <c r="N32455">
        <f t="shared" si="6393"/>
        <v>0</v>
      </c>
      <c r="O32455">
        <f t="shared" si="6394"/>
        <v>0</v>
      </c>
      <c r="P32455">
        <f t="shared" si="6395"/>
        <v>0</v>
      </c>
      <c r="Q32455">
        <f t="shared" si="6390"/>
        <v>0.4296875</v>
      </c>
      <c r="R32455">
        <f>Random!A32453</f>
        <v>0.21359425561972156</v>
      </c>
      <c r="T32455">
        <f t="shared" ca="1" si="6391"/>
        <v>4.6516629047207166E-2</v>
      </c>
      <c r="U32455">
        <f t="shared" ca="1" si="6383"/>
        <v>0</v>
      </c>
      <c r="V32455">
        <f t="shared" ca="1" si="6392"/>
        <v>0</v>
      </c>
    </row>
    <row r="32456" spans="6:22" x14ac:dyDescent="0.25">
      <c r="F32456">
        <f t="shared" si="6387"/>
        <v>32453</v>
      </c>
      <c r="G32456">
        <f t="shared" si="6384"/>
        <v>8.1132500000000007E-3</v>
      </c>
      <c r="H32456">
        <f t="shared" si="6388"/>
        <v>0</v>
      </c>
      <c r="I32456">
        <f t="shared" si="6396"/>
        <v>0</v>
      </c>
      <c r="J32456">
        <f t="shared" si="6385"/>
        <v>0</v>
      </c>
      <c r="L32456">
        <f t="shared" si="6389"/>
        <v>28453</v>
      </c>
      <c r="M32456">
        <f t="shared" si="6386"/>
        <v>7.1132499999999998E-3</v>
      </c>
      <c r="N32456">
        <f t="shared" si="6393"/>
        <v>0</v>
      </c>
      <c r="O32456">
        <f t="shared" si="6394"/>
        <v>0</v>
      </c>
      <c r="P32456">
        <f t="shared" si="6395"/>
        <v>0</v>
      </c>
      <c r="Q32456">
        <f t="shared" si="6390"/>
        <v>-0.7421875</v>
      </c>
      <c r="R32456">
        <f>Random!A32454</f>
        <v>-0.3711259136313787</v>
      </c>
      <c r="T32456">
        <f t="shared" ca="1" si="6391"/>
        <v>7.170374738772539E-3</v>
      </c>
      <c r="U32456">
        <f t="shared" ca="1" si="6383"/>
        <v>0</v>
      </c>
      <c r="V32456">
        <f t="shared" ca="1" si="6392"/>
        <v>0</v>
      </c>
    </row>
    <row r="32457" spans="6:22" x14ac:dyDescent="0.25">
      <c r="F32457">
        <f t="shared" si="6387"/>
        <v>32454</v>
      </c>
      <c r="G32457">
        <f t="shared" si="6384"/>
        <v>8.1134999999999992E-3</v>
      </c>
      <c r="H32457">
        <f t="shared" si="6388"/>
        <v>0</v>
      </c>
      <c r="I32457">
        <f t="shared" si="6396"/>
        <v>0</v>
      </c>
      <c r="J32457">
        <f t="shared" si="6385"/>
        <v>0</v>
      </c>
      <c r="L32457">
        <f t="shared" si="6389"/>
        <v>28454</v>
      </c>
      <c r="M32457">
        <f t="shared" si="6386"/>
        <v>7.1135E-3</v>
      </c>
      <c r="N32457">
        <f t="shared" si="6393"/>
        <v>0</v>
      </c>
      <c r="O32457">
        <f t="shared" si="6394"/>
        <v>0</v>
      </c>
      <c r="P32457">
        <f t="shared" si="6395"/>
        <v>0</v>
      </c>
      <c r="Q32457">
        <f t="shared" si="6390"/>
        <v>-0.46875</v>
      </c>
      <c r="R32457">
        <f>Random!A32455</f>
        <v>-0.23291417202197418</v>
      </c>
      <c r="T32457">
        <f t="shared" ca="1" si="6391"/>
        <v>-3.2940138429376736E-2</v>
      </c>
      <c r="U32457">
        <f t="shared" ca="1" si="6383"/>
        <v>0</v>
      </c>
      <c r="V32457">
        <f t="shared" ca="1" si="6392"/>
        <v>0</v>
      </c>
    </row>
    <row r="32458" spans="6:22" x14ac:dyDescent="0.25">
      <c r="F32458">
        <f t="shared" si="6387"/>
        <v>32455</v>
      </c>
      <c r="G32458">
        <f t="shared" si="6384"/>
        <v>8.1137499999999994E-3</v>
      </c>
      <c r="H32458">
        <f t="shared" si="6388"/>
        <v>0</v>
      </c>
      <c r="I32458">
        <f t="shared" si="6396"/>
        <v>0</v>
      </c>
      <c r="J32458">
        <f t="shared" si="6385"/>
        <v>0</v>
      </c>
      <c r="L32458">
        <f t="shared" si="6389"/>
        <v>28455</v>
      </c>
      <c r="M32458">
        <f t="shared" si="6386"/>
        <v>7.1137500000000003E-3</v>
      </c>
      <c r="N32458">
        <f t="shared" si="6393"/>
        <v>0</v>
      </c>
      <c r="O32458">
        <f t="shared" si="6394"/>
        <v>0</v>
      </c>
      <c r="P32458">
        <f t="shared" si="6395"/>
        <v>0</v>
      </c>
      <c r="Q32458">
        <f t="shared" si="6390"/>
        <v>-0.109375</v>
      </c>
      <c r="R32458">
        <f>Random!A32456</f>
        <v>-5.3478529613248837E-2</v>
      </c>
      <c r="T32458">
        <f t="shared" ca="1" si="6391"/>
        <v>-6.2367651067402184E-2</v>
      </c>
      <c r="U32458">
        <f t="shared" ca="1" si="6383"/>
        <v>0</v>
      </c>
      <c r="V32458">
        <f t="shared" ca="1" si="6392"/>
        <v>0</v>
      </c>
    </row>
    <row r="32459" spans="6:22" x14ac:dyDescent="0.25">
      <c r="F32459">
        <f t="shared" si="6387"/>
        <v>32456</v>
      </c>
      <c r="G32459">
        <f t="shared" si="6384"/>
        <v>8.1139999999999997E-3</v>
      </c>
      <c r="H32459">
        <f t="shared" si="6388"/>
        <v>0</v>
      </c>
      <c r="I32459">
        <f t="shared" si="6396"/>
        <v>0</v>
      </c>
      <c r="J32459">
        <f t="shared" si="6385"/>
        <v>0</v>
      </c>
      <c r="L32459">
        <f t="shared" si="6389"/>
        <v>28456</v>
      </c>
      <c r="M32459">
        <f t="shared" si="6386"/>
        <v>7.1139999999999997E-3</v>
      </c>
      <c r="N32459">
        <f t="shared" si="6393"/>
        <v>0</v>
      </c>
      <c r="O32459">
        <f t="shared" si="6394"/>
        <v>0</v>
      </c>
      <c r="P32459">
        <f t="shared" si="6395"/>
        <v>0</v>
      </c>
      <c r="Q32459">
        <f t="shared" si="6390"/>
        <v>0.875</v>
      </c>
      <c r="R32459">
        <f>Random!A32457</f>
        <v>0.43663666094626352</v>
      </c>
      <c r="T32459">
        <f t="shared" ca="1" si="6391"/>
        <v>-7.1500134919533873E-2</v>
      </c>
      <c r="U32459">
        <f t="shared" ca="1" si="6383"/>
        <v>0</v>
      </c>
      <c r="V32459">
        <f t="shared" ca="1" si="6392"/>
        <v>0</v>
      </c>
    </row>
    <row r="32460" spans="6:22" x14ac:dyDescent="0.25">
      <c r="F32460">
        <f t="shared" si="6387"/>
        <v>32457</v>
      </c>
      <c r="G32460">
        <f t="shared" si="6384"/>
        <v>8.1142499999999999E-3</v>
      </c>
      <c r="H32460">
        <f t="shared" si="6388"/>
        <v>0</v>
      </c>
      <c r="I32460">
        <f t="shared" si="6396"/>
        <v>0</v>
      </c>
      <c r="J32460">
        <f t="shared" si="6385"/>
        <v>0</v>
      </c>
      <c r="L32460">
        <f t="shared" si="6389"/>
        <v>28457</v>
      </c>
      <c r="M32460">
        <f t="shared" si="6386"/>
        <v>7.1142499999999999E-3</v>
      </c>
      <c r="N32460">
        <f t="shared" si="6393"/>
        <v>0</v>
      </c>
      <c r="O32460">
        <f t="shared" si="6394"/>
        <v>0</v>
      </c>
      <c r="P32460">
        <f t="shared" si="6395"/>
        <v>0</v>
      </c>
      <c r="Q32460">
        <f t="shared" si="6390"/>
        <v>0.84375</v>
      </c>
      <c r="R32460">
        <f>Random!A32458</f>
        <v>0.42377150147121811</v>
      </c>
      <c r="T32460">
        <f t="shared" ca="1" si="6391"/>
        <v>-5.7935432671326621E-2</v>
      </c>
      <c r="U32460">
        <f t="shared" ca="1" si="6383"/>
        <v>0</v>
      </c>
      <c r="V32460">
        <f t="shared" ca="1" si="6392"/>
        <v>0</v>
      </c>
    </row>
    <row r="32461" spans="6:22" x14ac:dyDescent="0.25">
      <c r="F32461">
        <f t="shared" si="6387"/>
        <v>32458</v>
      </c>
      <c r="G32461">
        <f t="shared" si="6384"/>
        <v>8.1145000000000002E-3</v>
      </c>
      <c r="H32461">
        <f t="shared" si="6388"/>
        <v>0</v>
      </c>
      <c r="I32461">
        <f t="shared" si="6396"/>
        <v>0</v>
      </c>
      <c r="J32461">
        <f t="shared" si="6385"/>
        <v>0</v>
      </c>
      <c r="L32461">
        <f t="shared" si="6389"/>
        <v>28458</v>
      </c>
      <c r="M32461">
        <f t="shared" si="6386"/>
        <v>7.1145000000000002E-3</v>
      </c>
      <c r="N32461">
        <f t="shared" si="6393"/>
        <v>0</v>
      </c>
      <c r="O32461">
        <f t="shared" si="6394"/>
        <v>0</v>
      </c>
      <c r="P32461">
        <f t="shared" si="6395"/>
        <v>0</v>
      </c>
      <c r="Q32461">
        <f t="shared" si="6390"/>
        <v>0.8125</v>
      </c>
      <c r="R32461">
        <f>Random!A32459</f>
        <v>0.40464342486993954</v>
      </c>
      <c r="T32461">
        <f t="shared" ca="1" si="6391"/>
        <v>-2.8691066942330062E-2</v>
      </c>
      <c r="U32461">
        <f t="shared" ca="1" si="6383"/>
        <v>0</v>
      </c>
      <c r="V32461">
        <f t="shared" ca="1" si="6392"/>
        <v>0</v>
      </c>
    </row>
    <row r="32462" spans="6:22" x14ac:dyDescent="0.25">
      <c r="F32462">
        <f t="shared" si="6387"/>
        <v>32459</v>
      </c>
      <c r="G32462">
        <f t="shared" si="6384"/>
        <v>8.1147500000000004E-3</v>
      </c>
      <c r="H32462">
        <f t="shared" si="6388"/>
        <v>0</v>
      </c>
      <c r="I32462">
        <f t="shared" si="6396"/>
        <v>0</v>
      </c>
      <c r="J32462">
        <f t="shared" si="6385"/>
        <v>0</v>
      </c>
      <c r="L32462">
        <f t="shared" si="6389"/>
        <v>28459</v>
      </c>
      <c r="M32462">
        <f t="shared" si="6386"/>
        <v>7.1147500000000004E-3</v>
      </c>
      <c r="N32462">
        <f t="shared" si="6393"/>
        <v>0</v>
      </c>
      <c r="O32462">
        <f t="shared" si="6394"/>
        <v>0</v>
      </c>
      <c r="P32462">
        <f t="shared" si="6395"/>
        <v>0</v>
      </c>
      <c r="Q32462">
        <f t="shared" si="6390"/>
        <v>0.6640625</v>
      </c>
      <c r="R32462">
        <f>Random!A32460</f>
        <v>0.33196781397798247</v>
      </c>
      <c r="T32462">
        <f t="shared" ca="1" si="6391"/>
        <v>1.1356062340714929E-2</v>
      </c>
      <c r="U32462">
        <f t="shared" ca="1" si="6383"/>
        <v>0</v>
      </c>
      <c r="V32462">
        <f t="shared" ca="1" si="6392"/>
        <v>0</v>
      </c>
    </row>
    <row r="32463" spans="6:22" x14ac:dyDescent="0.25">
      <c r="F32463">
        <f t="shared" si="6387"/>
        <v>32460</v>
      </c>
      <c r="G32463">
        <f t="shared" si="6384"/>
        <v>8.1150000000000007E-3</v>
      </c>
      <c r="H32463">
        <f t="shared" si="6388"/>
        <v>0</v>
      </c>
      <c r="I32463">
        <f t="shared" si="6396"/>
        <v>0</v>
      </c>
      <c r="J32463">
        <f t="shared" si="6385"/>
        <v>0</v>
      </c>
      <c r="L32463">
        <f t="shared" si="6389"/>
        <v>28460</v>
      </c>
      <c r="M32463">
        <f t="shared" si="6386"/>
        <v>7.1149999999999998E-3</v>
      </c>
      <c r="N32463">
        <f t="shared" si="6393"/>
        <v>0</v>
      </c>
      <c r="O32463">
        <f t="shared" si="6394"/>
        <v>0</v>
      </c>
      <c r="P32463">
        <f t="shared" si="6395"/>
        <v>0</v>
      </c>
      <c r="Q32463">
        <f t="shared" si="6390"/>
        <v>0.6328125</v>
      </c>
      <c r="R32463">
        <f>Random!A32461</f>
        <v>0.31524703160604783</v>
      </c>
      <c r="T32463">
        <f t="shared" ca="1" si="6391"/>
        <v>4.8021344408962163E-2</v>
      </c>
      <c r="U32463">
        <f t="shared" ca="1" si="6383"/>
        <v>0</v>
      </c>
      <c r="V32463">
        <f t="shared" ca="1" si="6392"/>
        <v>0</v>
      </c>
    </row>
    <row r="32464" spans="6:22" x14ac:dyDescent="0.25">
      <c r="F32464">
        <f t="shared" si="6387"/>
        <v>32461</v>
      </c>
      <c r="G32464">
        <f t="shared" si="6384"/>
        <v>8.1152499999999992E-3</v>
      </c>
      <c r="H32464">
        <f t="shared" si="6388"/>
        <v>0</v>
      </c>
      <c r="I32464">
        <f t="shared" si="6396"/>
        <v>0</v>
      </c>
      <c r="J32464">
        <f t="shared" si="6385"/>
        <v>0</v>
      </c>
      <c r="L32464">
        <f t="shared" si="6389"/>
        <v>28461</v>
      </c>
      <c r="M32464">
        <f t="shared" si="6386"/>
        <v>7.11525E-3</v>
      </c>
      <c r="N32464">
        <f t="shared" si="6393"/>
        <v>0</v>
      </c>
      <c r="O32464">
        <f t="shared" si="6394"/>
        <v>0</v>
      </c>
      <c r="P32464">
        <f t="shared" si="6395"/>
        <v>0</v>
      </c>
      <c r="Q32464">
        <f t="shared" si="6390"/>
        <v>0.125</v>
      </c>
      <c r="R32464">
        <f>Random!A32462</f>
        <v>6.3960260416957682E-2</v>
      </c>
      <c r="T32464">
        <f t="shared" ca="1" si="6391"/>
        <v>6.6652814691063364E-2</v>
      </c>
      <c r="U32464">
        <f t="shared" ca="1" si="6383"/>
        <v>0</v>
      </c>
      <c r="V32464">
        <f t="shared" ca="1" si="6392"/>
        <v>0</v>
      </c>
    </row>
    <row r="32465" spans="6:22" x14ac:dyDescent="0.25">
      <c r="F32465">
        <f t="shared" si="6387"/>
        <v>32462</v>
      </c>
      <c r="G32465">
        <f t="shared" si="6384"/>
        <v>8.1154999999999995E-3</v>
      </c>
      <c r="H32465">
        <f t="shared" si="6388"/>
        <v>0</v>
      </c>
      <c r="I32465">
        <f t="shared" si="6396"/>
        <v>0</v>
      </c>
      <c r="J32465">
        <f t="shared" si="6385"/>
        <v>0</v>
      </c>
      <c r="L32465">
        <f t="shared" si="6389"/>
        <v>28462</v>
      </c>
      <c r="M32465">
        <f t="shared" si="6386"/>
        <v>7.1155000000000003E-3</v>
      </c>
      <c r="N32465">
        <f t="shared" si="6393"/>
        <v>0</v>
      </c>
      <c r="O32465">
        <f t="shared" si="6394"/>
        <v>0</v>
      </c>
      <c r="P32465">
        <f t="shared" si="6395"/>
        <v>0</v>
      </c>
      <c r="Q32465">
        <f t="shared" si="6390"/>
        <v>0.78125</v>
      </c>
      <c r="R32465">
        <f>Random!A32463</f>
        <v>0.39096746424190443</v>
      </c>
      <c r="T32465">
        <f t="shared" ca="1" si="6391"/>
        <v>6.4181628349168685E-2</v>
      </c>
      <c r="U32465">
        <f t="shared" ca="1" si="6383"/>
        <v>0</v>
      </c>
      <c r="V32465">
        <f t="shared" ca="1" si="6392"/>
        <v>0</v>
      </c>
    </row>
    <row r="32466" spans="6:22" x14ac:dyDescent="0.25">
      <c r="F32466">
        <f t="shared" si="6387"/>
        <v>32463</v>
      </c>
      <c r="G32466">
        <f t="shared" si="6384"/>
        <v>8.1157499999999997E-3</v>
      </c>
      <c r="H32466">
        <f t="shared" si="6388"/>
        <v>0</v>
      </c>
      <c r="I32466">
        <f t="shared" si="6396"/>
        <v>0</v>
      </c>
      <c r="J32466">
        <f t="shared" si="6385"/>
        <v>0</v>
      </c>
      <c r="L32466">
        <f t="shared" si="6389"/>
        <v>28463</v>
      </c>
      <c r="M32466">
        <f t="shared" si="6386"/>
        <v>7.1157499999999997E-3</v>
      </c>
      <c r="N32466">
        <f t="shared" si="6393"/>
        <v>0</v>
      </c>
      <c r="O32466">
        <f t="shared" si="6394"/>
        <v>0</v>
      </c>
      <c r="P32466">
        <f t="shared" si="6395"/>
        <v>0</v>
      </c>
      <c r="Q32466">
        <f t="shared" si="6390"/>
        <v>-0.875</v>
      </c>
      <c r="R32466">
        <f>Random!A32464</f>
        <v>-0.43850402582662351</v>
      </c>
      <c r="T32466">
        <f t="shared" ca="1" si="6391"/>
        <v>3.9535156367765223E-2</v>
      </c>
      <c r="U32466">
        <f t="shared" ca="1" si="6383"/>
        <v>0</v>
      </c>
      <c r="V32466">
        <f t="shared" ca="1" si="6392"/>
        <v>0</v>
      </c>
    </row>
    <row r="32467" spans="6:22" x14ac:dyDescent="0.25">
      <c r="F32467">
        <f t="shared" si="6387"/>
        <v>32464</v>
      </c>
      <c r="G32467">
        <f t="shared" si="6384"/>
        <v>8.116E-3</v>
      </c>
      <c r="H32467">
        <f t="shared" si="6388"/>
        <v>0</v>
      </c>
      <c r="I32467">
        <f t="shared" si="6396"/>
        <v>0</v>
      </c>
      <c r="J32467">
        <f t="shared" si="6385"/>
        <v>0</v>
      </c>
      <c r="L32467">
        <f t="shared" si="6389"/>
        <v>28464</v>
      </c>
      <c r="M32467">
        <f t="shared" si="6386"/>
        <v>7.1159999999999999E-3</v>
      </c>
      <c r="N32467">
        <f t="shared" si="6393"/>
        <v>0</v>
      </c>
      <c r="O32467">
        <f t="shared" si="6394"/>
        <v>0</v>
      </c>
      <c r="P32467">
        <f t="shared" si="6395"/>
        <v>0</v>
      </c>
      <c r="Q32467">
        <f t="shared" si="6390"/>
        <v>0.8359375</v>
      </c>
      <c r="R32467">
        <f>Random!A32465</f>
        <v>0.41706841623695001</v>
      </c>
      <c r="T32467">
        <f t="shared" ca="1" si="6391"/>
        <v>4.0519926165384097E-3</v>
      </c>
      <c r="U32467">
        <f t="shared" ref="U32467:U32530" ca="1" si="6397">IF(T32467&gt;$D$14,T32467,0)</f>
        <v>0</v>
      </c>
      <c r="V32467">
        <f t="shared" ca="1" si="6392"/>
        <v>0</v>
      </c>
    </row>
    <row r="32468" spans="6:22" x14ac:dyDescent="0.25">
      <c r="F32468">
        <f t="shared" si="6387"/>
        <v>32465</v>
      </c>
      <c r="G32468">
        <f t="shared" si="6384"/>
        <v>8.1162500000000002E-3</v>
      </c>
      <c r="H32468">
        <f t="shared" si="6388"/>
        <v>0</v>
      </c>
      <c r="I32468">
        <f t="shared" si="6396"/>
        <v>0</v>
      </c>
      <c r="J32468">
        <f t="shared" si="6385"/>
        <v>0</v>
      </c>
      <c r="L32468">
        <f t="shared" si="6389"/>
        <v>28465</v>
      </c>
      <c r="M32468">
        <f t="shared" si="6386"/>
        <v>7.1162500000000002E-3</v>
      </c>
      <c r="N32468">
        <f t="shared" si="6393"/>
        <v>0</v>
      </c>
      <c r="O32468">
        <f t="shared" si="6394"/>
        <v>0</v>
      </c>
      <c r="P32468">
        <f t="shared" si="6395"/>
        <v>0</v>
      </c>
      <c r="Q32468">
        <f t="shared" si="6390"/>
        <v>-0.25</v>
      </c>
      <c r="R32468">
        <f>Random!A32466</f>
        <v>-0.12450763215100802</v>
      </c>
      <c r="T32468">
        <f t="shared" ca="1" si="6391"/>
        <v>-3.7361152282760386E-2</v>
      </c>
      <c r="U32468">
        <f t="shared" ca="1" si="6397"/>
        <v>0</v>
      </c>
      <c r="V32468">
        <f t="shared" ca="1" si="6392"/>
        <v>0</v>
      </c>
    </row>
    <row r="32469" spans="6:22" x14ac:dyDescent="0.25">
      <c r="F32469">
        <f t="shared" si="6387"/>
        <v>32466</v>
      </c>
      <c r="G32469">
        <f t="shared" si="6384"/>
        <v>8.1165000000000005E-3</v>
      </c>
      <c r="H32469">
        <f t="shared" si="6388"/>
        <v>0</v>
      </c>
      <c r="I32469">
        <f t="shared" si="6396"/>
        <v>0</v>
      </c>
      <c r="J32469">
        <f t="shared" si="6385"/>
        <v>0</v>
      </c>
      <c r="L32469">
        <f t="shared" si="6389"/>
        <v>28466</v>
      </c>
      <c r="M32469">
        <f t="shared" si="6386"/>
        <v>7.1165000000000004E-3</v>
      </c>
      <c r="N32469">
        <f t="shared" si="6393"/>
        <v>0</v>
      </c>
      <c r="O32469">
        <f t="shared" si="6394"/>
        <v>0</v>
      </c>
      <c r="P32469">
        <f t="shared" si="6395"/>
        <v>0</v>
      </c>
      <c r="Q32469">
        <f t="shared" si="6390"/>
        <v>-0.859375</v>
      </c>
      <c r="R32469">
        <f>Random!A32467</f>
        <v>-0.42815169024518274</v>
      </c>
      <c r="T32469">
        <f t="shared" ca="1" si="6391"/>
        <v>-6.8840443656995987E-2</v>
      </c>
      <c r="U32469">
        <f t="shared" ca="1" si="6397"/>
        <v>0</v>
      </c>
      <c r="V32469">
        <f t="shared" ca="1" si="6392"/>
        <v>0</v>
      </c>
    </row>
    <row r="32470" spans="6:22" x14ac:dyDescent="0.25">
      <c r="F32470">
        <f t="shared" si="6387"/>
        <v>32467</v>
      </c>
      <c r="G32470">
        <f t="shared" si="6384"/>
        <v>8.1167500000000007E-3</v>
      </c>
      <c r="H32470">
        <f t="shared" si="6388"/>
        <v>0</v>
      </c>
      <c r="I32470">
        <f t="shared" si="6396"/>
        <v>0</v>
      </c>
      <c r="J32470">
        <f t="shared" si="6385"/>
        <v>0</v>
      </c>
      <c r="L32470">
        <f t="shared" si="6389"/>
        <v>28467</v>
      </c>
      <c r="M32470">
        <f t="shared" si="6386"/>
        <v>7.1167499999999998E-3</v>
      </c>
      <c r="N32470">
        <f t="shared" si="6393"/>
        <v>0</v>
      </c>
      <c r="O32470">
        <f t="shared" si="6394"/>
        <v>0</v>
      </c>
      <c r="P32470">
        <f t="shared" si="6395"/>
        <v>0</v>
      </c>
      <c r="Q32470">
        <f t="shared" si="6390"/>
        <v>0.265625</v>
      </c>
      <c r="R32470">
        <f>Random!A32468</f>
        <v>0.13224381953712383</v>
      </c>
      <c r="T32470">
        <f t="shared" ca="1" si="6391"/>
        <v>-7.6036615374697969E-2</v>
      </c>
      <c r="U32470">
        <f t="shared" ca="1" si="6397"/>
        <v>0</v>
      </c>
      <c r="V32470">
        <f t="shared" ca="1" si="6392"/>
        <v>0</v>
      </c>
    </row>
    <row r="32471" spans="6:22" x14ac:dyDescent="0.25">
      <c r="F32471">
        <f t="shared" si="6387"/>
        <v>32468</v>
      </c>
      <c r="G32471">
        <f t="shared" si="6384"/>
        <v>8.1169999999999992E-3</v>
      </c>
      <c r="H32471">
        <f t="shared" si="6388"/>
        <v>0</v>
      </c>
      <c r="I32471">
        <f t="shared" si="6396"/>
        <v>0</v>
      </c>
      <c r="J32471">
        <f t="shared" si="6385"/>
        <v>0</v>
      </c>
      <c r="L32471">
        <f t="shared" si="6389"/>
        <v>28468</v>
      </c>
      <c r="M32471">
        <f t="shared" si="6386"/>
        <v>7.1170000000000001E-3</v>
      </c>
      <c r="N32471">
        <f t="shared" si="6393"/>
        <v>0</v>
      </c>
      <c r="O32471">
        <f t="shared" si="6394"/>
        <v>0</v>
      </c>
      <c r="P32471">
        <f t="shared" si="6395"/>
        <v>0</v>
      </c>
      <c r="Q32471">
        <f t="shared" si="6390"/>
        <v>-0.828125</v>
      </c>
      <c r="R32471">
        <f>Random!A32469</f>
        <v>-0.41357938227075675</v>
      </c>
      <c r="T32471">
        <f t="shared" ca="1" si="6391"/>
        <v>-6.0606345676662038E-2</v>
      </c>
      <c r="U32471">
        <f t="shared" ca="1" si="6397"/>
        <v>0</v>
      </c>
      <c r="V32471">
        <f t="shared" ca="1" si="6392"/>
        <v>0</v>
      </c>
    </row>
    <row r="32472" spans="6:22" x14ac:dyDescent="0.25">
      <c r="F32472">
        <f t="shared" si="6387"/>
        <v>32469</v>
      </c>
      <c r="G32472">
        <f t="shared" si="6384"/>
        <v>8.1172499999999995E-3</v>
      </c>
      <c r="H32472">
        <f t="shared" si="6388"/>
        <v>0</v>
      </c>
      <c r="I32472">
        <f t="shared" si="6396"/>
        <v>0</v>
      </c>
      <c r="J32472">
        <f t="shared" si="6385"/>
        <v>0</v>
      </c>
      <c r="L32472">
        <f t="shared" si="6389"/>
        <v>28469</v>
      </c>
      <c r="M32472">
        <f t="shared" si="6386"/>
        <v>7.1172500000000003E-3</v>
      </c>
      <c r="N32472">
        <f t="shared" si="6393"/>
        <v>0</v>
      </c>
      <c r="O32472">
        <f t="shared" si="6394"/>
        <v>0</v>
      </c>
      <c r="P32472">
        <f t="shared" si="6395"/>
        <v>0</v>
      </c>
      <c r="Q32472">
        <f t="shared" si="6390"/>
        <v>0.7109375</v>
      </c>
      <c r="R32472">
        <f>Random!A32470</f>
        <v>0.35464581083735547</v>
      </c>
      <c r="T32472">
        <f t="shared" ca="1" si="6391"/>
        <v>-2.0629018578925653E-2</v>
      </c>
      <c r="U32472">
        <f t="shared" ca="1" si="6397"/>
        <v>0</v>
      </c>
      <c r="V32472">
        <f t="shared" ca="1" si="6392"/>
        <v>0</v>
      </c>
    </row>
    <row r="32473" spans="6:22" x14ac:dyDescent="0.25">
      <c r="F32473">
        <f t="shared" si="6387"/>
        <v>32470</v>
      </c>
      <c r="G32473">
        <f t="shared" si="6384"/>
        <v>8.1174999999999997E-3</v>
      </c>
      <c r="H32473">
        <f t="shared" si="6388"/>
        <v>0</v>
      </c>
      <c r="I32473">
        <f t="shared" si="6396"/>
        <v>0</v>
      </c>
      <c r="J32473">
        <f t="shared" si="6385"/>
        <v>0</v>
      </c>
      <c r="L32473">
        <f t="shared" si="6389"/>
        <v>28470</v>
      </c>
      <c r="M32473">
        <f t="shared" si="6386"/>
        <v>7.1174999999999997E-3</v>
      </c>
      <c r="N32473">
        <f t="shared" si="6393"/>
        <v>0</v>
      </c>
      <c r="O32473">
        <f t="shared" si="6394"/>
        <v>0</v>
      </c>
      <c r="P32473">
        <f t="shared" si="6395"/>
        <v>0</v>
      </c>
      <c r="Q32473">
        <f t="shared" si="6390"/>
        <v>0.75</v>
      </c>
      <c r="R32473">
        <f>Random!A32471</f>
        <v>0.37569635771751708</v>
      </c>
      <c r="T32473">
        <f t="shared" ca="1" si="6391"/>
        <v>2.5044062880684653E-2</v>
      </c>
      <c r="U32473">
        <f t="shared" ca="1" si="6397"/>
        <v>0</v>
      </c>
      <c r="V32473">
        <f t="shared" ca="1" si="6392"/>
        <v>0</v>
      </c>
    </row>
    <row r="32474" spans="6:22" x14ac:dyDescent="0.25">
      <c r="F32474">
        <f t="shared" si="6387"/>
        <v>32471</v>
      </c>
      <c r="G32474">
        <f t="shared" si="6384"/>
        <v>8.11775E-3</v>
      </c>
      <c r="H32474">
        <f t="shared" si="6388"/>
        <v>0</v>
      </c>
      <c r="I32474">
        <f t="shared" si="6396"/>
        <v>0</v>
      </c>
      <c r="J32474">
        <f t="shared" si="6385"/>
        <v>0</v>
      </c>
      <c r="L32474">
        <f t="shared" si="6389"/>
        <v>28471</v>
      </c>
      <c r="M32474">
        <f t="shared" si="6386"/>
        <v>7.1177499999999999E-3</v>
      </c>
      <c r="N32474">
        <f t="shared" si="6393"/>
        <v>0</v>
      </c>
      <c r="O32474">
        <f t="shared" si="6394"/>
        <v>0</v>
      </c>
      <c r="P32474">
        <f t="shared" si="6395"/>
        <v>0</v>
      </c>
      <c r="Q32474">
        <f t="shared" si="6390"/>
        <v>-0.109375</v>
      </c>
      <c r="R32474">
        <f>Random!A32472</f>
        <v>-5.3284743855958494E-2</v>
      </c>
      <c r="T32474">
        <f t="shared" ca="1" si="6391"/>
        <v>5.9857947623828914E-2</v>
      </c>
      <c r="U32474">
        <f t="shared" ca="1" si="6397"/>
        <v>0</v>
      </c>
      <c r="V32474">
        <f t="shared" ca="1" si="6392"/>
        <v>0</v>
      </c>
    </row>
    <row r="32475" spans="6:22" x14ac:dyDescent="0.25">
      <c r="F32475">
        <f t="shared" si="6387"/>
        <v>32472</v>
      </c>
      <c r="G32475">
        <f t="shared" ref="G32475:G32538" si="6398">F32475/$D$2</f>
        <v>8.1180000000000002E-3</v>
      </c>
      <c r="H32475">
        <f t="shared" si="6388"/>
        <v>0</v>
      </c>
      <c r="I32475">
        <f t="shared" si="6396"/>
        <v>0</v>
      </c>
      <c r="J32475">
        <f t="shared" ref="J32475:J32538" si="6399">ROUND(I32475*$D$3,0)/$D$3</f>
        <v>0</v>
      </c>
      <c r="L32475">
        <f t="shared" si="6389"/>
        <v>28472</v>
      </c>
      <c r="M32475">
        <f t="shared" ref="M32475:M32538" si="6400">L32475/$D$2</f>
        <v>7.1180000000000002E-3</v>
      </c>
      <c r="N32475">
        <f t="shared" si="6393"/>
        <v>0</v>
      </c>
      <c r="O32475">
        <f t="shared" si="6394"/>
        <v>0</v>
      </c>
      <c r="P32475">
        <f t="shared" si="6395"/>
        <v>0</v>
      </c>
      <c r="Q32475">
        <f t="shared" si="6390"/>
        <v>0.5078125</v>
      </c>
      <c r="R32475">
        <f>Random!A32473</f>
        <v>0.25454967371259585</v>
      </c>
      <c r="T32475">
        <f t="shared" ca="1" si="6391"/>
        <v>7.4001722472950435E-2</v>
      </c>
      <c r="U32475">
        <f t="shared" ca="1" si="6397"/>
        <v>0</v>
      </c>
      <c r="V32475">
        <f t="shared" ca="1" si="6392"/>
        <v>0</v>
      </c>
    </row>
    <row r="32476" spans="6:22" x14ac:dyDescent="0.25">
      <c r="F32476">
        <f t="shared" si="6387"/>
        <v>32473</v>
      </c>
      <c r="G32476">
        <f t="shared" si="6398"/>
        <v>8.1182500000000005E-3</v>
      </c>
      <c r="H32476">
        <f t="shared" si="6388"/>
        <v>0</v>
      </c>
      <c r="I32476">
        <f t="shared" si="6396"/>
        <v>0</v>
      </c>
      <c r="J32476">
        <f t="shared" si="6399"/>
        <v>0</v>
      </c>
      <c r="L32476">
        <f t="shared" si="6389"/>
        <v>28473</v>
      </c>
      <c r="M32476">
        <f t="shared" si="6400"/>
        <v>7.1182499999999996E-3</v>
      </c>
      <c r="N32476">
        <f t="shared" si="6393"/>
        <v>0</v>
      </c>
      <c r="O32476">
        <f t="shared" si="6394"/>
        <v>0</v>
      </c>
      <c r="P32476">
        <f t="shared" si="6395"/>
        <v>0</v>
      </c>
      <c r="Q32476">
        <f t="shared" si="6390"/>
        <v>0.4921875</v>
      </c>
      <c r="R32476">
        <f>Random!A32474</f>
        <v>0.2459337437205249</v>
      </c>
      <c r="T32476">
        <f t="shared" ca="1" si="6391"/>
        <v>6.147959069679286E-2</v>
      </c>
      <c r="U32476">
        <f t="shared" ca="1" si="6397"/>
        <v>0</v>
      </c>
      <c r="V32476">
        <f t="shared" ca="1" si="6392"/>
        <v>0</v>
      </c>
    </row>
    <row r="32477" spans="6:22" x14ac:dyDescent="0.25">
      <c r="F32477">
        <f t="shared" si="6387"/>
        <v>32474</v>
      </c>
      <c r="G32477">
        <f t="shared" si="6398"/>
        <v>8.1185000000000007E-3</v>
      </c>
      <c r="H32477">
        <f t="shared" si="6388"/>
        <v>0</v>
      </c>
      <c r="I32477">
        <f t="shared" si="6396"/>
        <v>0</v>
      </c>
      <c r="J32477">
        <f t="shared" si="6399"/>
        <v>0</v>
      </c>
      <c r="L32477">
        <f t="shared" si="6389"/>
        <v>28474</v>
      </c>
      <c r="M32477">
        <f t="shared" si="6400"/>
        <v>7.1184999999999998E-3</v>
      </c>
      <c r="N32477">
        <f t="shared" si="6393"/>
        <v>0</v>
      </c>
      <c r="O32477">
        <f t="shared" si="6394"/>
        <v>0</v>
      </c>
      <c r="P32477">
        <f t="shared" si="6395"/>
        <v>0</v>
      </c>
      <c r="Q32477">
        <f t="shared" si="6390"/>
        <v>-0.46875</v>
      </c>
      <c r="R32477">
        <f>Random!A32475</f>
        <v>-0.23626326801627284</v>
      </c>
      <c r="T32477">
        <f t="shared" ca="1" si="6391"/>
        <v>2.5813616165718912E-2</v>
      </c>
      <c r="U32477">
        <f t="shared" ca="1" si="6397"/>
        <v>0</v>
      </c>
      <c r="V32477">
        <f t="shared" ca="1" si="6392"/>
        <v>0</v>
      </c>
    </row>
    <row r="32478" spans="6:22" x14ac:dyDescent="0.25">
      <c r="F32478">
        <f t="shared" si="6387"/>
        <v>32475</v>
      </c>
      <c r="G32478">
        <f t="shared" si="6398"/>
        <v>8.1187499999999992E-3</v>
      </c>
      <c r="H32478">
        <f t="shared" si="6388"/>
        <v>0</v>
      </c>
      <c r="I32478">
        <f t="shared" si="6396"/>
        <v>0</v>
      </c>
      <c r="J32478">
        <f t="shared" si="6399"/>
        <v>0</v>
      </c>
      <c r="L32478">
        <f t="shared" si="6389"/>
        <v>28475</v>
      </c>
      <c r="M32478">
        <f t="shared" si="6400"/>
        <v>7.1187500000000001E-3</v>
      </c>
      <c r="N32478">
        <f t="shared" si="6393"/>
        <v>0</v>
      </c>
      <c r="O32478">
        <f t="shared" si="6394"/>
        <v>0</v>
      </c>
      <c r="P32478">
        <f t="shared" si="6395"/>
        <v>0</v>
      </c>
      <c r="Q32478">
        <f t="shared" si="6390"/>
        <v>0.984375</v>
      </c>
      <c r="R32478">
        <f>Random!A32476</f>
        <v>0.49050019053703509</v>
      </c>
      <c r="T32478">
        <f t="shared" ca="1" si="6391"/>
        <v>-1.7636869577482332E-2</v>
      </c>
      <c r="U32478">
        <f t="shared" ca="1" si="6397"/>
        <v>0</v>
      </c>
      <c r="V32478">
        <f t="shared" ca="1" si="6392"/>
        <v>0</v>
      </c>
    </row>
    <row r="32479" spans="6:22" x14ac:dyDescent="0.25">
      <c r="F32479">
        <f t="shared" si="6387"/>
        <v>32476</v>
      </c>
      <c r="G32479">
        <f t="shared" si="6398"/>
        <v>8.1189999999999995E-3</v>
      </c>
      <c r="H32479">
        <f t="shared" si="6388"/>
        <v>0</v>
      </c>
      <c r="I32479">
        <f t="shared" si="6396"/>
        <v>0</v>
      </c>
      <c r="J32479">
        <f t="shared" si="6399"/>
        <v>0</v>
      </c>
      <c r="L32479">
        <f t="shared" si="6389"/>
        <v>28476</v>
      </c>
      <c r="M32479">
        <f t="shared" si="6400"/>
        <v>7.1190000000000003E-3</v>
      </c>
      <c r="N32479">
        <f t="shared" si="6393"/>
        <v>0</v>
      </c>
      <c r="O32479">
        <f t="shared" si="6394"/>
        <v>0</v>
      </c>
      <c r="P32479">
        <f t="shared" si="6395"/>
        <v>0</v>
      </c>
      <c r="Q32479">
        <f t="shared" si="6390"/>
        <v>-0.90625</v>
      </c>
      <c r="R32479">
        <f>Random!A32477</f>
        <v>-0.45347942459496993</v>
      </c>
      <c r="T32479">
        <f t="shared" ca="1" si="6391"/>
        <v>-5.8870494275054593E-2</v>
      </c>
      <c r="U32479">
        <f t="shared" ca="1" si="6397"/>
        <v>0</v>
      </c>
      <c r="V32479">
        <f t="shared" ca="1" si="6392"/>
        <v>0</v>
      </c>
    </row>
    <row r="32480" spans="6:22" x14ac:dyDescent="0.25">
      <c r="F32480">
        <f t="shared" si="6387"/>
        <v>32477</v>
      </c>
      <c r="G32480">
        <f t="shared" si="6398"/>
        <v>8.1192499999999997E-3</v>
      </c>
      <c r="H32480">
        <f t="shared" si="6388"/>
        <v>0</v>
      </c>
      <c r="I32480">
        <f t="shared" si="6396"/>
        <v>0</v>
      </c>
      <c r="J32480">
        <f t="shared" si="6399"/>
        <v>0</v>
      </c>
      <c r="L32480">
        <f t="shared" si="6389"/>
        <v>28477</v>
      </c>
      <c r="M32480">
        <f t="shared" si="6400"/>
        <v>7.1192499999999997E-3</v>
      </c>
      <c r="N32480">
        <f t="shared" si="6393"/>
        <v>0</v>
      </c>
      <c r="O32480">
        <f t="shared" si="6394"/>
        <v>0</v>
      </c>
      <c r="P32480">
        <f t="shared" si="6395"/>
        <v>0</v>
      </c>
      <c r="Q32480">
        <f t="shared" si="6390"/>
        <v>0.390625</v>
      </c>
      <c r="R32480">
        <f>Random!A32478</f>
        <v>0.19611092168289601</v>
      </c>
      <c r="T32480">
        <f t="shared" ca="1" si="6391"/>
        <v>-7.7826319968256855E-2</v>
      </c>
      <c r="U32480">
        <f t="shared" ca="1" si="6397"/>
        <v>0</v>
      </c>
      <c r="V32480">
        <f t="shared" ca="1" si="6392"/>
        <v>0</v>
      </c>
    </row>
    <row r="32481" spans="6:22" x14ac:dyDescent="0.25">
      <c r="F32481">
        <f t="shared" si="6387"/>
        <v>32478</v>
      </c>
      <c r="G32481">
        <f t="shared" si="6398"/>
        <v>8.1195E-3</v>
      </c>
      <c r="H32481">
        <f t="shared" si="6388"/>
        <v>0</v>
      </c>
      <c r="I32481">
        <f t="shared" si="6396"/>
        <v>0</v>
      </c>
      <c r="J32481">
        <f t="shared" si="6399"/>
        <v>0</v>
      </c>
      <c r="L32481">
        <f t="shared" si="6389"/>
        <v>28478</v>
      </c>
      <c r="M32481">
        <f t="shared" si="6400"/>
        <v>7.1195E-3</v>
      </c>
      <c r="N32481">
        <f t="shared" si="6393"/>
        <v>0</v>
      </c>
      <c r="O32481">
        <f t="shared" si="6394"/>
        <v>0</v>
      </c>
      <c r="P32481">
        <f t="shared" si="6395"/>
        <v>0</v>
      </c>
      <c r="Q32481">
        <f t="shared" si="6390"/>
        <v>-0.703125</v>
      </c>
      <c r="R32481">
        <f>Random!A32479</f>
        <v>-0.35164284370764398</v>
      </c>
      <c r="T32481">
        <f t="shared" ca="1" si="6391"/>
        <v>-7.2045930941162475E-2</v>
      </c>
      <c r="U32481">
        <f t="shared" ca="1" si="6397"/>
        <v>0</v>
      </c>
      <c r="V32481">
        <f t="shared" ca="1" si="6392"/>
        <v>0</v>
      </c>
    </row>
    <row r="32482" spans="6:22" x14ac:dyDescent="0.25">
      <c r="F32482">
        <f t="shared" si="6387"/>
        <v>32479</v>
      </c>
      <c r="G32482">
        <f t="shared" si="6398"/>
        <v>8.1197500000000002E-3</v>
      </c>
      <c r="H32482">
        <f t="shared" si="6388"/>
        <v>0</v>
      </c>
      <c r="I32482">
        <f t="shared" si="6396"/>
        <v>0</v>
      </c>
      <c r="J32482">
        <f t="shared" si="6399"/>
        <v>0</v>
      </c>
      <c r="L32482">
        <f t="shared" si="6389"/>
        <v>28479</v>
      </c>
      <c r="M32482">
        <f t="shared" si="6400"/>
        <v>7.1197500000000002E-3</v>
      </c>
      <c r="N32482">
        <f t="shared" si="6393"/>
        <v>0</v>
      </c>
      <c r="O32482">
        <f t="shared" si="6394"/>
        <v>0</v>
      </c>
      <c r="P32482">
        <f t="shared" si="6395"/>
        <v>0</v>
      </c>
      <c r="Q32482">
        <f t="shared" si="6390"/>
        <v>3.90625E-2</v>
      </c>
      <c r="R32482">
        <f>Random!A32480</f>
        <v>2.0552616491920084E-2</v>
      </c>
      <c r="T32482">
        <f t="shared" ca="1" si="6391"/>
        <v>-3.8209510001174778E-2</v>
      </c>
      <c r="U32482">
        <f t="shared" ca="1" si="6397"/>
        <v>0</v>
      </c>
      <c r="V32482">
        <f t="shared" ca="1" si="6392"/>
        <v>0</v>
      </c>
    </row>
    <row r="32483" spans="6:22" x14ac:dyDescent="0.25">
      <c r="F32483">
        <f t="shared" si="6387"/>
        <v>32480</v>
      </c>
      <c r="G32483">
        <f t="shared" si="6398"/>
        <v>8.1200000000000005E-3</v>
      </c>
      <c r="H32483">
        <f t="shared" si="6388"/>
        <v>0</v>
      </c>
      <c r="I32483">
        <f t="shared" si="6396"/>
        <v>0</v>
      </c>
      <c r="J32483">
        <f t="shared" si="6399"/>
        <v>0</v>
      </c>
      <c r="L32483">
        <f t="shared" si="6389"/>
        <v>28480</v>
      </c>
      <c r="M32483">
        <f t="shared" si="6400"/>
        <v>7.1199999999999996E-3</v>
      </c>
      <c r="N32483">
        <f t="shared" si="6393"/>
        <v>0</v>
      </c>
      <c r="O32483">
        <f t="shared" si="6394"/>
        <v>0</v>
      </c>
      <c r="P32483">
        <f t="shared" si="6395"/>
        <v>0</v>
      </c>
      <c r="Q32483">
        <f t="shared" si="6390"/>
        <v>1.5625E-2</v>
      </c>
      <c r="R32483">
        <f>Random!A32481</f>
        <v>7.5827265042395231E-3</v>
      </c>
      <c r="T32483">
        <f t="shared" ca="1" si="6391"/>
        <v>9.5352560932769163E-3</v>
      </c>
      <c r="U32483">
        <f t="shared" ca="1" si="6397"/>
        <v>0</v>
      </c>
      <c r="V32483">
        <f t="shared" ca="1" si="6392"/>
        <v>0</v>
      </c>
    </row>
    <row r="32484" spans="6:22" x14ac:dyDescent="0.25">
      <c r="F32484">
        <f t="shared" si="6387"/>
        <v>32481</v>
      </c>
      <c r="G32484">
        <f t="shared" si="6398"/>
        <v>8.1202500000000007E-3</v>
      </c>
      <c r="H32484">
        <f t="shared" si="6388"/>
        <v>0</v>
      </c>
      <c r="I32484">
        <f t="shared" si="6396"/>
        <v>0</v>
      </c>
      <c r="J32484">
        <f t="shared" si="6399"/>
        <v>0</v>
      </c>
      <c r="L32484">
        <f t="shared" si="6389"/>
        <v>28481</v>
      </c>
      <c r="M32484">
        <f t="shared" si="6400"/>
        <v>7.1202499999999998E-3</v>
      </c>
      <c r="N32484">
        <f t="shared" si="6393"/>
        <v>0</v>
      </c>
      <c r="O32484">
        <f t="shared" si="6394"/>
        <v>0</v>
      </c>
      <c r="P32484">
        <f t="shared" si="6395"/>
        <v>0</v>
      </c>
      <c r="Q32484">
        <f t="shared" si="6390"/>
        <v>-0.8203125</v>
      </c>
      <c r="R32484">
        <f>Random!A32482</f>
        <v>-0.40911007339705874</v>
      </c>
      <c r="T32484">
        <f t="shared" ca="1" si="6391"/>
        <v>5.4118693996123575E-2</v>
      </c>
      <c r="U32484">
        <f t="shared" ca="1" si="6397"/>
        <v>0</v>
      </c>
      <c r="V32484">
        <f t="shared" ca="1" si="6392"/>
        <v>0</v>
      </c>
    </row>
    <row r="32485" spans="6:22" x14ac:dyDescent="0.25">
      <c r="F32485">
        <f t="shared" si="6387"/>
        <v>32482</v>
      </c>
      <c r="G32485">
        <f t="shared" si="6398"/>
        <v>8.1204999999999992E-3</v>
      </c>
      <c r="H32485">
        <f t="shared" si="6388"/>
        <v>0</v>
      </c>
      <c r="I32485">
        <f t="shared" si="6396"/>
        <v>0</v>
      </c>
      <c r="J32485">
        <f t="shared" si="6399"/>
        <v>0</v>
      </c>
      <c r="L32485">
        <f t="shared" si="6389"/>
        <v>28482</v>
      </c>
      <c r="M32485">
        <f t="shared" si="6400"/>
        <v>7.1205000000000001E-3</v>
      </c>
      <c r="N32485">
        <f t="shared" si="6393"/>
        <v>0</v>
      </c>
      <c r="O32485">
        <f t="shared" si="6394"/>
        <v>0</v>
      </c>
      <c r="P32485">
        <f t="shared" si="6395"/>
        <v>0</v>
      </c>
      <c r="Q32485">
        <f t="shared" si="6390"/>
        <v>0.796875</v>
      </c>
      <c r="R32485">
        <f>Random!A32483</f>
        <v>0.39844494007635067</v>
      </c>
      <c r="T32485">
        <f t="shared" ca="1" si="6391"/>
        <v>8.4061901283119952E-2</v>
      </c>
      <c r="U32485">
        <f t="shared" ca="1" si="6397"/>
        <v>0</v>
      </c>
      <c r="V32485">
        <f t="shared" ca="1" si="6392"/>
        <v>0</v>
      </c>
    </row>
    <row r="32486" spans="6:22" x14ac:dyDescent="0.25">
      <c r="F32486">
        <f t="shared" si="6387"/>
        <v>32483</v>
      </c>
      <c r="G32486">
        <f t="shared" si="6398"/>
        <v>8.1207499999999995E-3</v>
      </c>
      <c r="H32486">
        <f t="shared" si="6388"/>
        <v>0</v>
      </c>
      <c r="I32486">
        <f t="shared" si="6396"/>
        <v>0</v>
      </c>
      <c r="J32486">
        <f t="shared" si="6399"/>
        <v>0</v>
      </c>
      <c r="L32486">
        <f t="shared" si="6389"/>
        <v>28483</v>
      </c>
      <c r="M32486">
        <f t="shared" si="6400"/>
        <v>7.1207500000000003E-3</v>
      </c>
      <c r="N32486">
        <f t="shared" si="6393"/>
        <v>0</v>
      </c>
      <c r="O32486">
        <f t="shared" si="6394"/>
        <v>0</v>
      </c>
      <c r="P32486">
        <f t="shared" si="6395"/>
        <v>0</v>
      </c>
      <c r="Q32486">
        <f t="shared" si="6390"/>
        <v>-0.328125</v>
      </c>
      <c r="R32486">
        <f>Random!A32484</f>
        <v>-0.16493228814253069</v>
      </c>
      <c r="T32486">
        <f t="shared" ca="1" si="6391"/>
        <v>8.3930961510704422E-2</v>
      </c>
      <c r="U32486">
        <f t="shared" ca="1" si="6397"/>
        <v>0</v>
      </c>
      <c r="V32486">
        <f t="shared" ca="1" si="6392"/>
        <v>0</v>
      </c>
    </row>
    <row r="32487" spans="6:22" x14ac:dyDescent="0.25">
      <c r="F32487">
        <f t="shared" si="6387"/>
        <v>32484</v>
      </c>
      <c r="G32487">
        <f t="shared" si="6398"/>
        <v>8.1209999999999997E-3</v>
      </c>
      <c r="H32487">
        <f t="shared" si="6388"/>
        <v>0</v>
      </c>
      <c r="I32487">
        <f t="shared" si="6396"/>
        <v>0</v>
      </c>
      <c r="J32487">
        <f t="shared" si="6399"/>
        <v>0</v>
      </c>
      <c r="L32487">
        <f t="shared" si="6389"/>
        <v>28484</v>
      </c>
      <c r="M32487">
        <f t="shared" si="6400"/>
        <v>7.1209999999999997E-3</v>
      </c>
      <c r="N32487">
        <f t="shared" si="6393"/>
        <v>0</v>
      </c>
      <c r="O32487">
        <f t="shared" si="6394"/>
        <v>0</v>
      </c>
      <c r="P32487">
        <f t="shared" si="6395"/>
        <v>0</v>
      </c>
      <c r="Q32487">
        <f t="shared" si="6390"/>
        <v>0.8046875</v>
      </c>
      <c r="R32487">
        <f>Random!A32485</f>
        <v>0.40067261973170054</v>
      </c>
      <c r="T32487">
        <f t="shared" ca="1" si="6391"/>
        <v>5.6481129166280945E-2</v>
      </c>
      <c r="U32487">
        <f t="shared" ca="1" si="6397"/>
        <v>0</v>
      </c>
      <c r="V32487">
        <f t="shared" ca="1" si="6392"/>
        <v>0</v>
      </c>
    </row>
    <row r="32488" spans="6:22" x14ac:dyDescent="0.25">
      <c r="F32488">
        <f t="shared" si="6387"/>
        <v>32485</v>
      </c>
      <c r="G32488">
        <f t="shared" si="6398"/>
        <v>8.12125E-3</v>
      </c>
      <c r="H32488">
        <f t="shared" si="6388"/>
        <v>0</v>
      </c>
      <c r="I32488">
        <f t="shared" si="6396"/>
        <v>0</v>
      </c>
      <c r="J32488">
        <f t="shared" si="6399"/>
        <v>0</v>
      </c>
      <c r="L32488">
        <f t="shared" si="6389"/>
        <v>28485</v>
      </c>
      <c r="M32488">
        <f t="shared" si="6400"/>
        <v>7.12125E-3</v>
      </c>
      <c r="N32488">
        <f t="shared" si="6393"/>
        <v>0</v>
      </c>
      <c r="O32488">
        <f t="shared" si="6394"/>
        <v>0</v>
      </c>
      <c r="P32488">
        <f t="shared" si="6395"/>
        <v>0</v>
      </c>
      <c r="Q32488">
        <f t="shared" si="6390"/>
        <v>-0.3359375</v>
      </c>
      <c r="R32488">
        <f>Random!A32486</f>
        <v>-0.16843704711004559</v>
      </c>
      <c r="T32488">
        <f t="shared" ca="1" si="6391"/>
        <v>6.5337794461714201E-3</v>
      </c>
      <c r="U32488">
        <f t="shared" ca="1" si="6397"/>
        <v>0</v>
      </c>
      <c r="V32488">
        <f t="shared" ca="1" si="6392"/>
        <v>0</v>
      </c>
    </row>
    <row r="32489" spans="6:22" x14ac:dyDescent="0.25">
      <c r="F32489">
        <f t="shared" si="6387"/>
        <v>32486</v>
      </c>
      <c r="G32489">
        <f t="shared" si="6398"/>
        <v>8.1215000000000002E-3</v>
      </c>
      <c r="H32489">
        <f t="shared" si="6388"/>
        <v>0</v>
      </c>
      <c r="I32489">
        <f t="shared" si="6396"/>
        <v>0</v>
      </c>
      <c r="J32489">
        <f t="shared" si="6399"/>
        <v>0</v>
      </c>
      <c r="L32489">
        <f t="shared" si="6389"/>
        <v>28486</v>
      </c>
      <c r="M32489">
        <f t="shared" si="6400"/>
        <v>7.1215000000000002E-3</v>
      </c>
      <c r="N32489">
        <f t="shared" si="6393"/>
        <v>0</v>
      </c>
      <c r="O32489">
        <f t="shared" si="6394"/>
        <v>0</v>
      </c>
      <c r="P32489">
        <f t="shared" si="6395"/>
        <v>0</v>
      </c>
      <c r="Q32489">
        <f t="shared" si="6390"/>
        <v>9.375E-2</v>
      </c>
      <c r="R32489">
        <f>Random!A32487</f>
        <v>4.6673731967833532E-2</v>
      </c>
      <c r="T32489">
        <f t="shared" ca="1" si="6391"/>
        <v>-4.3446585253939921E-2</v>
      </c>
      <c r="U32489">
        <f t="shared" ca="1" si="6397"/>
        <v>0</v>
      </c>
      <c r="V32489">
        <f t="shared" ca="1" si="6392"/>
        <v>0</v>
      </c>
    </row>
    <row r="32490" spans="6:22" x14ac:dyDescent="0.25">
      <c r="F32490">
        <f t="shared" si="6387"/>
        <v>32487</v>
      </c>
      <c r="G32490">
        <f t="shared" si="6398"/>
        <v>8.1217500000000005E-3</v>
      </c>
      <c r="H32490">
        <f t="shared" si="6388"/>
        <v>0</v>
      </c>
      <c r="I32490">
        <f t="shared" si="6396"/>
        <v>0</v>
      </c>
      <c r="J32490">
        <f t="shared" si="6399"/>
        <v>0</v>
      </c>
      <c r="L32490">
        <f t="shared" si="6389"/>
        <v>28487</v>
      </c>
      <c r="M32490">
        <f t="shared" si="6400"/>
        <v>7.1217499999999996E-3</v>
      </c>
      <c r="N32490">
        <f t="shared" si="6393"/>
        <v>0</v>
      </c>
      <c r="O32490">
        <f t="shared" si="6394"/>
        <v>0</v>
      </c>
      <c r="P32490">
        <f t="shared" si="6395"/>
        <v>0</v>
      </c>
      <c r="Q32490">
        <f t="shared" si="6390"/>
        <v>-0.28125</v>
      </c>
      <c r="R32490">
        <f>Random!A32488</f>
        <v>-0.13952317133669578</v>
      </c>
      <c r="T32490">
        <f t="shared" ca="1" si="6391"/>
        <v>-8.0660303256001833E-2</v>
      </c>
      <c r="U32490">
        <f t="shared" ca="1" si="6397"/>
        <v>0</v>
      </c>
      <c r="V32490">
        <f t="shared" ca="1" si="6392"/>
        <v>0</v>
      </c>
    </row>
    <row r="32491" spans="6:22" x14ac:dyDescent="0.25">
      <c r="F32491">
        <f t="shared" si="6387"/>
        <v>32488</v>
      </c>
      <c r="G32491">
        <f t="shared" si="6398"/>
        <v>8.1220000000000007E-3</v>
      </c>
      <c r="H32491">
        <f t="shared" si="6388"/>
        <v>0</v>
      </c>
      <c r="I32491">
        <f t="shared" si="6396"/>
        <v>0</v>
      </c>
      <c r="J32491">
        <f t="shared" si="6399"/>
        <v>0</v>
      </c>
      <c r="L32491">
        <f t="shared" si="6389"/>
        <v>28488</v>
      </c>
      <c r="M32491">
        <f t="shared" si="6400"/>
        <v>7.1219999999999999E-3</v>
      </c>
      <c r="N32491">
        <f t="shared" si="6393"/>
        <v>0</v>
      </c>
      <c r="O32491">
        <f t="shared" si="6394"/>
        <v>0</v>
      </c>
      <c r="P32491">
        <f t="shared" si="6395"/>
        <v>0</v>
      </c>
      <c r="Q32491">
        <f t="shared" si="6390"/>
        <v>0.7109375</v>
      </c>
      <c r="R32491">
        <f>Random!A32489</f>
        <v>0.35644413623184679</v>
      </c>
      <c r="T32491">
        <f t="shared" ca="1" si="6391"/>
        <v>-9.2143571489512188E-2</v>
      </c>
      <c r="U32491">
        <f t="shared" ca="1" si="6397"/>
        <v>0</v>
      </c>
      <c r="V32491">
        <f t="shared" ca="1" si="6392"/>
        <v>0</v>
      </c>
    </row>
    <row r="32492" spans="6:22" x14ac:dyDescent="0.25">
      <c r="F32492">
        <f t="shared" si="6387"/>
        <v>32489</v>
      </c>
      <c r="G32492">
        <f t="shared" si="6398"/>
        <v>8.1222499999999993E-3</v>
      </c>
      <c r="H32492">
        <f t="shared" si="6388"/>
        <v>0</v>
      </c>
      <c r="I32492">
        <f t="shared" si="6396"/>
        <v>0</v>
      </c>
      <c r="J32492">
        <f t="shared" si="6399"/>
        <v>0</v>
      </c>
      <c r="L32492">
        <f t="shared" si="6389"/>
        <v>28489</v>
      </c>
      <c r="M32492">
        <f t="shared" si="6400"/>
        <v>7.1222500000000001E-3</v>
      </c>
      <c r="N32492">
        <f t="shared" si="6393"/>
        <v>0</v>
      </c>
      <c r="O32492">
        <f t="shared" si="6394"/>
        <v>0</v>
      </c>
      <c r="P32492">
        <f t="shared" si="6395"/>
        <v>0</v>
      </c>
      <c r="Q32492">
        <f t="shared" si="6390"/>
        <v>-0.84375</v>
      </c>
      <c r="R32492">
        <f>Random!A32490</f>
        <v>-0.42109963096182201</v>
      </c>
      <c r="T32492">
        <f t="shared" ca="1" si="6391"/>
        <v>-7.2373985244576736E-2</v>
      </c>
      <c r="U32492">
        <f t="shared" ca="1" si="6397"/>
        <v>0</v>
      </c>
      <c r="V32492">
        <f t="shared" ca="1" si="6392"/>
        <v>0</v>
      </c>
    </row>
    <row r="32493" spans="6:22" x14ac:dyDescent="0.25">
      <c r="F32493">
        <f t="shared" si="6387"/>
        <v>32490</v>
      </c>
      <c r="G32493">
        <f t="shared" si="6398"/>
        <v>8.1224999999999995E-3</v>
      </c>
      <c r="H32493">
        <f t="shared" si="6388"/>
        <v>0</v>
      </c>
      <c r="I32493">
        <f t="shared" si="6396"/>
        <v>0</v>
      </c>
      <c r="J32493">
        <f t="shared" si="6399"/>
        <v>0</v>
      </c>
      <c r="L32493">
        <f t="shared" si="6389"/>
        <v>28490</v>
      </c>
      <c r="M32493">
        <f t="shared" si="6400"/>
        <v>7.1225000000000004E-3</v>
      </c>
      <c r="N32493">
        <f t="shared" si="6393"/>
        <v>0</v>
      </c>
      <c r="O32493">
        <f t="shared" si="6394"/>
        <v>0</v>
      </c>
      <c r="P32493">
        <f t="shared" si="6395"/>
        <v>0</v>
      </c>
      <c r="Q32493">
        <f t="shared" si="6390"/>
        <v>0.6796875</v>
      </c>
      <c r="R32493">
        <f>Random!A32491</f>
        <v>0.34116248577107988</v>
      </c>
      <c r="T32493">
        <f t="shared" ca="1" si="6391"/>
        <v>-2.462277942005086E-2</v>
      </c>
      <c r="U32493">
        <f t="shared" ca="1" si="6397"/>
        <v>0</v>
      </c>
      <c r="V32493">
        <f t="shared" ca="1" si="6392"/>
        <v>0</v>
      </c>
    </row>
    <row r="32494" spans="6:22" x14ac:dyDescent="0.25">
      <c r="F32494">
        <f t="shared" si="6387"/>
        <v>32491</v>
      </c>
      <c r="G32494">
        <f t="shared" si="6398"/>
        <v>8.1227499999999998E-3</v>
      </c>
      <c r="H32494">
        <f t="shared" si="6388"/>
        <v>0</v>
      </c>
      <c r="I32494">
        <f t="shared" si="6396"/>
        <v>0</v>
      </c>
      <c r="J32494">
        <f t="shared" si="6399"/>
        <v>0</v>
      </c>
      <c r="L32494">
        <f t="shared" si="6389"/>
        <v>28491</v>
      </c>
      <c r="M32494">
        <f t="shared" si="6400"/>
        <v>7.1227499999999997E-3</v>
      </c>
      <c r="N32494">
        <f t="shared" si="6393"/>
        <v>0</v>
      </c>
      <c r="O32494">
        <f t="shared" si="6394"/>
        <v>0</v>
      </c>
      <c r="P32494">
        <f t="shared" si="6395"/>
        <v>0</v>
      </c>
      <c r="Q32494">
        <f t="shared" si="6390"/>
        <v>0</v>
      </c>
      <c r="R32494">
        <f>Random!A32492</f>
        <v>1.5688824444819449E-3</v>
      </c>
      <c r="T32494">
        <f t="shared" ca="1" si="6391"/>
        <v>3.0960764182291982E-2</v>
      </c>
      <c r="U32494">
        <f t="shared" ca="1" si="6397"/>
        <v>0</v>
      </c>
      <c r="V32494">
        <f t="shared" ca="1" si="6392"/>
        <v>0</v>
      </c>
    </row>
    <row r="32495" spans="6:22" x14ac:dyDescent="0.25">
      <c r="F32495">
        <f t="shared" si="6387"/>
        <v>32492</v>
      </c>
      <c r="G32495">
        <f t="shared" si="6398"/>
        <v>8.123E-3</v>
      </c>
      <c r="H32495">
        <f t="shared" si="6388"/>
        <v>0</v>
      </c>
      <c r="I32495">
        <f t="shared" si="6396"/>
        <v>0</v>
      </c>
      <c r="J32495">
        <f t="shared" si="6399"/>
        <v>0</v>
      </c>
      <c r="L32495">
        <f t="shared" si="6389"/>
        <v>28492</v>
      </c>
      <c r="M32495">
        <f t="shared" si="6400"/>
        <v>7.123E-3</v>
      </c>
      <c r="N32495">
        <f t="shared" si="6393"/>
        <v>0</v>
      </c>
      <c r="O32495">
        <f t="shared" si="6394"/>
        <v>0</v>
      </c>
      <c r="P32495">
        <f t="shared" si="6395"/>
        <v>0</v>
      </c>
      <c r="Q32495">
        <f t="shared" si="6390"/>
        <v>-0.890625</v>
      </c>
      <c r="R32495">
        <f>Random!A32493</f>
        <v>-0.44533358403656487</v>
      </c>
      <c r="T32495">
        <f t="shared" ca="1" si="6391"/>
        <v>7.5078151078507502E-2</v>
      </c>
      <c r="U32495">
        <f t="shared" ca="1" si="6397"/>
        <v>0</v>
      </c>
      <c r="V32495">
        <f t="shared" ca="1" si="6392"/>
        <v>0</v>
      </c>
    </row>
    <row r="32496" spans="6:22" x14ac:dyDescent="0.25">
      <c r="F32496">
        <f t="shared" si="6387"/>
        <v>32493</v>
      </c>
      <c r="G32496">
        <f t="shared" si="6398"/>
        <v>8.1232500000000003E-3</v>
      </c>
      <c r="H32496">
        <f t="shared" si="6388"/>
        <v>0</v>
      </c>
      <c r="I32496">
        <f t="shared" si="6396"/>
        <v>0</v>
      </c>
      <c r="J32496">
        <f t="shared" si="6399"/>
        <v>0</v>
      </c>
      <c r="L32496">
        <f t="shared" si="6389"/>
        <v>28493</v>
      </c>
      <c r="M32496">
        <f t="shared" si="6400"/>
        <v>7.1232500000000002E-3</v>
      </c>
      <c r="N32496">
        <f t="shared" si="6393"/>
        <v>0</v>
      </c>
      <c r="O32496">
        <f t="shared" si="6394"/>
        <v>0</v>
      </c>
      <c r="P32496">
        <f t="shared" si="6395"/>
        <v>0</v>
      </c>
      <c r="Q32496">
        <f t="shared" si="6390"/>
        <v>0.421875</v>
      </c>
      <c r="R32496">
        <f>Random!A32494</f>
        <v>0.21281676577078656</v>
      </c>
      <c r="T32496">
        <f t="shared" ca="1" si="6391"/>
        <v>9.5061975613985675E-2</v>
      </c>
      <c r="U32496">
        <f t="shared" ca="1" si="6397"/>
        <v>0</v>
      </c>
      <c r="V32496">
        <f t="shared" ca="1" si="6392"/>
        <v>0</v>
      </c>
    </row>
    <row r="32497" spans="6:22" x14ac:dyDescent="0.25">
      <c r="F32497">
        <f t="shared" si="6387"/>
        <v>32494</v>
      </c>
      <c r="G32497">
        <f t="shared" si="6398"/>
        <v>8.1235000000000005E-3</v>
      </c>
      <c r="H32497">
        <f t="shared" si="6388"/>
        <v>0</v>
      </c>
      <c r="I32497">
        <f t="shared" si="6396"/>
        <v>0</v>
      </c>
      <c r="J32497">
        <f t="shared" si="6399"/>
        <v>0</v>
      </c>
      <c r="L32497">
        <f t="shared" si="6389"/>
        <v>28494</v>
      </c>
      <c r="M32497">
        <f t="shared" si="6400"/>
        <v>7.1234999999999996E-3</v>
      </c>
      <c r="N32497">
        <f t="shared" si="6393"/>
        <v>0</v>
      </c>
      <c r="O32497">
        <f t="shared" si="6394"/>
        <v>0</v>
      </c>
      <c r="P32497">
        <f t="shared" si="6395"/>
        <v>0</v>
      </c>
      <c r="Q32497">
        <f t="shared" si="6390"/>
        <v>0.890625</v>
      </c>
      <c r="R32497">
        <f>Random!A32495</f>
        <v>0.44367877213641538</v>
      </c>
      <c r="T32497">
        <f t="shared" ca="1" si="6391"/>
        <v>8.0770838782971519E-2</v>
      </c>
      <c r="U32497">
        <f t="shared" ca="1" si="6397"/>
        <v>0</v>
      </c>
      <c r="V32497">
        <f t="shared" ca="1" si="6392"/>
        <v>0</v>
      </c>
    </row>
    <row r="32498" spans="6:22" x14ac:dyDescent="0.25">
      <c r="F32498">
        <f t="shared" si="6387"/>
        <v>32495</v>
      </c>
      <c r="G32498">
        <f t="shared" si="6398"/>
        <v>8.1237500000000008E-3</v>
      </c>
      <c r="H32498">
        <f t="shared" si="6388"/>
        <v>0</v>
      </c>
      <c r="I32498">
        <f t="shared" si="6396"/>
        <v>0</v>
      </c>
      <c r="J32498">
        <f t="shared" si="6399"/>
        <v>0</v>
      </c>
      <c r="L32498">
        <f t="shared" si="6389"/>
        <v>28495</v>
      </c>
      <c r="M32498">
        <f t="shared" si="6400"/>
        <v>7.1237499999999999E-3</v>
      </c>
      <c r="N32498">
        <f t="shared" si="6393"/>
        <v>0</v>
      </c>
      <c r="O32498">
        <f t="shared" si="6394"/>
        <v>0</v>
      </c>
      <c r="P32498">
        <f t="shared" si="6395"/>
        <v>0</v>
      </c>
      <c r="Q32498">
        <f t="shared" si="6390"/>
        <v>0.8515625</v>
      </c>
      <c r="R32498">
        <f>Random!A32496</f>
        <v>0.42598310709648213</v>
      </c>
      <c r="T32498">
        <f t="shared" ca="1" si="6391"/>
        <v>3.4861280785025546E-2</v>
      </c>
      <c r="U32498">
        <f t="shared" ca="1" si="6397"/>
        <v>0</v>
      </c>
      <c r="V32498">
        <f t="shared" ca="1" si="6392"/>
        <v>0</v>
      </c>
    </row>
    <row r="32499" spans="6:22" x14ac:dyDescent="0.25">
      <c r="F32499">
        <f t="shared" si="6387"/>
        <v>32496</v>
      </c>
      <c r="G32499">
        <f t="shared" si="6398"/>
        <v>8.1239999999999993E-3</v>
      </c>
      <c r="H32499">
        <f t="shared" si="6388"/>
        <v>0</v>
      </c>
      <c r="I32499">
        <f t="shared" si="6396"/>
        <v>0</v>
      </c>
      <c r="J32499">
        <f t="shared" si="6399"/>
        <v>0</v>
      </c>
      <c r="L32499">
        <f t="shared" si="6389"/>
        <v>28496</v>
      </c>
      <c r="M32499">
        <f t="shared" si="6400"/>
        <v>7.1240000000000001E-3</v>
      </c>
      <c r="N32499">
        <f t="shared" si="6393"/>
        <v>0</v>
      </c>
      <c r="O32499">
        <f t="shared" si="6394"/>
        <v>0</v>
      </c>
      <c r="P32499">
        <f t="shared" si="6395"/>
        <v>0</v>
      </c>
      <c r="Q32499">
        <f t="shared" si="6390"/>
        <v>0.53125</v>
      </c>
      <c r="R32499">
        <f>Random!A32497</f>
        <v>0.26747139301363454</v>
      </c>
      <c r="T32499">
        <f t="shared" ca="1" si="6391"/>
        <v>-2.350606150187225E-2</v>
      </c>
      <c r="U32499">
        <f t="shared" ca="1" si="6397"/>
        <v>0</v>
      </c>
      <c r="V32499">
        <f t="shared" ca="1" si="6392"/>
        <v>0</v>
      </c>
    </row>
    <row r="32500" spans="6:22" x14ac:dyDescent="0.25">
      <c r="F32500">
        <f t="shared" si="6387"/>
        <v>32497</v>
      </c>
      <c r="G32500">
        <f t="shared" si="6398"/>
        <v>8.1242499999999995E-3</v>
      </c>
      <c r="H32500">
        <f t="shared" si="6388"/>
        <v>0</v>
      </c>
      <c r="I32500">
        <f t="shared" si="6396"/>
        <v>0</v>
      </c>
      <c r="J32500">
        <f t="shared" si="6399"/>
        <v>0</v>
      </c>
      <c r="L32500">
        <f t="shared" si="6389"/>
        <v>28497</v>
      </c>
      <c r="M32500">
        <f t="shared" si="6400"/>
        <v>7.1242500000000004E-3</v>
      </c>
      <c r="N32500">
        <f t="shared" si="6393"/>
        <v>0</v>
      </c>
      <c r="O32500">
        <f t="shared" si="6394"/>
        <v>0</v>
      </c>
      <c r="P32500">
        <f t="shared" si="6395"/>
        <v>0</v>
      </c>
      <c r="Q32500">
        <f t="shared" si="6390"/>
        <v>0.796875</v>
      </c>
      <c r="R32500">
        <f>Random!A32498</f>
        <v>0.39931989946367552</v>
      </c>
      <c r="T32500">
        <f t="shared" ca="1" si="6391"/>
        <v>-7.5457273260701618E-2</v>
      </c>
      <c r="U32500">
        <f t="shared" ca="1" si="6397"/>
        <v>0</v>
      </c>
      <c r="V32500">
        <f t="shared" ca="1" si="6392"/>
        <v>0</v>
      </c>
    </row>
    <row r="32501" spans="6:22" x14ac:dyDescent="0.25">
      <c r="F32501">
        <f t="shared" si="6387"/>
        <v>32498</v>
      </c>
      <c r="G32501">
        <f t="shared" si="6398"/>
        <v>8.1244999999999998E-3</v>
      </c>
      <c r="H32501">
        <f t="shared" si="6388"/>
        <v>0</v>
      </c>
      <c r="I32501">
        <f t="shared" si="6396"/>
        <v>0</v>
      </c>
      <c r="J32501">
        <f t="shared" si="6399"/>
        <v>0</v>
      </c>
      <c r="L32501">
        <f t="shared" si="6389"/>
        <v>28498</v>
      </c>
      <c r="M32501">
        <f t="shared" si="6400"/>
        <v>7.1244999999999998E-3</v>
      </c>
      <c r="N32501">
        <f t="shared" si="6393"/>
        <v>0</v>
      </c>
      <c r="O32501">
        <f t="shared" si="6394"/>
        <v>0</v>
      </c>
      <c r="P32501">
        <f t="shared" si="6395"/>
        <v>0</v>
      </c>
      <c r="Q32501">
        <f t="shared" si="6390"/>
        <v>-0.15625</v>
      </c>
      <c r="R32501">
        <f>Random!A32499</f>
        <v>-7.7626222372321307E-2</v>
      </c>
      <c r="T32501">
        <f t="shared" ca="1" si="6391"/>
        <v>-0.10179386488029246</v>
      </c>
      <c r="U32501">
        <f t="shared" ca="1" si="6397"/>
        <v>0</v>
      </c>
      <c r="V32501">
        <f t="shared" ca="1" si="6392"/>
        <v>0</v>
      </c>
    </row>
    <row r="32502" spans="6:22" x14ac:dyDescent="0.25">
      <c r="F32502">
        <f t="shared" si="6387"/>
        <v>32499</v>
      </c>
      <c r="G32502">
        <f t="shared" si="6398"/>
        <v>8.12475E-3</v>
      </c>
      <c r="H32502">
        <f t="shared" si="6388"/>
        <v>0</v>
      </c>
      <c r="I32502">
        <f t="shared" si="6396"/>
        <v>0</v>
      </c>
      <c r="J32502">
        <f t="shared" si="6399"/>
        <v>0</v>
      </c>
      <c r="L32502">
        <f t="shared" si="6389"/>
        <v>28499</v>
      </c>
      <c r="M32502">
        <f t="shared" si="6400"/>
        <v>7.12475E-3</v>
      </c>
      <c r="N32502">
        <f t="shared" si="6393"/>
        <v>0</v>
      </c>
      <c r="O32502">
        <f t="shared" si="6394"/>
        <v>0</v>
      </c>
      <c r="P32502">
        <f t="shared" si="6395"/>
        <v>0</v>
      </c>
      <c r="Q32502">
        <f t="shared" si="6390"/>
        <v>-0.515625</v>
      </c>
      <c r="R32502">
        <f>Random!A32500</f>
        <v>-0.25726549273158983</v>
      </c>
      <c r="T32502">
        <f t="shared" ca="1" si="6391"/>
        <v>-9.2214782673399942E-2</v>
      </c>
      <c r="U32502">
        <f t="shared" ca="1" si="6397"/>
        <v>0</v>
      </c>
      <c r="V32502">
        <f t="shared" ca="1" si="6392"/>
        <v>0</v>
      </c>
    </row>
    <row r="32503" spans="6:22" x14ac:dyDescent="0.25">
      <c r="F32503">
        <f t="shared" si="6387"/>
        <v>32500</v>
      </c>
      <c r="G32503">
        <f t="shared" si="6398"/>
        <v>8.1250000000000003E-3</v>
      </c>
      <c r="H32503">
        <f t="shared" si="6388"/>
        <v>0</v>
      </c>
      <c r="I32503">
        <f t="shared" si="6396"/>
        <v>0</v>
      </c>
      <c r="J32503">
        <f t="shared" si="6399"/>
        <v>0</v>
      </c>
      <c r="L32503">
        <f t="shared" si="6389"/>
        <v>28500</v>
      </c>
      <c r="M32503">
        <f t="shared" si="6400"/>
        <v>7.1250000000000003E-3</v>
      </c>
      <c r="N32503">
        <f t="shared" si="6393"/>
        <v>0</v>
      </c>
      <c r="O32503">
        <f t="shared" si="6394"/>
        <v>0</v>
      </c>
      <c r="P32503">
        <f t="shared" si="6395"/>
        <v>0</v>
      </c>
      <c r="Q32503">
        <f t="shared" si="6390"/>
        <v>5.46875E-2</v>
      </c>
      <c r="R32503">
        <f>Random!A32501</f>
        <v>2.760022657626493E-2</v>
      </c>
      <c r="T32503">
        <f t="shared" ca="1" si="6391"/>
        <v>-4.8840264065974102E-2</v>
      </c>
      <c r="U32503">
        <f t="shared" ca="1" si="6397"/>
        <v>0</v>
      </c>
      <c r="V32503">
        <f t="shared" ca="1" si="6392"/>
        <v>0</v>
      </c>
    </row>
    <row r="32504" spans="6:22" x14ac:dyDescent="0.25">
      <c r="F32504">
        <f t="shared" si="6387"/>
        <v>32501</v>
      </c>
      <c r="G32504">
        <f t="shared" si="6398"/>
        <v>8.1252500000000005E-3</v>
      </c>
      <c r="H32504">
        <f t="shared" si="6388"/>
        <v>0</v>
      </c>
      <c r="I32504">
        <f t="shared" si="6396"/>
        <v>0</v>
      </c>
      <c r="J32504">
        <f t="shared" si="6399"/>
        <v>0</v>
      </c>
      <c r="L32504">
        <f t="shared" si="6389"/>
        <v>28501</v>
      </c>
      <c r="M32504">
        <f t="shared" si="6400"/>
        <v>7.1252499999999996E-3</v>
      </c>
      <c r="N32504">
        <f t="shared" si="6393"/>
        <v>0</v>
      </c>
      <c r="O32504">
        <f t="shared" si="6394"/>
        <v>0</v>
      </c>
      <c r="P32504">
        <f t="shared" si="6395"/>
        <v>0</v>
      </c>
      <c r="Q32504">
        <f t="shared" si="6390"/>
        <v>-0.6796875</v>
      </c>
      <c r="R32504">
        <f>Random!A32502</f>
        <v>-0.33962400788682778</v>
      </c>
      <c r="T32504">
        <f t="shared" ca="1" si="6391"/>
        <v>1.1538857401773631E-2</v>
      </c>
      <c r="U32504">
        <f t="shared" ca="1" si="6397"/>
        <v>0</v>
      </c>
      <c r="V32504">
        <f t="shared" ca="1" si="6392"/>
        <v>0</v>
      </c>
    </row>
    <row r="32505" spans="6:22" x14ac:dyDescent="0.25">
      <c r="F32505">
        <f t="shared" si="6387"/>
        <v>32502</v>
      </c>
      <c r="G32505">
        <f t="shared" si="6398"/>
        <v>8.1255000000000008E-3</v>
      </c>
      <c r="H32505">
        <f t="shared" si="6388"/>
        <v>0</v>
      </c>
      <c r="I32505">
        <f t="shared" si="6396"/>
        <v>0</v>
      </c>
      <c r="J32505">
        <f t="shared" si="6399"/>
        <v>0</v>
      </c>
      <c r="L32505">
        <f t="shared" si="6389"/>
        <v>28502</v>
      </c>
      <c r="M32505">
        <f t="shared" si="6400"/>
        <v>7.1254999999999999E-3</v>
      </c>
      <c r="N32505">
        <f t="shared" si="6393"/>
        <v>0</v>
      </c>
      <c r="O32505">
        <f t="shared" si="6394"/>
        <v>0</v>
      </c>
      <c r="P32505">
        <f t="shared" si="6395"/>
        <v>0</v>
      </c>
      <c r="Q32505">
        <f t="shared" si="6390"/>
        <v>0.390625</v>
      </c>
      <c r="R32505">
        <f>Random!A32503</f>
        <v>0.19413697598568302</v>
      </c>
      <c r="T32505">
        <f t="shared" ca="1" si="6391"/>
        <v>7.0181828604440347E-2</v>
      </c>
      <c r="U32505">
        <f t="shared" ca="1" si="6397"/>
        <v>0</v>
      </c>
      <c r="V32505">
        <f t="shared" ca="1" si="6392"/>
        <v>0</v>
      </c>
    </row>
    <row r="32506" spans="6:22" x14ac:dyDescent="0.25">
      <c r="F32506">
        <f t="shared" si="6387"/>
        <v>32503</v>
      </c>
      <c r="G32506">
        <f t="shared" si="6398"/>
        <v>8.1257499999999993E-3</v>
      </c>
      <c r="H32506">
        <f t="shared" si="6388"/>
        <v>0</v>
      </c>
      <c r="I32506">
        <f t="shared" si="6396"/>
        <v>0</v>
      </c>
      <c r="J32506">
        <f t="shared" si="6399"/>
        <v>0</v>
      </c>
      <c r="L32506">
        <f t="shared" si="6389"/>
        <v>28503</v>
      </c>
      <c r="M32506">
        <f t="shared" si="6400"/>
        <v>7.1257500000000001E-3</v>
      </c>
      <c r="N32506">
        <f t="shared" si="6393"/>
        <v>0</v>
      </c>
      <c r="O32506">
        <f t="shared" si="6394"/>
        <v>0</v>
      </c>
      <c r="P32506">
        <f t="shared" si="6395"/>
        <v>0</v>
      </c>
      <c r="Q32506">
        <f t="shared" si="6390"/>
        <v>-0.296875</v>
      </c>
      <c r="R32506">
        <f>Random!A32504</f>
        <v>-0.1492718705220144</v>
      </c>
      <c r="T32506">
        <f t="shared" ca="1" si="6391"/>
        <v>0.1029369550788924</v>
      </c>
      <c r="U32506">
        <f t="shared" ca="1" si="6397"/>
        <v>0</v>
      </c>
      <c r="V32506">
        <f t="shared" ca="1" si="6392"/>
        <v>0</v>
      </c>
    </row>
    <row r="32507" spans="6:22" x14ac:dyDescent="0.25">
      <c r="F32507">
        <f t="shared" si="6387"/>
        <v>32504</v>
      </c>
      <c r="G32507">
        <f t="shared" si="6398"/>
        <v>8.1259999999999995E-3</v>
      </c>
      <c r="H32507">
        <f t="shared" si="6388"/>
        <v>0</v>
      </c>
      <c r="I32507">
        <f t="shared" si="6396"/>
        <v>0</v>
      </c>
      <c r="J32507">
        <f t="shared" si="6399"/>
        <v>0</v>
      </c>
      <c r="L32507">
        <f t="shared" si="6389"/>
        <v>28504</v>
      </c>
      <c r="M32507">
        <f t="shared" si="6400"/>
        <v>7.1260000000000004E-3</v>
      </c>
      <c r="N32507">
        <f t="shared" si="6393"/>
        <v>0</v>
      </c>
      <c r="O32507">
        <f t="shared" si="6394"/>
        <v>0</v>
      </c>
      <c r="P32507">
        <f t="shared" si="6395"/>
        <v>0</v>
      </c>
      <c r="Q32507">
        <f t="shared" si="6390"/>
        <v>0.1484375</v>
      </c>
      <c r="R32507">
        <f>Random!A32505</f>
        <v>7.2830533814674192E-2</v>
      </c>
      <c r="T32507">
        <f t="shared" ca="1" si="6391"/>
        <v>0.10003721230948993</v>
      </c>
      <c r="U32507">
        <f t="shared" ca="1" si="6397"/>
        <v>0</v>
      </c>
      <c r="V32507">
        <f t="shared" ca="1" si="6392"/>
        <v>0</v>
      </c>
    </row>
    <row r="32508" spans="6:22" x14ac:dyDescent="0.25">
      <c r="F32508">
        <f t="shared" si="6387"/>
        <v>32505</v>
      </c>
      <c r="G32508">
        <f t="shared" si="6398"/>
        <v>8.1262499999999998E-3</v>
      </c>
      <c r="H32508">
        <f t="shared" si="6388"/>
        <v>0</v>
      </c>
      <c r="I32508">
        <f t="shared" si="6396"/>
        <v>0</v>
      </c>
      <c r="J32508">
        <f t="shared" si="6399"/>
        <v>0</v>
      </c>
      <c r="L32508">
        <f t="shared" si="6389"/>
        <v>28505</v>
      </c>
      <c r="M32508">
        <f t="shared" si="6400"/>
        <v>7.1262499999999998E-3</v>
      </c>
      <c r="N32508">
        <f t="shared" si="6393"/>
        <v>0</v>
      </c>
      <c r="O32508">
        <f t="shared" si="6394"/>
        <v>0</v>
      </c>
      <c r="P32508">
        <f t="shared" si="6395"/>
        <v>0</v>
      </c>
      <c r="Q32508">
        <f t="shared" si="6390"/>
        <v>0.828125</v>
      </c>
      <c r="R32508">
        <f>Random!A32506</f>
        <v>0.4157233513393731</v>
      </c>
      <c r="T32508">
        <f t="shared" ca="1" si="6391"/>
        <v>6.0661173600274149E-2</v>
      </c>
      <c r="U32508">
        <f t="shared" ca="1" si="6397"/>
        <v>0</v>
      </c>
      <c r="V32508">
        <f t="shared" ca="1" si="6392"/>
        <v>0</v>
      </c>
    </row>
    <row r="32509" spans="6:22" x14ac:dyDescent="0.25">
      <c r="F32509">
        <f t="shared" si="6387"/>
        <v>32506</v>
      </c>
      <c r="G32509">
        <f t="shared" si="6398"/>
        <v>8.1265E-3</v>
      </c>
      <c r="H32509">
        <f t="shared" si="6388"/>
        <v>0</v>
      </c>
      <c r="I32509">
        <f t="shared" si="6396"/>
        <v>0</v>
      </c>
      <c r="J32509">
        <f t="shared" si="6399"/>
        <v>0</v>
      </c>
      <c r="L32509">
        <f t="shared" si="6389"/>
        <v>28506</v>
      </c>
      <c r="M32509">
        <f t="shared" si="6400"/>
        <v>7.1265E-3</v>
      </c>
      <c r="N32509">
        <f t="shared" si="6393"/>
        <v>0</v>
      </c>
      <c r="O32509">
        <f t="shared" si="6394"/>
        <v>0</v>
      </c>
      <c r="P32509">
        <f t="shared" si="6395"/>
        <v>0</v>
      </c>
      <c r="Q32509">
        <f t="shared" si="6390"/>
        <v>-0.765625</v>
      </c>
      <c r="R32509">
        <f>Random!A32507</f>
        <v>-0.38203266866927199</v>
      </c>
      <c r="T32509">
        <f t="shared" ca="1" si="6391"/>
        <v>-4.2313890377237567E-3</v>
      </c>
      <c r="U32509">
        <f t="shared" ca="1" si="6397"/>
        <v>0</v>
      </c>
      <c r="V32509">
        <f t="shared" ca="1" si="6392"/>
        <v>0</v>
      </c>
    </row>
    <row r="32510" spans="6:22" x14ac:dyDescent="0.25">
      <c r="F32510">
        <f t="shared" ref="F32510:F32573" si="6401">F32509+1</f>
        <v>32507</v>
      </c>
      <c r="G32510">
        <f t="shared" si="6398"/>
        <v>8.1267500000000003E-3</v>
      </c>
      <c r="H32510">
        <f t="shared" ref="H32510:H32573" si="6402">IF(AND(0&lt;=F32510, F32510&lt;=$D$10),2*PI()*($D$8+$D$5*G32510/(2*$D$6))*G32510,0)</f>
        <v>0</v>
      </c>
      <c r="I32510">
        <f t="shared" si="6396"/>
        <v>0</v>
      </c>
      <c r="J32510">
        <f t="shared" si="6399"/>
        <v>0</v>
      </c>
      <c r="L32510">
        <f t="shared" ref="L32510:L32573" si="6403">L32509+1</f>
        <v>28507</v>
      </c>
      <c r="M32510">
        <f t="shared" si="6400"/>
        <v>7.1267500000000003E-3</v>
      </c>
      <c r="N32510">
        <f t="shared" si="6393"/>
        <v>0</v>
      </c>
      <c r="O32510">
        <f t="shared" si="6394"/>
        <v>0</v>
      </c>
      <c r="P32510">
        <f t="shared" si="6395"/>
        <v>0</v>
      </c>
      <c r="Q32510">
        <f t="shared" ref="Q32510:Q32573" si="6404">ROUND((O32510+$D$13*R32510)*$D$3,0)/($D$3)</f>
        <v>0.84375</v>
      </c>
      <c r="R32510">
        <f>Random!A32508</f>
        <v>0.42269899405807565</v>
      </c>
      <c r="T32510">
        <f t="shared" ref="T32510:T32573" ca="1" si="6405">IF(F32510&lt;$D$10,0,IFERROR(CORREL(OFFSET($J$3,0,0,$D$10,1),OFFSET($Q$3,F32510-$D$10,0,$D$10,1)),0))</f>
        <v>-6.7314280847828284E-2</v>
      </c>
      <c r="U32510">
        <f t="shared" ca="1" si="6397"/>
        <v>0</v>
      </c>
      <c r="V32510">
        <f t="shared" ref="V32510:V32573" ca="1" si="6406">U32510*G32510</f>
        <v>0</v>
      </c>
    </row>
    <row r="32511" spans="6:22" x14ac:dyDescent="0.25">
      <c r="F32511">
        <f t="shared" si="6401"/>
        <v>32508</v>
      </c>
      <c r="G32511">
        <f t="shared" si="6398"/>
        <v>8.1270000000000005E-3</v>
      </c>
      <c r="H32511">
        <f t="shared" si="6402"/>
        <v>0</v>
      </c>
      <c r="I32511">
        <f t="shared" si="6396"/>
        <v>0</v>
      </c>
      <c r="J32511">
        <f t="shared" si="6399"/>
        <v>0</v>
      </c>
      <c r="L32511">
        <f t="shared" si="6403"/>
        <v>28508</v>
      </c>
      <c r="M32511">
        <f t="shared" si="6400"/>
        <v>7.1269999999999997E-3</v>
      </c>
      <c r="N32511">
        <f t="shared" si="6393"/>
        <v>0</v>
      </c>
      <c r="O32511">
        <f t="shared" si="6394"/>
        <v>0</v>
      </c>
      <c r="P32511">
        <f t="shared" si="6395"/>
        <v>0</v>
      </c>
      <c r="Q32511">
        <f t="shared" si="6404"/>
        <v>-0.890625</v>
      </c>
      <c r="R32511">
        <f>Random!A32509</f>
        <v>-0.44662052953136655</v>
      </c>
      <c r="T32511">
        <f t="shared" ca="1" si="6405"/>
        <v>-0.10838245567137669</v>
      </c>
      <c r="U32511">
        <f t="shared" ca="1" si="6397"/>
        <v>0</v>
      </c>
      <c r="V32511">
        <f t="shared" ca="1" si="6406"/>
        <v>0</v>
      </c>
    </row>
    <row r="32512" spans="6:22" x14ac:dyDescent="0.25">
      <c r="F32512">
        <f t="shared" si="6401"/>
        <v>32509</v>
      </c>
      <c r="G32512">
        <f t="shared" si="6398"/>
        <v>8.1272500000000008E-3</v>
      </c>
      <c r="H32512">
        <f t="shared" si="6402"/>
        <v>0</v>
      </c>
      <c r="I32512">
        <f t="shared" si="6396"/>
        <v>0</v>
      </c>
      <c r="J32512">
        <f t="shared" si="6399"/>
        <v>0</v>
      </c>
      <c r="L32512">
        <f t="shared" si="6403"/>
        <v>28509</v>
      </c>
      <c r="M32512">
        <f t="shared" si="6400"/>
        <v>7.1272499999999999E-3</v>
      </c>
      <c r="N32512">
        <f t="shared" si="6393"/>
        <v>0</v>
      </c>
      <c r="O32512">
        <f t="shared" si="6394"/>
        <v>0</v>
      </c>
      <c r="P32512">
        <f t="shared" si="6395"/>
        <v>0</v>
      </c>
      <c r="Q32512">
        <f t="shared" si="6404"/>
        <v>-0.28125</v>
      </c>
      <c r="R32512">
        <f>Random!A32510</f>
        <v>-0.14117722469146732</v>
      </c>
      <c r="T32512">
        <f t="shared" ca="1" si="6405"/>
        <v>-0.11162303035036746</v>
      </c>
      <c r="U32512">
        <f t="shared" ca="1" si="6397"/>
        <v>0</v>
      </c>
      <c r="V32512">
        <f t="shared" ca="1" si="6406"/>
        <v>0</v>
      </c>
    </row>
    <row r="32513" spans="6:22" x14ac:dyDescent="0.25">
      <c r="F32513">
        <f t="shared" si="6401"/>
        <v>32510</v>
      </c>
      <c r="G32513">
        <f t="shared" si="6398"/>
        <v>8.1274999999999993E-3</v>
      </c>
      <c r="H32513">
        <f t="shared" si="6402"/>
        <v>0</v>
      </c>
      <c r="I32513">
        <f t="shared" si="6396"/>
        <v>0</v>
      </c>
      <c r="J32513">
        <f t="shared" si="6399"/>
        <v>0</v>
      </c>
      <c r="L32513">
        <f t="shared" si="6403"/>
        <v>28510</v>
      </c>
      <c r="M32513">
        <f t="shared" si="6400"/>
        <v>7.1275000000000002E-3</v>
      </c>
      <c r="N32513">
        <f t="shared" si="6393"/>
        <v>0</v>
      </c>
      <c r="O32513">
        <f t="shared" si="6394"/>
        <v>0</v>
      </c>
      <c r="P32513">
        <f t="shared" si="6395"/>
        <v>0</v>
      </c>
      <c r="Q32513">
        <f t="shared" si="6404"/>
        <v>-0.8515625</v>
      </c>
      <c r="R32513">
        <f>Random!A32511</f>
        <v>-0.42415136063349212</v>
      </c>
      <c r="T32513">
        <f t="shared" ca="1" si="6405"/>
        <v>-7.7783757587704588E-2</v>
      </c>
      <c r="U32513">
        <f t="shared" ca="1" si="6397"/>
        <v>0</v>
      </c>
      <c r="V32513">
        <f t="shared" ca="1" si="6406"/>
        <v>0</v>
      </c>
    </row>
    <row r="32514" spans="6:22" x14ac:dyDescent="0.25">
      <c r="F32514">
        <f t="shared" si="6401"/>
        <v>32511</v>
      </c>
      <c r="G32514">
        <f t="shared" si="6398"/>
        <v>8.1277499999999996E-3</v>
      </c>
      <c r="H32514">
        <f t="shared" si="6402"/>
        <v>0</v>
      </c>
      <c r="I32514">
        <f t="shared" si="6396"/>
        <v>0</v>
      </c>
      <c r="J32514">
        <f t="shared" si="6399"/>
        <v>0</v>
      </c>
      <c r="L32514">
        <f t="shared" si="6403"/>
        <v>28511</v>
      </c>
      <c r="M32514">
        <f t="shared" si="6400"/>
        <v>7.1277500000000004E-3</v>
      </c>
      <c r="N32514">
        <f t="shared" si="6393"/>
        <v>0</v>
      </c>
      <c r="O32514">
        <f t="shared" si="6394"/>
        <v>0</v>
      </c>
      <c r="P32514">
        <f t="shared" si="6395"/>
        <v>0</v>
      </c>
      <c r="Q32514">
        <f t="shared" si="6404"/>
        <v>-0.640625</v>
      </c>
      <c r="R32514">
        <f>Random!A32512</f>
        <v>-0.31864755062777672</v>
      </c>
      <c r="T32514">
        <f t="shared" ca="1" si="6405"/>
        <v>-1.5878906803617029E-2</v>
      </c>
      <c r="U32514">
        <f t="shared" ca="1" si="6397"/>
        <v>0</v>
      </c>
      <c r="V32514">
        <f t="shared" ca="1" si="6406"/>
        <v>0</v>
      </c>
    </row>
    <row r="32515" spans="6:22" x14ac:dyDescent="0.25">
      <c r="F32515">
        <f t="shared" si="6401"/>
        <v>32512</v>
      </c>
      <c r="G32515">
        <f t="shared" si="6398"/>
        <v>8.1279999999999998E-3</v>
      </c>
      <c r="H32515">
        <f t="shared" si="6402"/>
        <v>0</v>
      </c>
      <c r="I32515">
        <f t="shared" si="6396"/>
        <v>0</v>
      </c>
      <c r="J32515">
        <f t="shared" si="6399"/>
        <v>0</v>
      </c>
      <c r="L32515">
        <f t="shared" si="6403"/>
        <v>28512</v>
      </c>
      <c r="M32515">
        <f t="shared" si="6400"/>
        <v>7.1279999999999998E-3</v>
      </c>
      <c r="N32515">
        <f t="shared" si="6393"/>
        <v>0</v>
      </c>
      <c r="O32515">
        <f t="shared" si="6394"/>
        <v>0</v>
      </c>
      <c r="P32515">
        <f t="shared" si="6395"/>
        <v>0</v>
      </c>
      <c r="Q32515">
        <f t="shared" si="6404"/>
        <v>-0.1328125</v>
      </c>
      <c r="R32515">
        <f>Random!A32513</f>
        <v>-6.5473115444781516E-2</v>
      </c>
      <c r="T32515">
        <f t="shared" ca="1" si="6405"/>
        <v>5.2010441626074821E-2</v>
      </c>
      <c r="U32515">
        <f t="shared" ca="1" si="6397"/>
        <v>0</v>
      </c>
      <c r="V32515">
        <f t="shared" ca="1" si="6406"/>
        <v>0</v>
      </c>
    </row>
    <row r="32516" spans="6:22" x14ac:dyDescent="0.25">
      <c r="F32516">
        <f t="shared" si="6401"/>
        <v>32513</v>
      </c>
      <c r="G32516">
        <f t="shared" si="6398"/>
        <v>8.1282500000000001E-3</v>
      </c>
      <c r="H32516">
        <f t="shared" si="6402"/>
        <v>0</v>
      </c>
      <c r="I32516">
        <f t="shared" si="6396"/>
        <v>0</v>
      </c>
      <c r="J32516">
        <f t="shared" si="6399"/>
        <v>0</v>
      </c>
      <c r="L32516">
        <f t="shared" si="6403"/>
        <v>28513</v>
      </c>
      <c r="M32516">
        <f t="shared" si="6400"/>
        <v>7.12825E-3</v>
      </c>
      <c r="N32516">
        <f t="shared" ref="N32516:N32579" si="6407">IF(AND(0&lt;=M32516,M32516&lt;=$D$6),2*PI()*($D$8+$D$5*M32516/(2*$D$6))*M32516,0)</f>
        <v>0</v>
      </c>
      <c r="O32516">
        <f t="shared" ref="O32516:O32579" si="6408">SIN(N32516)</f>
        <v>0</v>
      </c>
      <c r="P32516">
        <f t="shared" ref="P32516:P32579" si="6409">ROUND(O32516*$D$3,0)/($D$3)</f>
        <v>0</v>
      </c>
      <c r="Q32516">
        <f t="shared" si="6404"/>
        <v>0.96875</v>
      </c>
      <c r="R32516">
        <f>Random!A32514</f>
        <v>0.48601190320388155</v>
      </c>
      <c r="T32516">
        <f t="shared" ca="1" si="6405"/>
        <v>0.10052134279757968</v>
      </c>
      <c r="U32516">
        <f t="shared" ca="1" si="6397"/>
        <v>0</v>
      </c>
      <c r="V32516">
        <f t="shared" ca="1" si="6406"/>
        <v>0</v>
      </c>
    </row>
    <row r="32517" spans="6:22" x14ac:dyDescent="0.25">
      <c r="F32517">
        <f t="shared" si="6401"/>
        <v>32514</v>
      </c>
      <c r="G32517">
        <f t="shared" si="6398"/>
        <v>8.1285000000000003E-3</v>
      </c>
      <c r="H32517">
        <f t="shared" si="6402"/>
        <v>0</v>
      </c>
      <c r="I32517">
        <f t="shared" ref="I32517:I32580" si="6410">SIN(H32517)</f>
        <v>0</v>
      </c>
      <c r="J32517">
        <f t="shared" si="6399"/>
        <v>0</v>
      </c>
      <c r="L32517">
        <f t="shared" si="6403"/>
        <v>28514</v>
      </c>
      <c r="M32517">
        <f t="shared" si="6400"/>
        <v>7.1285000000000003E-3</v>
      </c>
      <c r="N32517">
        <f t="shared" si="6407"/>
        <v>0</v>
      </c>
      <c r="O32517">
        <f t="shared" si="6408"/>
        <v>0</v>
      </c>
      <c r="P32517">
        <f t="shared" si="6409"/>
        <v>0</v>
      </c>
      <c r="Q32517">
        <f t="shared" si="6404"/>
        <v>-0.203125</v>
      </c>
      <c r="R32517">
        <f>Random!A32515</f>
        <v>-0.10268807143496717</v>
      </c>
      <c r="T32517">
        <f t="shared" ca="1" si="6405"/>
        <v>0.11025823139112816</v>
      </c>
      <c r="U32517">
        <f t="shared" ca="1" si="6397"/>
        <v>0</v>
      </c>
      <c r="V32517">
        <f t="shared" ca="1" si="6406"/>
        <v>0</v>
      </c>
    </row>
    <row r="32518" spans="6:22" x14ac:dyDescent="0.25">
      <c r="F32518">
        <f t="shared" si="6401"/>
        <v>32515</v>
      </c>
      <c r="G32518">
        <f t="shared" si="6398"/>
        <v>8.1287500000000006E-3</v>
      </c>
      <c r="H32518">
        <f t="shared" si="6402"/>
        <v>0</v>
      </c>
      <c r="I32518">
        <f t="shared" si="6410"/>
        <v>0</v>
      </c>
      <c r="J32518">
        <f t="shared" si="6399"/>
        <v>0</v>
      </c>
      <c r="L32518">
        <f t="shared" si="6403"/>
        <v>28515</v>
      </c>
      <c r="M32518">
        <f t="shared" si="6400"/>
        <v>7.1287499999999997E-3</v>
      </c>
      <c r="N32518">
        <f t="shared" si="6407"/>
        <v>0</v>
      </c>
      <c r="O32518">
        <f t="shared" si="6408"/>
        <v>0</v>
      </c>
      <c r="P32518">
        <f t="shared" si="6409"/>
        <v>0</v>
      </c>
      <c r="Q32518">
        <f t="shared" si="6404"/>
        <v>-0.8984375</v>
      </c>
      <c r="R32518">
        <f>Random!A32516</f>
        <v>-0.45098593703828882</v>
      </c>
      <c r="T32518">
        <f t="shared" ca="1" si="6405"/>
        <v>8.1745935092862376E-2</v>
      </c>
      <c r="U32518">
        <f t="shared" ca="1" si="6397"/>
        <v>0</v>
      </c>
      <c r="V32518">
        <f t="shared" ca="1" si="6406"/>
        <v>0</v>
      </c>
    </row>
    <row r="32519" spans="6:22" x14ac:dyDescent="0.25">
      <c r="F32519">
        <f t="shared" si="6401"/>
        <v>32516</v>
      </c>
      <c r="G32519">
        <f t="shared" si="6398"/>
        <v>8.1290000000000008E-3</v>
      </c>
      <c r="H32519">
        <f t="shared" si="6402"/>
        <v>0</v>
      </c>
      <c r="I32519">
        <f t="shared" si="6410"/>
        <v>0</v>
      </c>
      <c r="J32519">
        <f t="shared" si="6399"/>
        <v>0</v>
      </c>
      <c r="L32519">
        <f t="shared" si="6403"/>
        <v>28516</v>
      </c>
      <c r="M32519">
        <f t="shared" si="6400"/>
        <v>7.1289999999999999E-3</v>
      </c>
      <c r="N32519">
        <f t="shared" si="6407"/>
        <v>0</v>
      </c>
      <c r="O32519">
        <f t="shared" si="6408"/>
        <v>0</v>
      </c>
      <c r="P32519">
        <f t="shared" si="6409"/>
        <v>0</v>
      </c>
      <c r="Q32519">
        <f t="shared" si="6404"/>
        <v>0.28125</v>
      </c>
      <c r="R32519">
        <f>Random!A32517</f>
        <v>0.14235476994640428</v>
      </c>
      <c r="T32519">
        <f t="shared" ca="1" si="6405"/>
        <v>2.6052184062576207E-2</v>
      </c>
      <c r="U32519">
        <f t="shared" ca="1" si="6397"/>
        <v>0</v>
      </c>
      <c r="V32519">
        <f t="shared" ca="1" si="6406"/>
        <v>0</v>
      </c>
    </row>
    <row r="32520" spans="6:22" x14ac:dyDescent="0.25">
      <c r="F32520">
        <f t="shared" si="6401"/>
        <v>32517</v>
      </c>
      <c r="G32520">
        <f t="shared" si="6398"/>
        <v>8.1292499999999993E-3</v>
      </c>
      <c r="H32520">
        <f t="shared" si="6402"/>
        <v>0</v>
      </c>
      <c r="I32520">
        <f t="shared" si="6410"/>
        <v>0</v>
      </c>
      <c r="J32520">
        <f t="shared" si="6399"/>
        <v>0</v>
      </c>
      <c r="L32520">
        <f t="shared" si="6403"/>
        <v>28517</v>
      </c>
      <c r="M32520">
        <f t="shared" si="6400"/>
        <v>7.1292500000000002E-3</v>
      </c>
      <c r="N32520">
        <f t="shared" si="6407"/>
        <v>0</v>
      </c>
      <c r="O32520">
        <f t="shared" si="6408"/>
        <v>0</v>
      </c>
      <c r="P32520">
        <f t="shared" si="6409"/>
        <v>0</v>
      </c>
      <c r="Q32520">
        <f t="shared" si="6404"/>
        <v>3.90625E-2</v>
      </c>
      <c r="R32520">
        <f>Random!A32518</f>
        <v>2.0163014059132345E-2</v>
      </c>
      <c r="T32520">
        <f t="shared" ca="1" si="6405"/>
        <v>-3.9085917627547075E-2</v>
      </c>
      <c r="U32520">
        <f t="shared" ca="1" si="6397"/>
        <v>0</v>
      </c>
      <c r="V32520">
        <f t="shared" ca="1" si="6406"/>
        <v>0</v>
      </c>
    </row>
    <row r="32521" spans="6:22" x14ac:dyDescent="0.25">
      <c r="F32521">
        <f t="shared" si="6401"/>
        <v>32518</v>
      </c>
      <c r="G32521">
        <f t="shared" si="6398"/>
        <v>8.1294999999999996E-3</v>
      </c>
      <c r="H32521">
        <f t="shared" si="6402"/>
        <v>0</v>
      </c>
      <c r="I32521">
        <f t="shared" si="6410"/>
        <v>0</v>
      </c>
      <c r="J32521">
        <f t="shared" si="6399"/>
        <v>0</v>
      </c>
      <c r="L32521">
        <f t="shared" si="6403"/>
        <v>28518</v>
      </c>
      <c r="M32521">
        <f t="shared" si="6400"/>
        <v>7.1295000000000004E-3</v>
      </c>
      <c r="N32521">
        <f t="shared" si="6407"/>
        <v>0</v>
      </c>
      <c r="O32521">
        <f t="shared" si="6408"/>
        <v>0</v>
      </c>
      <c r="P32521">
        <f t="shared" si="6409"/>
        <v>0</v>
      </c>
      <c r="Q32521">
        <f t="shared" si="6404"/>
        <v>0.421875</v>
      </c>
      <c r="R32521">
        <f>Random!A32519</f>
        <v>0.2108804178144863</v>
      </c>
      <c r="T32521">
        <f t="shared" ca="1" si="6405"/>
        <v>-9.291218903769935E-2</v>
      </c>
      <c r="U32521">
        <f t="shared" ca="1" si="6397"/>
        <v>0</v>
      </c>
      <c r="V32521">
        <f t="shared" ca="1" si="6406"/>
        <v>0</v>
      </c>
    </row>
    <row r="32522" spans="6:22" x14ac:dyDescent="0.25">
      <c r="F32522">
        <f t="shared" si="6401"/>
        <v>32519</v>
      </c>
      <c r="G32522">
        <f t="shared" si="6398"/>
        <v>8.1297499999999998E-3</v>
      </c>
      <c r="H32522">
        <f t="shared" si="6402"/>
        <v>0</v>
      </c>
      <c r="I32522">
        <f t="shared" si="6410"/>
        <v>0</v>
      </c>
      <c r="J32522">
        <f t="shared" si="6399"/>
        <v>0</v>
      </c>
      <c r="L32522">
        <f t="shared" si="6403"/>
        <v>28519</v>
      </c>
      <c r="M32522">
        <f t="shared" si="6400"/>
        <v>7.1297499999999998E-3</v>
      </c>
      <c r="N32522">
        <f t="shared" si="6407"/>
        <v>0</v>
      </c>
      <c r="O32522">
        <f t="shared" si="6408"/>
        <v>0</v>
      </c>
      <c r="P32522">
        <f t="shared" si="6409"/>
        <v>0</v>
      </c>
      <c r="Q32522">
        <f t="shared" si="6404"/>
        <v>-0.6796875</v>
      </c>
      <c r="R32522">
        <f>Random!A32520</f>
        <v>-0.3412773562045055</v>
      </c>
      <c r="T32522">
        <f t="shared" ca="1" si="6405"/>
        <v>-0.11330356295731582</v>
      </c>
      <c r="U32522">
        <f t="shared" ca="1" si="6397"/>
        <v>0</v>
      </c>
      <c r="V32522">
        <f t="shared" ca="1" si="6406"/>
        <v>0</v>
      </c>
    </row>
    <row r="32523" spans="6:22" x14ac:dyDescent="0.25">
      <c r="F32523">
        <f t="shared" si="6401"/>
        <v>32520</v>
      </c>
      <c r="G32523">
        <f t="shared" si="6398"/>
        <v>8.1300000000000001E-3</v>
      </c>
      <c r="H32523">
        <f t="shared" si="6402"/>
        <v>0</v>
      </c>
      <c r="I32523">
        <f t="shared" si="6410"/>
        <v>0</v>
      </c>
      <c r="J32523">
        <f t="shared" si="6399"/>
        <v>0</v>
      </c>
      <c r="L32523">
        <f t="shared" si="6403"/>
        <v>28520</v>
      </c>
      <c r="M32523">
        <f t="shared" si="6400"/>
        <v>7.1300000000000001E-3</v>
      </c>
      <c r="N32523">
        <f t="shared" si="6407"/>
        <v>0</v>
      </c>
      <c r="O32523">
        <f t="shared" si="6408"/>
        <v>0</v>
      </c>
      <c r="P32523">
        <f t="shared" si="6409"/>
        <v>0</v>
      </c>
      <c r="Q32523">
        <f t="shared" si="6404"/>
        <v>-0.6953125</v>
      </c>
      <c r="R32523">
        <f>Random!A32521</f>
        <v>-0.34845466809764947</v>
      </c>
      <c r="T32523">
        <f t="shared" ca="1" si="6405"/>
        <v>-9.4015486048911481E-2</v>
      </c>
      <c r="U32523">
        <f t="shared" ca="1" si="6397"/>
        <v>0</v>
      </c>
      <c r="V32523">
        <f t="shared" ca="1" si="6406"/>
        <v>0</v>
      </c>
    </row>
    <row r="32524" spans="6:22" x14ac:dyDescent="0.25">
      <c r="F32524">
        <f t="shared" si="6401"/>
        <v>32521</v>
      </c>
      <c r="G32524">
        <f t="shared" si="6398"/>
        <v>8.1302500000000003E-3</v>
      </c>
      <c r="H32524">
        <f t="shared" si="6402"/>
        <v>0</v>
      </c>
      <c r="I32524">
        <f t="shared" si="6410"/>
        <v>0</v>
      </c>
      <c r="J32524">
        <f t="shared" si="6399"/>
        <v>0</v>
      </c>
      <c r="L32524">
        <f t="shared" si="6403"/>
        <v>28521</v>
      </c>
      <c r="M32524">
        <f t="shared" si="6400"/>
        <v>7.1302500000000003E-3</v>
      </c>
      <c r="N32524">
        <f t="shared" si="6407"/>
        <v>0</v>
      </c>
      <c r="O32524">
        <f t="shared" si="6408"/>
        <v>0</v>
      </c>
      <c r="P32524">
        <f t="shared" si="6409"/>
        <v>0</v>
      </c>
      <c r="Q32524">
        <f t="shared" si="6404"/>
        <v>0.96875</v>
      </c>
      <c r="R32524">
        <f>Random!A32522</f>
        <v>0.48292314838911465</v>
      </c>
      <c r="T32524">
        <f t="shared" ca="1" si="6405"/>
        <v>-4.0795325315227816E-2</v>
      </c>
      <c r="U32524">
        <f t="shared" ca="1" si="6397"/>
        <v>0</v>
      </c>
      <c r="V32524">
        <f t="shared" ca="1" si="6406"/>
        <v>0</v>
      </c>
    </row>
    <row r="32525" spans="6:22" x14ac:dyDescent="0.25">
      <c r="F32525">
        <f t="shared" si="6401"/>
        <v>32522</v>
      </c>
      <c r="G32525">
        <f t="shared" si="6398"/>
        <v>8.1305000000000006E-3</v>
      </c>
      <c r="H32525">
        <f t="shared" si="6402"/>
        <v>0</v>
      </c>
      <c r="I32525">
        <f t="shared" si="6410"/>
        <v>0</v>
      </c>
      <c r="J32525">
        <f t="shared" si="6399"/>
        <v>0</v>
      </c>
      <c r="L32525">
        <f t="shared" si="6403"/>
        <v>28522</v>
      </c>
      <c r="M32525">
        <f t="shared" si="6400"/>
        <v>7.1304999999999997E-3</v>
      </c>
      <c r="N32525">
        <f t="shared" si="6407"/>
        <v>0</v>
      </c>
      <c r="O32525">
        <f t="shared" si="6408"/>
        <v>0</v>
      </c>
      <c r="P32525">
        <f t="shared" si="6409"/>
        <v>0</v>
      </c>
      <c r="Q32525">
        <f t="shared" si="6404"/>
        <v>-0.484375</v>
      </c>
      <c r="R32525">
        <f>Random!A32523</f>
        <v>-0.241541334766464</v>
      </c>
      <c r="T32525">
        <f t="shared" ca="1" si="6405"/>
        <v>2.2051502777862365E-2</v>
      </c>
      <c r="U32525">
        <f t="shared" ca="1" si="6397"/>
        <v>0</v>
      </c>
      <c r="V32525">
        <f t="shared" ca="1" si="6406"/>
        <v>0</v>
      </c>
    </row>
    <row r="32526" spans="6:22" x14ac:dyDescent="0.25">
      <c r="F32526">
        <f t="shared" si="6401"/>
        <v>32523</v>
      </c>
      <c r="G32526">
        <f t="shared" si="6398"/>
        <v>8.1307500000000008E-3</v>
      </c>
      <c r="H32526">
        <f t="shared" si="6402"/>
        <v>0</v>
      </c>
      <c r="I32526">
        <f t="shared" si="6410"/>
        <v>0</v>
      </c>
      <c r="J32526">
        <f t="shared" si="6399"/>
        <v>0</v>
      </c>
      <c r="L32526">
        <f t="shared" si="6403"/>
        <v>28523</v>
      </c>
      <c r="M32526">
        <f t="shared" si="6400"/>
        <v>7.1307499999999999E-3</v>
      </c>
      <c r="N32526">
        <f t="shared" si="6407"/>
        <v>0</v>
      </c>
      <c r="O32526">
        <f t="shared" si="6408"/>
        <v>0</v>
      </c>
      <c r="P32526">
        <f t="shared" si="6409"/>
        <v>0</v>
      </c>
      <c r="Q32526">
        <f t="shared" si="6404"/>
        <v>-0.7109375</v>
      </c>
      <c r="R32526">
        <f>Random!A32524</f>
        <v>-0.35466020951981991</v>
      </c>
      <c r="T32526">
        <f t="shared" ca="1" si="6405"/>
        <v>7.9528667302318945E-2</v>
      </c>
      <c r="U32526">
        <f t="shared" ca="1" si="6397"/>
        <v>0</v>
      </c>
      <c r="V32526">
        <f t="shared" ca="1" si="6406"/>
        <v>0</v>
      </c>
    </row>
    <row r="32527" spans="6:22" x14ac:dyDescent="0.25">
      <c r="F32527">
        <f t="shared" si="6401"/>
        <v>32524</v>
      </c>
      <c r="G32527">
        <f t="shared" si="6398"/>
        <v>8.1309999999999993E-3</v>
      </c>
      <c r="H32527">
        <f t="shared" si="6402"/>
        <v>0</v>
      </c>
      <c r="I32527">
        <f t="shared" si="6410"/>
        <v>0</v>
      </c>
      <c r="J32527">
        <f t="shared" si="6399"/>
        <v>0</v>
      </c>
      <c r="L32527">
        <f t="shared" si="6403"/>
        <v>28524</v>
      </c>
      <c r="M32527">
        <f t="shared" si="6400"/>
        <v>7.1310000000000002E-3</v>
      </c>
      <c r="N32527">
        <f t="shared" si="6407"/>
        <v>0</v>
      </c>
      <c r="O32527">
        <f t="shared" si="6408"/>
        <v>0</v>
      </c>
      <c r="P32527">
        <f t="shared" si="6409"/>
        <v>0</v>
      </c>
      <c r="Q32527">
        <f t="shared" si="6404"/>
        <v>0.3515625</v>
      </c>
      <c r="R32527">
        <f>Random!A32525</f>
        <v>0.17516564044984473</v>
      </c>
      <c r="T32527">
        <f t="shared" ca="1" si="6405"/>
        <v>0.10860304019616016</v>
      </c>
      <c r="U32527">
        <f t="shared" ca="1" si="6397"/>
        <v>0</v>
      </c>
      <c r="V32527">
        <f t="shared" ca="1" si="6406"/>
        <v>0</v>
      </c>
    </row>
    <row r="32528" spans="6:22" x14ac:dyDescent="0.25">
      <c r="F32528">
        <f t="shared" si="6401"/>
        <v>32525</v>
      </c>
      <c r="G32528">
        <f t="shared" si="6398"/>
        <v>8.1312499999999996E-3</v>
      </c>
      <c r="H32528">
        <f t="shared" si="6402"/>
        <v>0</v>
      </c>
      <c r="I32528">
        <f t="shared" si="6410"/>
        <v>0</v>
      </c>
      <c r="J32528">
        <f t="shared" si="6399"/>
        <v>0</v>
      </c>
      <c r="L32528">
        <f t="shared" si="6403"/>
        <v>28525</v>
      </c>
      <c r="M32528">
        <f t="shared" si="6400"/>
        <v>7.1312499999999996E-3</v>
      </c>
      <c r="N32528">
        <f t="shared" si="6407"/>
        <v>0</v>
      </c>
      <c r="O32528">
        <f t="shared" si="6408"/>
        <v>0</v>
      </c>
      <c r="P32528">
        <f t="shared" si="6409"/>
        <v>0</v>
      </c>
      <c r="Q32528">
        <f t="shared" si="6404"/>
        <v>-4.6875E-2</v>
      </c>
      <c r="R32528">
        <f>Random!A32526</f>
        <v>-2.2344051081588434E-2</v>
      </c>
      <c r="T32528">
        <f t="shared" ca="1" si="6405"/>
        <v>0.10156652231822848</v>
      </c>
      <c r="U32528">
        <f t="shared" ca="1" si="6397"/>
        <v>0</v>
      </c>
      <c r="V32528">
        <f t="shared" ca="1" si="6406"/>
        <v>0</v>
      </c>
    </row>
    <row r="32529" spans="6:22" x14ac:dyDescent="0.25">
      <c r="F32529">
        <f t="shared" si="6401"/>
        <v>32526</v>
      </c>
      <c r="G32529">
        <f t="shared" si="6398"/>
        <v>8.1314999999999998E-3</v>
      </c>
      <c r="H32529">
        <f t="shared" si="6402"/>
        <v>0</v>
      </c>
      <c r="I32529">
        <f t="shared" si="6410"/>
        <v>0</v>
      </c>
      <c r="J32529">
        <f t="shared" si="6399"/>
        <v>0</v>
      </c>
      <c r="L32529">
        <f t="shared" si="6403"/>
        <v>28526</v>
      </c>
      <c r="M32529">
        <f t="shared" si="6400"/>
        <v>7.1314999999999998E-3</v>
      </c>
      <c r="N32529">
        <f t="shared" si="6407"/>
        <v>0</v>
      </c>
      <c r="O32529">
        <f t="shared" si="6408"/>
        <v>0</v>
      </c>
      <c r="P32529">
        <f t="shared" si="6409"/>
        <v>0</v>
      </c>
      <c r="Q32529">
        <f t="shared" si="6404"/>
        <v>-0.109375</v>
      </c>
      <c r="R32529">
        <f>Random!A32527</f>
        <v>-5.6301755948264254E-2</v>
      </c>
      <c r="T32529">
        <f t="shared" ca="1" si="6405"/>
        <v>5.8768480457942071E-2</v>
      </c>
      <c r="U32529">
        <f t="shared" ca="1" si="6397"/>
        <v>0</v>
      </c>
      <c r="V32529">
        <f t="shared" ca="1" si="6406"/>
        <v>0</v>
      </c>
    </row>
    <row r="32530" spans="6:22" x14ac:dyDescent="0.25">
      <c r="F32530">
        <f t="shared" si="6401"/>
        <v>32527</v>
      </c>
      <c r="G32530">
        <f t="shared" si="6398"/>
        <v>8.1317500000000001E-3</v>
      </c>
      <c r="H32530">
        <f t="shared" si="6402"/>
        <v>0</v>
      </c>
      <c r="I32530">
        <f t="shared" si="6410"/>
        <v>0</v>
      </c>
      <c r="J32530">
        <f t="shared" si="6399"/>
        <v>0</v>
      </c>
      <c r="L32530">
        <f t="shared" si="6403"/>
        <v>28527</v>
      </c>
      <c r="M32530">
        <f t="shared" si="6400"/>
        <v>7.1317500000000001E-3</v>
      </c>
      <c r="N32530">
        <f t="shared" si="6407"/>
        <v>0</v>
      </c>
      <c r="O32530">
        <f t="shared" si="6408"/>
        <v>0</v>
      </c>
      <c r="P32530">
        <f t="shared" si="6409"/>
        <v>0</v>
      </c>
      <c r="Q32530">
        <f t="shared" si="6404"/>
        <v>0.5234375</v>
      </c>
      <c r="R32530">
        <f>Random!A32528</f>
        <v>0.26089372106245978</v>
      </c>
      <c r="T32530">
        <f t="shared" ca="1" si="6405"/>
        <v>-2.399380047593202E-3</v>
      </c>
      <c r="U32530">
        <f t="shared" ca="1" si="6397"/>
        <v>0</v>
      </c>
      <c r="V32530">
        <f t="shared" ca="1" si="6406"/>
        <v>0</v>
      </c>
    </row>
    <row r="32531" spans="6:22" x14ac:dyDescent="0.25">
      <c r="F32531">
        <f t="shared" si="6401"/>
        <v>32528</v>
      </c>
      <c r="G32531">
        <f t="shared" si="6398"/>
        <v>8.1320000000000003E-3</v>
      </c>
      <c r="H32531">
        <f t="shared" si="6402"/>
        <v>0</v>
      </c>
      <c r="I32531">
        <f t="shared" si="6410"/>
        <v>0</v>
      </c>
      <c r="J32531">
        <f t="shared" si="6399"/>
        <v>0</v>
      </c>
      <c r="L32531">
        <f t="shared" si="6403"/>
        <v>28528</v>
      </c>
      <c r="M32531">
        <f t="shared" si="6400"/>
        <v>7.1320000000000003E-3</v>
      </c>
      <c r="N32531">
        <f t="shared" si="6407"/>
        <v>0</v>
      </c>
      <c r="O32531">
        <f t="shared" si="6408"/>
        <v>0</v>
      </c>
      <c r="P32531">
        <f t="shared" si="6409"/>
        <v>0</v>
      </c>
      <c r="Q32531">
        <f t="shared" si="6404"/>
        <v>-0.3359375</v>
      </c>
      <c r="R32531">
        <f>Random!A32529</f>
        <v>-0.16844197136123806</v>
      </c>
      <c r="T32531">
        <f t="shared" ca="1" si="6405"/>
        <v>-6.2515222651364249E-2</v>
      </c>
      <c r="U32531">
        <f t="shared" ref="U32531:U32594" ca="1" si="6411">IF(T32531&gt;$D$14,T32531,0)</f>
        <v>0</v>
      </c>
      <c r="V32531">
        <f t="shared" ca="1" si="6406"/>
        <v>0</v>
      </c>
    </row>
    <row r="32532" spans="6:22" x14ac:dyDescent="0.25">
      <c r="F32532">
        <f t="shared" si="6401"/>
        <v>32529</v>
      </c>
      <c r="G32532">
        <f t="shared" si="6398"/>
        <v>8.1322500000000006E-3</v>
      </c>
      <c r="H32532">
        <f t="shared" si="6402"/>
        <v>0</v>
      </c>
      <c r="I32532">
        <f t="shared" si="6410"/>
        <v>0</v>
      </c>
      <c r="J32532">
        <f t="shared" si="6399"/>
        <v>0</v>
      </c>
      <c r="L32532">
        <f t="shared" si="6403"/>
        <v>28529</v>
      </c>
      <c r="M32532">
        <f t="shared" si="6400"/>
        <v>7.1322499999999997E-3</v>
      </c>
      <c r="N32532">
        <f t="shared" si="6407"/>
        <v>0</v>
      </c>
      <c r="O32532">
        <f t="shared" si="6408"/>
        <v>0</v>
      </c>
      <c r="P32532">
        <f t="shared" si="6409"/>
        <v>0</v>
      </c>
      <c r="Q32532">
        <f t="shared" si="6404"/>
        <v>0.234375</v>
      </c>
      <c r="R32532">
        <f>Random!A32530</f>
        <v>0.11901027022337352</v>
      </c>
      <c r="T32532">
        <f t="shared" ca="1" si="6405"/>
        <v>-0.10120356286444554</v>
      </c>
      <c r="U32532">
        <f t="shared" ca="1" si="6411"/>
        <v>0</v>
      </c>
      <c r="V32532">
        <f t="shared" ca="1" si="6406"/>
        <v>0</v>
      </c>
    </row>
    <row r="32533" spans="6:22" x14ac:dyDescent="0.25">
      <c r="F32533">
        <f t="shared" si="6401"/>
        <v>32530</v>
      </c>
      <c r="G32533">
        <f t="shared" si="6398"/>
        <v>8.1325000000000008E-3</v>
      </c>
      <c r="H32533">
        <f t="shared" si="6402"/>
        <v>0</v>
      </c>
      <c r="I32533">
        <f t="shared" si="6410"/>
        <v>0</v>
      </c>
      <c r="J32533">
        <f t="shared" si="6399"/>
        <v>0</v>
      </c>
      <c r="L32533">
        <f t="shared" si="6403"/>
        <v>28530</v>
      </c>
      <c r="M32533">
        <f t="shared" si="6400"/>
        <v>7.1325E-3</v>
      </c>
      <c r="N32533">
        <f t="shared" si="6407"/>
        <v>0</v>
      </c>
      <c r="O32533">
        <f t="shared" si="6408"/>
        <v>0</v>
      </c>
      <c r="P32533">
        <f t="shared" si="6409"/>
        <v>0</v>
      </c>
      <c r="Q32533">
        <f t="shared" si="6404"/>
        <v>0.4296875</v>
      </c>
      <c r="R32533">
        <f>Random!A32531</f>
        <v>0.21415958637813626</v>
      </c>
      <c r="T32533">
        <f t="shared" ca="1" si="6405"/>
        <v>-0.10488734813123193</v>
      </c>
      <c r="U32533">
        <f t="shared" ca="1" si="6411"/>
        <v>0</v>
      </c>
      <c r="V32533">
        <f t="shared" ca="1" si="6406"/>
        <v>0</v>
      </c>
    </row>
    <row r="32534" spans="6:22" x14ac:dyDescent="0.25">
      <c r="F32534">
        <f t="shared" si="6401"/>
        <v>32531</v>
      </c>
      <c r="G32534">
        <f t="shared" si="6398"/>
        <v>8.1327499999999994E-3</v>
      </c>
      <c r="H32534">
        <f t="shared" si="6402"/>
        <v>0</v>
      </c>
      <c r="I32534">
        <f t="shared" si="6410"/>
        <v>0</v>
      </c>
      <c r="J32534">
        <f t="shared" si="6399"/>
        <v>0</v>
      </c>
      <c r="L32534">
        <f t="shared" si="6403"/>
        <v>28531</v>
      </c>
      <c r="M32534">
        <f t="shared" si="6400"/>
        <v>7.1327500000000002E-3</v>
      </c>
      <c r="N32534">
        <f t="shared" si="6407"/>
        <v>0</v>
      </c>
      <c r="O32534">
        <f t="shared" si="6408"/>
        <v>0</v>
      </c>
      <c r="P32534">
        <f t="shared" si="6409"/>
        <v>0</v>
      </c>
      <c r="Q32534">
        <f t="shared" si="6404"/>
        <v>0.6484375</v>
      </c>
      <c r="R32534">
        <f>Random!A32532</f>
        <v>0.32367864212083863</v>
      </c>
      <c r="T32534">
        <f t="shared" ca="1" si="6405"/>
        <v>-7.2401298566257849E-2</v>
      </c>
      <c r="U32534">
        <f t="shared" ca="1" si="6411"/>
        <v>0</v>
      </c>
      <c r="V32534">
        <f t="shared" ca="1" si="6406"/>
        <v>0</v>
      </c>
    </row>
    <row r="32535" spans="6:22" x14ac:dyDescent="0.25">
      <c r="F32535">
        <f t="shared" si="6401"/>
        <v>32532</v>
      </c>
      <c r="G32535">
        <f t="shared" si="6398"/>
        <v>8.1329999999999996E-3</v>
      </c>
      <c r="H32535">
        <f t="shared" si="6402"/>
        <v>0</v>
      </c>
      <c r="I32535">
        <f t="shared" si="6410"/>
        <v>0</v>
      </c>
      <c r="J32535">
        <f t="shared" si="6399"/>
        <v>0</v>
      </c>
      <c r="L32535">
        <f t="shared" si="6403"/>
        <v>28532</v>
      </c>
      <c r="M32535">
        <f t="shared" si="6400"/>
        <v>7.1329999999999996E-3</v>
      </c>
      <c r="N32535">
        <f t="shared" si="6407"/>
        <v>0</v>
      </c>
      <c r="O32535">
        <f t="shared" si="6408"/>
        <v>0</v>
      </c>
      <c r="P32535">
        <f t="shared" si="6409"/>
        <v>0</v>
      </c>
      <c r="Q32535">
        <f t="shared" si="6404"/>
        <v>0.6328125</v>
      </c>
      <c r="R32535">
        <f>Random!A32533</f>
        <v>0.31518090043188174</v>
      </c>
      <c r="T32535">
        <f t="shared" ca="1" si="6405"/>
        <v>-1.6425289214129297E-2</v>
      </c>
      <c r="U32535">
        <f t="shared" ca="1" si="6411"/>
        <v>0</v>
      </c>
      <c r="V32535">
        <f t="shared" ca="1" si="6406"/>
        <v>0</v>
      </c>
    </row>
    <row r="32536" spans="6:22" x14ac:dyDescent="0.25">
      <c r="F32536">
        <f t="shared" si="6401"/>
        <v>32533</v>
      </c>
      <c r="G32536">
        <f t="shared" si="6398"/>
        <v>8.1332499999999999E-3</v>
      </c>
      <c r="H32536">
        <f t="shared" si="6402"/>
        <v>0</v>
      </c>
      <c r="I32536">
        <f t="shared" si="6410"/>
        <v>0</v>
      </c>
      <c r="J32536">
        <f t="shared" si="6399"/>
        <v>0</v>
      </c>
      <c r="L32536">
        <f t="shared" si="6403"/>
        <v>28533</v>
      </c>
      <c r="M32536">
        <f t="shared" si="6400"/>
        <v>7.1332499999999998E-3</v>
      </c>
      <c r="N32536">
        <f t="shared" si="6407"/>
        <v>0</v>
      </c>
      <c r="O32536">
        <f t="shared" si="6408"/>
        <v>0</v>
      </c>
      <c r="P32536">
        <f t="shared" si="6409"/>
        <v>0</v>
      </c>
      <c r="Q32536">
        <f t="shared" si="6404"/>
        <v>-0.1953125</v>
      </c>
      <c r="R32536">
        <f>Random!A32534</f>
        <v>-9.653765693319305E-2</v>
      </c>
      <c r="T32536">
        <f t="shared" ca="1" si="6405"/>
        <v>4.2962639112732293E-2</v>
      </c>
      <c r="U32536">
        <f t="shared" ca="1" si="6411"/>
        <v>0</v>
      </c>
      <c r="V32536">
        <f t="shared" ca="1" si="6406"/>
        <v>0</v>
      </c>
    </row>
    <row r="32537" spans="6:22" x14ac:dyDescent="0.25">
      <c r="F32537">
        <f t="shared" si="6401"/>
        <v>32534</v>
      </c>
      <c r="G32537">
        <f t="shared" si="6398"/>
        <v>8.1335000000000001E-3</v>
      </c>
      <c r="H32537">
        <f t="shared" si="6402"/>
        <v>0</v>
      </c>
      <c r="I32537">
        <f t="shared" si="6410"/>
        <v>0</v>
      </c>
      <c r="J32537">
        <f t="shared" si="6399"/>
        <v>0</v>
      </c>
      <c r="L32537">
        <f t="shared" si="6403"/>
        <v>28534</v>
      </c>
      <c r="M32537">
        <f t="shared" si="6400"/>
        <v>7.1335000000000001E-3</v>
      </c>
      <c r="N32537">
        <f t="shared" si="6407"/>
        <v>0</v>
      </c>
      <c r="O32537">
        <f t="shared" si="6408"/>
        <v>0</v>
      </c>
      <c r="P32537">
        <f t="shared" si="6409"/>
        <v>0</v>
      </c>
      <c r="Q32537">
        <f t="shared" si="6404"/>
        <v>-0.8125</v>
      </c>
      <c r="R32537">
        <f>Random!A32535</f>
        <v>-0.40492013945912098</v>
      </c>
      <c r="T32537">
        <f t="shared" ca="1" si="6405"/>
        <v>8.8049489062725916E-2</v>
      </c>
      <c r="U32537">
        <f t="shared" ca="1" si="6411"/>
        <v>0</v>
      </c>
      <c r="V32537">
        <f t="shared" ca="1" si="6406"/>
        <v>0</v>
      </c>
    </row>
    <row r="32538" spans="6:22" x14ac:dyDescent="0.25">
      <c r="F32538">
        <f t="shared" si="6401"/>
        <v>32535</v>
      </c>
      <c r="G32538">
        <f t="shared" si="6398"/>
        <v>8.1337500000000004E-3</v>
      </c>
      <c r="H32538">
        <f t="shared" si="6402"/>
        <v>0</v>
      </c>
      <c r="I32538">
        <f t="shared" si="6410"/>
        <v>0</v>
      </c>
      <c r="J32538">
        <f t="shared" si="6399"/>
        <v>0</v>
      </c>
      <c r="L32538">
        <f t="shared" si="6403"/>
        <v>28535</v>
      </c>
      <c r="M32538">
        <f t="shared" si="6400"/>
        <v>7.1337500000000003E-3</v>
      </c>
      <c r="N32538">
        <f t="shared" si="6407"/>
        <v>0</v>
      </c>
      <c r="O32538">
        <f t="shared" si="6408"/>
        <v>0</v>
      </c>
      <c r="P32538">
        <f t="shared" si="6409"/>
        <v>0</v>
      </c>
      <c r="Q32538">
        <f t="shared" si="6404"/>
        <v>0.90625</v>
      </c>
      <c r="R32538">
        <f>Random!A32536</f>
        <v>0.45419403119980728</v>
      </c>
      <c r="T32538">
        <f t="shared" ca="1" si="6405"/>
        <v>0.10459836794133416</v>
      </c>
      <c r="U32538">
        <f t="shared" ca="1" si="6411"/>
        <v>0</v>
      </c>
      <c r="V32538">
        <f t="shared" ca="1" si="6406"/>
        <v>0</v>
      </c>
    </row>
    <row r="32539" spans="6:22" x14ac:dyDescent="0.25">
      <c r="F32539">
        <f t="shared" si="6401"/>
        <v>32536</v>
      </c>
      <c r="G32539">
        <f t="shared" ref="G32539:G32602" si="6412">F32539/$D$2</f>
        <v>8.1340000000000006E-3</v>
      </c>
      <c r="H32539">
        <f t="shared" si="6402"/>
        <v>0</v>
      </c>
      <c r="I32539">
        <f t="shared" si="6410"/>
        <v>0</v>
      </c>
      <c r="J32539">
        <f t="shared" ref="J32539:J32602" si="6413">ROUND(I32539*$D$3,0)/$D$3</f>
        <v>0</v>
      </c>
      <c r="L32539">
        <f t="shared" si="6403"/>
        <v>28536</v>
      </c>
      <c r="M32539">
        <f t="shared" ref="M32539:M32602" si="6414">L32539/$D$2</f>
        <v>7.1339999999999997E-3</v>
      </c>
      <c r="N32539">
        <f t="shared" si="6407"/>
        <v>0</v>
      </c>
      <c r="O32539">
        <f t="shared" si="6408"/>
        <v>0</v>
      </c>
      <c r="P32539">
        <f t="shared" si="6409"/>
        <v>0</v>
      </c>
      <c r="Q32539">
        <f t="shared" si="6404"/>
        <v>0.6171875</v>
      </c>
      <c r="R32539">
        <f>Random!A32537</f>
        <v>0.30885271216822041</v>
      </c>
      <c r="T32539">
        <f t="shared" ca="1" si="6405"/>
        <v>8.2021754322927021E-2</v>
      </c>
      <c r="U32539">
        <f t="shared" ca="1" si="6411"/>
        <v>0</v>
      </c>
      <c r="V32539">
        <f t="shared" ca="1" si="6406"/>
        <v>0</v>
      </c>
    </row>
    <row r="32540" spans="6:22" x14ac:dyDescent="0.25">
      <c r="F32540">
        <f t="shared" si="6401"/>
        <v>32537</v>
      </c>
      <c r="G32540">
        <f t="shared" si="6412"/>
        <v>8.1342500000000009E-3</v>
      </c>
      <c r="H32540">
        <f t="shared" si="6402"/>
        <v>0</v>
      </c>
      <c r="I32540">
        <f t="shared" si="6410"/>
        <v>0</v>
      </c>
      <c r="J32540">
        <f t="shared" si="6413"/>
        <v>0</v>
      </c>
      <c r="L32540">
        <f t="shared" si="6403"/>
        <v>28537</v>
      </c>
      <c r="M32540">
        <f t="shared" si="6414"/>
        <v>7.13425E-3</v>
      </c>
      <c r="N32540">
        <f t="shared" si="6407"/>
        <v>0</v>
      </c>
      <c r="O32540">
        <f t="shared" si="6408"/>
        <v>0</v>
      </c>
      <c r="P32540">
        <f t="shared" si="6409"/>
        <v>0</v>
      </c>
      <c r="Q32540">
        <f t="shared" si="6404"/>
        <v>-0.921875</v>
      </c>
      <c r="R32540">
        <f>Random!A32538</f>
        <v>-0.46176356403215257</v>
      </c>
      <c r="T32540">
        <f t="shared" ca="1" si="6405"/>
        <v>2.8991569847572299E-2</v>
      </c>
      <c r="U32540">
        <f t="shared" ca="1" si="6411"/>
        <v>0</v>
      </c>
      <c r="V32540">
        <f t="shared" ca="1" si="6406"/>
        <v>0</v>
      </c>
    </row>
    <row r="32541" spans="6:22" x14ac:dyDescent="0.25">
      <c r="F32541">
        <f t="shared" si="6401"/>
        <v>32538</v>
      </c>
      <c r="G32541">
        <f t="shared" si="6412"/>
        <v>8.1344999999999994E-3</v>
      </c>
      <c r="H32541">
        <f t="shared" si="6402"/>
        <v>0</v>
      </c>
      <c r="I32541">
        <f t="shared" si="6410"/>
        <v>0</v>
      </c>
      <c r="J32541">
        <f t="shared" si="6413"/>
        <v>0</v>
      </c>
      <c r="L32541">
        <f t="shared" si="6403"/>
        <v>28538</v>
      </c>
      <c r="M32541">
        <f t="shared" si="6414"/>
        <v>7.1345000000000002E-3</v>
      </c>
      <c r="N32541">
        <f t="shared" si="6407"/>
        <v>0</v>
      </c>
      <c r="O32541">
        <f t="shared" si="6408"/>
        <v>0</v>
      </c>
      <c r="P32541">
        <f t="shared" si="6409"/>
        <v>0</v>
      </c>
      <c r="Q32541">
        <f t="shared" si="6404"/>
        <v>-0.8359375</v>
      </c>
      <c r="R32541">
        <f>Random!A32539</f>
        <v>-0.41979243471069549</v>
      </c>
      <c r="T32541">
        <f t="shared" ca="1" si="6405"/>
        <v>-2.911122311375007E-2</v>
      </c>
      <c r="U32541">
        <f t="shared" ca="1" si="6411"/>
        <v>0</v>
      </c>
      <c r="V32541">
        <f t="shared" ca="1" si="6406"/>
        <v>0</v>
      </c>
    </row>
    <row r="32542" spans="6:22" x14ac:dyDescent="0.25">
      <c r="F32542">
        <f t="shared" si="6401"/>
        <v>32539</v>
      </c>
      <c r="G32542">
        <f t="shared" si="6412"/>
        <v>8.1347499999999996E-3</v>
      </c>
      <c r="H32542">
        <f t="shared" si="6402"/>
        <v>0</v>
      </c>
      <c r="I32542">
        <f t="shared" si="6410"/>
        <v>0</v>
      </c>
      <c r="J32542">
        <f t="shared" si="6413"/>
        <v>0</v>
      </c>
      <c r="L32542">
        <f t="shared" si="6403"/>
        <v>28539</v>
      </c>
      <c r="M32542">
        <f t="shared" si="6414"/>
        <v>7.1347499999999996E-3</v>
      </c>
      <c r="N32542">
        <f t="shared" si="6407"/>
        <v>0</v>
      </c>
      <c r="O32542">
        <f t="shared" si="6408"/>
        <v>0</v>
      </c>
      <c r="P32542">
        <f t="shared" si="6409"/>
        <v>0</v>
      </c>
      <c r="Q32542">
        <f t="shared" si="6404"/>
        <v>-0.421875</v>
      </c>
      <c r="R32542">
        <f>Random!A32540</f>
        <v>-0.21210322318627839</v>
      </c>
      <c r="T32542">
        <f t="shared" ca="1" si="6405"/>
        <v>-7.2291758369286613E-2</v>
      </c>
      <c r="U32542">
        <f t="shared" ca="1" si="6411"/>
        <v>0</v>
      </c>
      <c r="V32542">
        <f t="shared" ca="1" si="6406"/>
        <v>0</v>
      </c>
    </row>
    <row r="32543" spans="6:22" x14ac:dyDescent="0.25">
      <c r="F32543">
        <f t="shared" si="6401"/>
        <v>32540</v>
      </c>
      <c r="G32543">
        <f t="shared" si="6412"/>
        <v>8.1349999999999999E-3</v>
      </c>
      <c r="H32543">
        <f t="shared" si="6402"/>
        <v>0</v>
      </c>
      <c r="I32543">
        <f t="shared" si="6410"/>
        <v>0</v>
      </c>
      <c r="J32543">
        <f t="shared" si="6413"/>
        <v>0</v>
      </c>
      <c r="L32543">
        <f t="shared" si="6403"/>
        <v>28540</v>
      </c>
      <c r="M32543">
        <f t="shared" si="6414"/>
        <v>7.1349999999999998E-3</v>
      </c>
      <c r="N32543">
        <f t="shared" si="6407"/>
        <v>0</v>
      </c>
      <c r="O32543">
        <f t="shared" si="6408"/>
        <v>0</v>
      </c>
      <c r="P32543">
        <f t="shared" si="6409"/>
        <v>0</v>
      </c>
      <c r="Q32543">
        <f t="shared" si="6404"/>
        <v>0.8046875</v>
      </c>
      <c r="R32543">
        <f>Random!A32541</f>
        <v>0.40077492054913255</v>
      </c>
      <c r="T32543">
        <f t="shared" ca="1" si="6405"/>
        <v>-9.0643638255115927E-2</v>
      </c>
      <c r="U32543">
        <f t="shared" ca="1" si="6411"/>
        <v>0</v>
      </c>
      <c r="V32543">
        <f t="shared" ca="1" si="6406"/>
        <v>0</v>
      </c>
    </row>
    <row r="32544" spans="6:22" x14ac:dyDescent="0.25">
      <c r="F32544">
        <f t="shared" si="6401"/>
        <v>32541</v>
      </c>
      <c r="G32544">
        <f t="shared" si="6412"/>
        <v>8.1352500000000001E-3</v>
      </c>
      <c r="H32544">
        <f t="shared" si="6402"/>
        <v>0</v>
      </c>
      <c r="I32544">
        <f t="shared" si="6410"/>
        <v>0</v>
      </c>
      <c r="J32544">
        <f t="shared" si="6413"/>
        <v>0</v>
      </c>
      <c r="L32544">
        <f t="shared" si="6403"/>
        <v>28541</v>
      </c>
      <c r="M32544">
        <f t="shared" si="6414"/>
        <v>7.1352500000000001E-3</v>
      </c>
      <c r="N32544">
        <f t="shared" si="6407"/>
        <v>0</v>
      </c>
      <c r="O32544">
        <f t="shared" si="6408"/>
        <v>0</v>
      </c>
      <c r="P32544">
        <f t="shared" si="6409"/>
        <v>0</v>
      </c>
      <c r="Q32544">
        <f t="shared" si="6404"/>
        <v>-0.6796875</v>
      </c>
      <c r="R32544">
        <f>Random!A32542</f>
        <v>-0.33917341184755523</v>
      </c>
      <c r="T32544">
        <f t="shared" ca="1" si="6405"/>
        <v>-8.0466252630143245E-2</v>
      </c>
      <c r="U32544">
        <f t="shared" ca="1" si="6411"/>
        <v>0</v>
      </c>
      <c r="V32544">
        <f t="shared" ca="1" si="6406"/>
        <v>0</v>
      </c>
    </row>
    <row r="32545" spans="6:22" x14ac:dyDescent="0.25">
      <c r="F32545">
        <f t="shared" si="6401"/>
        <v>32542</v>
      </c>
      <c r="G32545">
        <f t="shared" si="6412"/>
        <v>8.1355000000000004E-3</v>
      </c>
      <c r="H32545">
        <f t="shared" si="6402"/>
        <v>0</v>
      </c>
      <c r="I32545">
        <f t="shared" si="6410"/>
        <v>0</v>
      </c>
      <c r="J32545">
        <f t="shared" si="6413"/>
        <v>0</v>
      </c>
      <c r="L32545">
        <f t="shared" si="6403"/>
        <v>28542</v>
      </c>
      <c r="M32545">
        <f t="shared" si="6414"/>
        <v>7.1355000000000003E-3</v>
      </c>
      <c r="N32545">
        <f t="shared" si="6407"/>
        <v>0</v>
      </c>
      <c r="O32545">
        <f t="shared" si="6408"/>
        <v>0</v>
      </c>
      <c r="P32545">
        <f t="shared" si="6409"/>
        <v>0</v>
      </c>
      <c r="Q32545">
        <f t="shared" si="6404"/>
        <v>0.2578125</v>
      </c>
      <c r="R32545">
        <f>Random!A32543</f>
        <v>0.12971092311105781</v>
      </c>
      <c r="T32545">
        <f t="shared" ca="1" si="6405"/>
        <v>-4.413653740008238E-2</v>
      </c>
      <c r="U32545">
        <f t="shared" ca="1" si="6411"/>
        <v>0</v>
      </c>
      <c r="V32545">
        <f t="shared" ca="1" si="6406"/>
        <v>0</v>
      </c>
    </row>
    <row r="32546" spans="6:22" x14ac:dyDescent="0.25">
      <c r="F32546">
        <f t="shared" si="6401"/>
        <v>32543</v>
      </c>
      <c r="G32546">
        <f t="shared" si="6412"/>
        <v>8.1357500000000006E-3</v>
      </c>
      <c r="H32546">
        <f t="shared" si="6402"/>
        <v>0</v>
      </c>
      <c r="I32546">
        <f t="shared" si="6410"/>
        <v>0</v>
      </c>
      <c r="J32546">
        <f t="shared" si="6413"/>
        <v>0</v>
      </c>
      <c r="L32546">
        <f t="shared" si="6403"/>
        <v>28543</v>
      </c>
      <c r="M32546">
        <f t="shared" si="6414"/>
        <v>7.1357499999999997E-3</v>
      </c>
      <c r="N32546">
        <f t="shared" si="6407"/>
        <v>0</v>
      </c>
      <c r="O32546">
        <f t="shared" si="6408"/>
        <v>0</v>
      </c>
      <c r="P32546">
        <f t="shared" si="6409"/>
        <v>0</v>
      </c>
      <c r="Q32546">
        <f t="shared" si="6404"/>
        <v>-0.1328125</v>
      </c>
      <c r="R32546">
        <f>Random!A32544</f>
        <v>-6.4489370609052687E-2</v>
      </c>
      <c r="T32546">
        <f t="shared" ca="1" si="6405"/>
        <v>3.8552697575294174E-3</v>
      </c>
      <c r="U32546">
        <f t="shared" ca="1" si="6411"/>
        <v>0</v>
      </c>
      <c r="V32546">
        <f t="shared" ca="1" si="6406"/>
        <v>0</v>
      </c>
    </row>
    <row r="32547" spans="6:22" x14ac:dyDescent="0.25">
      <c r="F32547">
        <f t="shared" si="6401"/>
        <v>32544</v>
      </c>
      <c r="G32547">
        <f t="shared" si="6412"/>
        <v>8.1359999999999991E-3</v>
      </c>
      <c r="H32547">
        <f t="shared" si="6402"/>
        <v>0</v>
      </c>
      <c r="I32547">
        <f t="shared" si="6410"/>
        <v>0</v>
      </c>
      <c r="J32547">
        <f t="shared" si="6413"/>
        <v>0</v>
      </c>
      <c r="L32547">
        <f t="shared" si="6403"/>
        <v>28544</v>
      </c>
      <c r="M32547">
        <f t="shared" si="6414"/>
        <v>7.136E-3</v>
      </c>
      <c r="N32547">
        <f t="shared" si="6407"/>
        <v>0</v>
      </c>
      <c r="O32547">
        <f t="shared" si="6408"/>
        <v>0</v>
      </c>
      <c r="P32547">
        <f t="shared" si="6409"/>
        <v>0</v>
      </c>
      <c r="Q32547">
        <f t="shared" si="6404"/>
        <v>0.4375</v>
      </c>
      <c r="R32547">
        <f>Random!A32545</f>
        <v>0.21831580742527146</v>
      </c>
      <c r="T32547">
        <f t="shared" ca="1" si="6405"/>
        <v>4.8151197360720786E-2</v>
      </c>
      <c r="U32547">
        <f t="shared" ca="1" si="6411"/>
        <v>0</v>
      </c>
      <c r="V32547">
        <f t="shared" ca="1" si="6406"/>
        <v>0</v>
      </c>
    </row>
    <row r="32548" spans="6:22" x14ac:dyDescent="0.25">
      <c r="F32548">
        <f t="shared" si="6401"/>
        <v>32545</v>
      </c>
      <c r="G32548">
        <f t="shared" si="6412"/>
        <v>8.1362499999999994E-3</v>
      </c>
      <c r="H32548">
        <f t="shared" si="6402"/>
        <v>0</v>
      </c>
      <c r="I32548">
        <f t="shared" si="6410"/>
        <v>0</v>
      </c>
      <c r="J32548">
        <f t="shared" si="6413"/>
        <v>0</v>
      </c>
      <c r="L32548">
        <f t="shared" si="6403"/>
        <v>28545</v>
      </c>
      <c r="M32548">
        <f t="shared" si="6414"/>
        <v>7.1362500000000002E-3</v>
      </c>
      <c r="N32548">
        <f t="shared" si="6407"/>
        <v>0</v>
      </c>
      <c r="O32548">
        <f t="shared" si="6408"/>
        <v>0</v>
      </c>
      <c r="P32548">
        <f t="shared" si="6409"/>
        <v>0</v>
      </c>
      <c r="Q32548">
        <f t="shared" si="6404"/>
        <v>-0.5546875</v>
      </c>
      <c r="R32548">
        <f>Random!A32546</f>
        <v>-0.27858951092335293</v>
      </c>
      <c r="T32548">
        <f t="shared" ca="1" si="6405"/>
        <v>7.2296971101006607E-2</v>
      </c>
      <c r="U32548">
        <f t="shared" ca="1" si="6411"/>
        <v>0</v>
      </c>
      <c r="V32548">
        <f t="shared" ca="1" si="6406"/>
        <v>0</v>
      </c>
    </row>
    <row r="32549" spans="6:22" x14ac:dyDescent="0.25">
      <c r="F32549">
        <f t="shared" si="6401"/>
        <v>32546</v>
      </c>
      <c r="G32549">
        <f t="shared" si="6412"/>
        <v>8.1364999999999996E-3</v>
      </c>
      <c r="H32549">
        <f t="shared" si="6402"/>
        <v>0</v>
      </c>
      <c r="I32549">
        <f t="shared" si="6410"/>
        <v>0</v>
      </c>
      <c r="J32549">
        <f t="shared" si="6413"/>
        <v>0</v>
      </c>
      <c r="L32549">
        <f t="shared" si="6403"/>
        <v>28546</v>
      </c>
      <c r="M32549">
        <f t="shared" si="6414"/>
        <v>7.1364999999999996E-3</v>
      </c>
      <c r="N32549">
        <f t="shared" si="6407"/>
        <v>0</v>
      </c>
      <c r="O32549">
        <f t="shared" si="6408"/>
        <v>0</v>
      </c>
      <c r="P32549">
        <f t="shared" si="6409"/>
        <v>0</v>
      </c>
      <c r="Q32549">
        <f t="shared" si="6404"/>
        <v>0.328125</v>
      </c>
      <c r="R32549">
        <f>Random!A32547</f>
        <v>0.1653718412547005</v>
      </c>
      <c r="T32549">
        <f t="shared" ca="1" si="6405"/>
        <v>7.0080753325923395E-2</v>
      </c>
      <c r="U32549">
        <f t="shared" ca="1" si="6411"/>
        <v>0</v>
      </c>
      <c r="V32549">
        <f t="shared" ca="1" si="6406"/>
        <v>0</v>
      </c>
    </row>
    <row r="32550" spans="6:22" x14ac:dyDescent="0.25">
      <c r="F32550">
        <f t="shared" si="6401"/>
        <v>32547</v>
      </c>
      <c r="G32550">
        <f t="shared" si="6412"/>
        <v>8.1367499999999999E-3</v>
      </c>
      <c r="H32550">
        <f t="shared" si="6402"/>
        <v>0</v>
      </c>
      <c r="I32550">
        <f t="shared" si="6410"/>
        <v>0</v>
      </c>
      <c r="J32550">
        <f t="shared" si="6413"/>
        <v>0</v>
      </c>
      <c r="L32550">
        <f t="shared" si="6403"/>
        <v>28547</v>
      </c>
      <c r="M32550">
        <f t="shared" si="6414"/>
        <v>7.1367499999999999E-3</v>
      </c>
      <c r="N32550">
        <f t="shared" si="6407"/>
        <v>0</v>
      </c>
      <c r="O32550">
        <f t="shared" si="6408"/>
        <v>0</v>
      </c>
      <c r="P32550">
        <f t="shared" si="6409"/>
        <v>0</v>
      </c>
      <c r="Q32550">
        <f t="shared" si="6404"/>
        <v>-0.1796875</v>
      </c>
      <c r="R32550">
        <f>Random!A32548</f>
        <v>-8.9136315643823405E-2</v>
      </c>
      <c r="T32550">
        <f t="shared" ca="1" si="6405"/>
        <v>4.6252058551590959E-2</v>
      </c>
      <c r="U32550">
        <f t="shared" ca="1" si="6411"/>
        <v>0</v>
      </c>
      <c r="V32550">
        <f t="shared" ca="1" si="6406"/>
        <v>0</v>
      </c>
    </row>
    <row r="32551" spans="6:22" x14ac:dyDescent="0.25">
      <c r="F32551">
        <f t="shared" si="6401"/>
        <v>32548</v>
      </c>
      <c r="G32551">
        <f t="shared" si="6412"/>
        <v>8.1370000000000001E-3</v>
      </c>
      <c r="H32551">
        <f t="shared" si="6402"/>
        <v>0</v>
      </c>
      <c r="I32551">
        <f t="shared" si="6410"/>
        <v>0</v>
      </c>
      <c r="J32551">
        <f t="shared" si="6413"/>
        <v>0</v>
      </c>
      <c r="L32551">
        <f t="shared" si="6403"/>
        <v>28548</v>
      </c>
      <c r="M32551">
        <f t="shared" si="6414"/>
        <v>7.1370000000000001E-3</v>
      </c>
      <c r="N32551">
        <f t="shared" si="6407"/>
        <v>0</v>
      </c>
      <c r="O32551">
        <f t="shared" si="6408"/>
        <v>0</v>
      </c>
      <c r="P32551">
        <f t="shared" si="6409"/>
        <v>0</v>
      </c>
      <c r="Q32551">
        <f t="shared" si="6404"/>
        <v>0.7421875</v>
      </c>
      <c r="R32551">
        <f>Random!A32549</f>
        <v>0.3713224392601272</v>
      </c>
      <c r="T32551">
        <f t="shared" ca="1" si="6405"/>
        <v>6.6683960829899075E-3</v>
      </c>
      <c r="U32551">
        <f t="shared" ca="1" si="6411"/>
        <v>0</v>
      </c>
      <c r="V32551">
        <f t="shared" ca="1" si="6406"/>
        <v>0</v>
      </c>
    </row>
    <row r="32552" spans="6:22" x14ac:dyDescent="0.25">
      <c r="F32552">
        <f t="shared" si="6401"/>
        <v>32549</v>
      </c>
      <c r="G32552">
        <f t="shared" si="6412"/>
        <v>8.1372500000000004E-3</v>
      </c>
      <c r="H32552">
        <f t="shared" si="6402"/>
        <v>0</v>
      </c>
      <c r="I32552">
        <f t="shared" si="6410"/>
        <v>0</v>
      </c>
      <c r="J32552">
        <f t="shared" si="6413"/>
        <v>0</v>
      </c>
      <c r="L32552">
        <f t="shared" si="6403"/>
        <v>28549</v>
      </c>
      <c r="M32552">
        <f t="shared" si="6414"/>
        <v>7.1372500000000004E-3</v>
      </c>
      <c r="N32552">
        <f t="shared" si="6407"/>
        <v>0</v>
      </c>
      <c r="O32552">
        <f t="shared" si="6408"/>
        <v>0</v>
      </c>
      <c r="P32552">
        <f t="shared" si="6409"/>
        <v>0</v>
      </c>
      <c r="Q32552">
        <f t="shared" si="6404"/>
        <v>0.1953125</v>
      </c>
      <c r="R32552">
        <f>Random!A32550</f>
        <v>9.6377329439595649E-2</v>
      </c>
      <c r="T32552">
        <f t="shared" ca="1" si="6405"/>
        <v>-3.5898712545977013E-2</v>
      </c>
      <c r="U32552">
        <f t="shared" ca="1" si="6411"/>
        <v>0</v>
      </c>
      <c r="V32552">
        <f t="shared" ca="1" si="6406"/>
        <v>0</v>
      </c>
    </row>
    <row r="32553" spans="6:22" x14ac:dyDescent="0.25">
      <c r="F32553">
        <f t="shared" si="6401"/>
        <v>32550</v>
      </c>
      <c r="G32553">
        <f t="shared" si="6412"/>
        <v>8.1375000000000006E-3</v>
      </c>
      <c r="H32553">
        <f t="shared" si="6402"/>
        <v>0</v>
      </c>
      <c r="I32553">
        <f t="shared" si="6410"/>
        <v>0</v>
      </c>
      <c r="J32553">
        <f t="shared" si="6413"/>
        <v>0</v>
      </c>
      <c r="L32553">
        <f t="shared" si="6403"/>
        <v>28550</v>
      </c>
      <c r="M32553">
        <f t="shared" si="6414"/>
        <v>7.1374999999999997E-3</v>
      </c>
      <c r="N32553">
        <f t="shared" si="6407"/>
        <v>0</v>
      </c>
      <c r="O32553">
        <f t="shared" si="6408"/>
        <v>0</v>
      </c>
      <c r="P32553">
        <f t="shared" si="6409"/>
        <v>0</v>
      </c>
      <c r="Q32553">
        <f t="shared" si="6404"/>
        <v>0.546875</v>
      </c>
      <c r="R32553">
        <f>Random!A32551</f>
        <v>0.27178030549318</v>
      </c>
      <c r="T32553">
        <f t="shared" ca="1" si="6405"/>
        <v>-6.5801486549922794E-2</v>
      </c>
      <c r="U32553">
        <f t="shared" ca="1" si="6411"/>
        <v>0</v>
      </c>
      <c r="V32553">
        <f t="shared" ca="1" si="6406"/>
        <v>0</v>
      </c>
    </row>
    <row r="32554" spans="6:22" x14ac:dyDescent="0.25">
      <c r="F32554">
        <f t="shared" si="6401"/>
        <v>32551</v>
      </c>
      <c r="G32554">
        <f t="shared" si="6412"/>
        <v>8.1377499999999992E-3</v>
      </c>
      <c r="H32554">
        <f t="shared" si="6402"/>
        <v>0</v>
      </c>
      <c r="I32554">
        <f t="shared" si="6410"/>
        <v>0</v>
      </c>
      <c r="J32554">
        <f t="shared" si="6413"/>
        <v>0</v>
      </c>
      <c r="L32554">
        <f t="shared" si="6403"/>
        <v>28551</v>
      </c>
      <c r="M32554">
        <f t="shared" si="6414"/>
        <v>7.13775E-3</v>
      </c>
      <c r="N32554">
        <f t="shared" si="6407"/>
        <v>0</v>
      </c>
      <c r="O32554">
        <f t="shared" si="6408"/>
        <v>0</v>
      </c>
      <c r="P32554">
        <f t="shared" si="6409"/>
        <v>0</v>
      </c>
      <c r="Q32554">
        <f t="shared" si="6404"/>
        <v>-7.8125E-2</v>
      </c>
      <c r="R32554">
        <f>Random!A32552</f>
        <v>-3.8365042458281096E-2</v>
      </c>
      <c r="T32554">
        <f t="shared" ca="1" si="6405"/>
        <v>-7.3602036828534542E-2</v>
      </c>
      <c r="U32554">
        <f t="shared" ca="1" si="6411"/>
        <v>0</v>
      </c>
      <c r="V32554">
        <f t="shared" ca="1" si="6406"/>
        <v>0</v>
      </c>
    </row>
    <row r="32555" spans="6:22" x14ac:dyDescent="0.25">
      <c r="F32555">
        <f t="shared" si="6401"/>
        <v>32552</v>
      </c>
      <c r="G32555">
        <f t="shared" si="6412"/>
        <v>8.1379999999999994E-3</v>
      </c>
      <c r="H32555">
        <f t="shared" si="6402"/>
        <v>0</v>
      </c>
      <c r="I32555">
        <f t="shared" si="6410"/>
        <v>0</v>
      </c>
      <c r="J32555">
        <f t="shared" si="6413"/>
        <v>0</v>
      </c>
      <c r="L32555">
        <f t="shared" si="6403"/>
        <v>28552</v>
      </c>
      <c r="M32555">
        <f t="shared" si="6414"/>
        <v>7.1380000000000002E-3</v>
      </c>
      <c r="N32555">
        <f t="shared" si="6407"/>
        <v>0</v>
      </c>
      <c r="O32555">
        <f t="shared" si="6408"/>
        <v>0</v>
      </c>
      <c r="P32555">
        <f t="shared" si="6409"/>
        <v>0</v>
      </c>
      <c r="Q32555">
        <f t="shared" si="6404"/>
        <v>-0.9921875</v>
      </c>
      <c r="R32555">
        <f>Random!A32553</f>
        <v>-0.49670344509607056</v>
      </c>
      <c r="T32555">
        <f t="shared" ca="1" si="6405"/>
        <v>-5.7769831248119498E-2</v>
      </c>
      <c r="U32555">
        <f t="shared" ca="1" si="6411"/>
        <v>0</v>
      </c>
      <c r="V32555">
        <f t="shared" ca="1" si="6406"/>
        <v>0</v>
      </c>
    </row>
    <row r="32556" spans="6:22" x14ac:dyDescent="0.25">
      <c r="F32556">
        <f t="shared" si="6401"/>
        <v>32553</v>
      </c>
      <c r="G32556">
        <f t="shared" si="6412"/>
        <v>8.1382499999999997E-3</v>
      </c>
      <c r="H32556">
        <f t="shared" si="6402"/>
        <v>0</v>
      </c>
      <c r="I32556">
        <f t="shared" si="6410"/>
        <v>0</v>
      </c>
      <c r="J32556">
        <f t="shared" si="6413"/>
        <v>0</v>
      </c>
      <c r="L32556">
        <f t="shared" si="6403"/>
        <v>28553</v>
      </c>
      <c r="M32556">
        <f t="shared" si="6414"/>
        <v>7.1382499999999996E-3</v>
      </c>
      <c r="N32556">
        <f t="shared" si="6407"/>
        <v>0</v>
      </c>
      <c r="O32556">
        <f t="shared" si="6408"/>
        <v>0</v>
      </c>
      <c r="P32556">
        <f t="shared" si="6409"/>
        <v>0</v>
      </c>
      <c r="Q32556">
        <f t="shared" si="6404"/>
        <v>-0.3203125</v>
      </c>
      <c r="R32556">
        <f>Random!A32554</f>
        <v>-0.16181905096835636</v>
      </c>
      <c r="T32556">
        <f t="shared" ca="1" si="6405"/>
        <v>-2.2557720172804541E-2</v>
      </c>
      <c r="U32556">
        <f t="shared" ca="1" si="6411"/>
        <v>0</v>
      </c>
      <c r="V32556">
        <f t="shared" ca="1" si="6406"/>
        <v>0</v>
      </c>
    </row>
    <row r="32557" spans="6:22" x14ac:dyDescent="0.25">
      <c r="F32557">
        <f t="shared" si="6401"/>
        <v>32554</v>
      </c>
      <c r="G32557">
        <f t="shared" si="6412"/>
        <v>8.1384999999999999E-3</v>
      </c>
      <c r="H32557">
        <f t="shared" si="6402"/>
        <v>0</v>
      </c>
      <c r="I32557">
        <f t="shared" si="6410"/>
        <v>0</v>
      </c>
      <c r="J32557">
        <f t="shared" si="6413"/>
        <v>0</v>
      </c>
      <c r="L32557">
        <f t="shared" si="6403"/>
        <v>28554</v>
      </c>
      <c r="M32557">
        <f t="shared" si="6414"/>
        <v>7.1384999999999999E-3</v>
      </c>
      <c r="N32557">
        <f t="shared" si="6407"/>
        <v>0</v>
      </c>
      <c r="O32557">
        <f t="shared" si="6408"/>
        <v>0</v>
      </c>
      <c r="P32557">
        <f t="shared" si="6409"/>
        <v>0</v>
      </c>
      <c r="Q32557">
        <f t="shared" si="6404"/>
        <v>-0.6796875</v>
      </c>
      <c r="R32557">
        <f>Random!A32555</f>
        <v>-0.34057992332489584</v>
      </c>
      <c r="T32557">
        <f t="shared" ca="1" si="6405"/>
        <v>2.132957236404676E-2</v>
      </c>
      <c r="U32557">
        <f t="shared" ca="1" si="6411"/>
        <v>0</v>
      </c>
      <c r="V32557">
        <f t="shared" ca="1" si="6406"/>
        <v>0</v>
      </c>
    </row>
    <row r="32558" spans="6:22" x14ac:dyDescent="0.25">
      <c r="F32558">
        <f t="shared" si="6401"/>
        <v>32555</v>
      </c>
      <c r="G32558">
        <f t="shared" si="6412"/>
        <v>8.1387500000000002E-3</v>
      </c>
      <c r="H32558">
        <f t="shared" si="6402"/>
        <v>0</v>
      </c>
      <c r="I32558">
        <f t="shared" si="6410"/>
        <v>0</v>
      </c>
      <c r="J32558">
        <f t="shared" si="6413"/>
        <v>0</v>
      </c>
      <c r="L32558">
        <f t="shared" si="6403"/>
        <v>28555</v>
      </c>
      <c r="M32558">
        <f t="shared" si="6414"/>
        <v>7.1387500000000001E-3</v>
      </c>
      <c r="N32558">
        <f t="shared" si="6407"/>
        <v>0</v>
      </c>
      <c r="O32558">
        <f t="shared" si="6408"/>
        <v>0</v>
      </c>
      <c r="P32558">
        <f t="shared" si="6409"/>
        <v>0</v>
      </c>
      <c r="Q32558">
        <f t="shared" si="6404"/>
        <v>-7.8125E-2</v>
      </c>
      <c r="R32558">
        <f>Random!A32556</f>
        <v>-3.9334484185502783E-2</v>
      </c>
      <c r="T32558">
        <f t="shared" ca="1" si="6405"/>
        <v>5.6567857108776591E-2</v>
      </c>
      <c r="U32558">
        <f t="shared" ca="1" si="6411"/>
        <v>0</v>
      </c>
      <c r="V32558">
        <f t="shared" ca="1" si="6406"/>
        <v>0</v>
      </c>
    </row>
    <row r="32559" spans="6:22" x14ac:dyDescent="0.25">
      <c r="F32559">
        <f t="shared" si="6401"/>
        <v>32556</v>
      </c>
      <c r="G32559">
        <f t="shared" si="6412"/>
        <v>8.1390000000000004E-3</v>
      </c>
      <c r="H32559">
        <f t="shared" si="6402"/>
        <v>0</v>
      </c>
      <c r="I32559">
        <f t="shared" si="6410"/>
        <v>0</v>
      </c>
      <c r="J32559">
        <f t="shared" si="6413"/>
        <v>0</v>
      </c>
      <c r="L32559">
        <f t="shared" si="6403"/>
        <v>28556</v>
      </c>
      <c r="M32559">
        <f t="shared" si="6414"/>
        <v>7.1390000000000004E-3</v>
      </c>
      <c r="N32559">
        <f t="shared" si="6407"/>
        <v>0</v>
      </c>
      <c r="O32559">
        <f t="shared" si="6408"/>
        <v>0</v>
      </c>
      <c r="P32559">
        <f t="shared" si="6409"/>
        <v>0</v>
      </c>
      <c r="Q32559">
        <f t="shared" si="6404"/>
        <v>0.1171875</v>
      </c>
      <c r="R32559">
        <f>Random!A32557</f>
        <v>5.9849621712154799E-2</v>
      </c>
      <c r="T32559">
        <f t="shared" ca="1" si="6405"/>
        <v>6.9244601347657878E-2</v>
      </c>
      <c r="U32559">
        <f t="shared" ca="1" si="6411"/>
        <v>0</v>
      </c>
      <c r="V32559">
        <f t="shared" ca="1" si="6406"/>
        <v>0</v>
      </c>
    </row>
    <row r="32560" spans="6:22" x14ac:dyDescent="0.25">
      <c r="F32560">
        <f t="shared" si="6401"/>
        <v>32557</v>
      </c>
      <c r="G32560">
        <f t="shared" si="6412"/>
        <v>8.1392500000000007E-3</v>
      </c>
      <c r="H32560">
        <f t="shared" si="6402"/>
        <v>0</v>
      </c>
      <c r="I32560">
        <f t="shared" si="6410"/>
        <v>0</v>
      </c>
      <c r="J32560">
        <f t="shared" si="6413"/>
        <v>0</v>
      </c>
      <c r="L32560">
        <f t="shared" si="6403"/>
        <v>28557</v>
      </c>
      <c r="M32560">
        <f t="shared" si="6414"/>
        <v>7.1392499999999998E-3</v>
      </c>
      <c r="N32560">
        <f t="shared" si="6407"/>
        <v>0</v>
      </c>
      <c r="O32560">
        <f t="shared" si="6408"/>
        <v>0</v>
      </c>
      <c r="P32560">
        <f t="shared" si="6409"/>
        <v>0</v>
      </c>
      <c r="Q32560">
        <f t="shared" si="6404"/>
        <v>-1.5625E-2</v>
      </c>
      <c r="R32560">
        <f>Random!A32558</f>
        <v>-7.5371264001665716E-3</v>
      </c>
      <c r="T32560">
        <f t="shared" ca="1" si="6405"/>
        <v>5.5557850489557158E-2</v>
      </c>
      <c r="U32560">
        <f t="shared" ca="1" si="6411"/>
        <v>0</v>
      </c>
      <c r="V32560">
        <f t="shared" ca="1" si="6406"/>
        <v>0</v>
      </c>
    </row>
    <row r="32561" spans="6:22" x14ac:dyDescent="0.25">
      <c r="F32561">
        <f t="shared" si="6401"/>
        <v>32558</v>
      </c>
      <c r="G32561">
        <f t="shared" si="6412"/>
        <v>8.1394999999999992E-3</v>
      </c>
      <c r="H32561">
        <f t="shared" si="6402"/>
        <v>0</v>
      </c>
      <c r="I32561">
        <f t="shared" si="6410"/>
        <v>0</v>
      </c>
      <c r="J32561">
        <f t="shared" si="6413"/>
        <v>0</v>
      </c>
      <c r="L32561">
        <f t="shared" si="6403"/>
        <v>28558</v>
      </c>
      <c r="M32561">
        <f t="shared" si="6414"/>
        <v>7.1395E-3</v>
      </c>
      <c r="N32561">
        <f t="shared" si="6407"/>
        <v>0</v>
      </c>
      <c r="O32561">
        <f t="shared" si="6408"/>
        <v>0</v>
      </c>
      <c r="P32561">
        <f t="shared" si="6409"/>
        <v>0</v>
      </c>
      <c r="Q32561">
        <f t="shared" si="6404"/>
        <v>1.5625E-2</v>
      </c>
      <c r="R32561">
        <f>Random!A32559</f>
        <v>5.9754193306528203E-3</v>
      </c>
      <c r="T32561">
        <f t="shared" ca="1" si="6405"/>
        <v>2.204401204420451E-2</v>
      </c>
      <c r="U32561">
        <f t="shared" ca="1" si="6411"/>
        <v>0</v>
      </c>
      <c r="V32561">
        <f t="shared" ca="1" si="6406"/>
        <v>0</v>
      </c>
    </row>
    <row r="32562" spans="6:22" x14ac:dyDescent="0.25">
      <c r="F32562">
        <f t="shared" si="6401"/>
        <v>32559</v>
      </c>
      <c r="G32562">
        <f t="shared" si="6412"/>
        <v>8.1397499999999994E-3</v>
      </c>
      <c r="H32562">
        <f t="shared" si="6402"/>
        <v>0</v>
      </c>
      <c r="I32562">
        <f t="shared" si="6410"/>
        <v>0</v>
      </c>
      <c r="J32562">
        <f t="shared" si="6413"/>
        <v>0</v>
      </c>
      <c r="L32562">
        <f t="shared" si="6403"/>
        <v>28559</v>
      </c>
      <c r="M32562">
        <f t="shared" si="6414"/>
        <v>7.1397500000000003E-3</v>
      </c>
      <c r="N32562">
        <f t="shared" si="6407"/>
        <v>0</v>
      </c>
      <c r="O32562">
        <f t="shared" si="6408"/>
        <v>0</v>
      </c>
      <c r="P32562">
        <f t="shared" si="6409"/>
        <v>0</v>
      </c>
      <c r="Q32562">
        <f t="shared" si="6404"/>
        <v>0.7265625</v>
      </c>
      <c r="R32562">
        <f>Random!A32560</f>
        <v>0.36150969111044406</v>
      </c>
      <c r="T32562">
        <f t="shared" ca="1" si="6405"/>
        <v>-1.9453466073181089E-2</v>
      </c>
      <c r="U32562">
        <f t="shared" ca="1" si="6411"/>
        <v>0</v>
      </c>
      <c r="V32562">
        <f t="shared" ca="1" si="6406"/>
        <v>0</v>
      </c>
    </row>
    <row r="32563" spans="6:22" x14ac:dyDescent="0.25">
      <c r="F32563">
        <f t="shared" si="6401"/>
        <v>32560</v>
      </c>
      <c r="G32563">
        <f t="shared" si="6412"/>
        <v>8.1399999999999997E-3</v>
      </c>
      <c r="H32563">
        <f t="shared" si="6402"/>
        <v>0</v>
      </c>
      <c r="I32563">
        <f t="shared" si="6410"/>
        <v>0</v>
      </c>
      <c r="J32563">
        <f t="shared" si="6413"/>
        <v>0</v>
      </c>
      <c r="L32563">
        <f t="shared" si="6403"/>
        <v>28560</v>
      </c>
      <c r="M32563">
        <f t="shared" si="6414"/>
        <v>7.1399999999999996E-3</v>
      </c>
      <c r="N32563">
        <f t="shared" si="6407"/>
        <v>0</v>
      </c>
      <c r="O32563">
        <f t="shared" si="6408"/>
        <v>0</v>
      </c>
      <c r="P32563">
        <f t="shared" si="6409"/>
        <v>0</v>
      </c>
      <c r="Q32563">
        <f t="shared" si="6404"/>
        <v>-0.53125</v>
      </c>
      <c r="R32563">
        <f>Random!A32561</f>
        <v>-0.26428087891558649</v>
      </c>
      <c r="T32563">
        <f t="shared" ca="1" si="6405"/>
        <v>-5.246130675633278E-2</v>
      </c>
      <c r="U32563">
        <f t="shared" ca="1" si="6411"/>
        <v>0</v>
      </c>
      <c r="V32563">
        <f t="shared" ca="1" si="6406"/>
        <v>0</v>
      </c>
    </row>
    <row r="32564" spans="6:22" x14ac:dyDescent="0.25">
      <c r="F32564">
        <f t="shared" si="6401"/>
        <v>32561</v>
      </c>
      <c r="G32564">
        <f t="shared" si="6412"/>
        <v>8.1402499999999999E-3</v>
      </c>
      <c r="H32564">
        <f t="shared" si="6402"/>
        <v>0</v>
      </c>
      <c r="I32564">
        <f t="shared" si="6410"/>
        <v>0</v>
      </c>
      <c r="J32564">
        <f t="shared" si="6413"/>
        <v>0</v>
      </c>
      <c r="L32564">
        <f t="shared" si="6403"/>
        <v>28561</v>
      </c>
      <c r="M32564">
        <f t="shared" si="6414"/>
        <v>7.1402499999999999E-3</v>
      </c>
      <c r="N32564">
        <f t="shared" si="6407"/>
        <v>0</v>
      </c>
      <c r="O32564">
        <f t="shared" si="6408"/>
        <v>0</v>
      </c>
      <c r="P32564">
        <f t="shared" si="6409"/>
        <v>0</v>
      </c>
      <c r="Q32564">
        <f t="shared" si="6404"/>
        <v>-0.625</v>
      </c>
      <c r="R32564">
        <f>Random!A32562</f>
        <v>-0.3124991275137643</v>
      </c>
      <c r="T32564">
        <f t="shared" ca="1" si="6405"/>
        <v>-6.6699607355945711E-2</v>
      </c>
      <c r="U32564">
        <f t="shared" ca="1" si="6411"/>
        <v>0</v>
      </c>
      <c r="V32564">
        <f t="shared" ca="1" si="6406"/>
        <v>0</v>
      </c>
    </row>
    <row r="32565" spans="6:22" x14ac:dyDescent="0.25">
      <c r="F32565">
        <f t="shared" si="6401"/>
        <v>32562</v>
      </c>
      <c r="G32565">
        <f t="shared" si="6412"/>
        <v>8.1405000000000002E-3</v>
      </c>
      <c r="H32565">
        <f t="shared" si="6402"/>
        <v>0</v>
      </c>
      <c r="I32565">
        <f t="shared" si="6410"/>
        <v>0</v>
      </c>
      <c r="J32565">
        <f t="shared" si="6413"/>
        <v>0</v>
      </c>
      <c r="L32565">
        <f t="shared" si="6403"/>
        <v>28562</v>
      </c>
      <c r="M32565">
        <f t="shared" si="6414"/>
        <v>7.1405000000000001E-3</v>
      </c>
      <c r="N32565">
        <f t="shared" si="6407"/>
        <v>0</v>
      </c>
      <c r="O32565">
        <f t="shared" si="6408"/>
        <v>0</v>
      </c>
      <c r="P32565">
        <f t="shared" si="6409"/>
        <v>0</v>
      </c>
      <c r="Q32565">
        <f t="shared" si="6404"/>
        <v>5.46875E-2</v>
      </c>
      <c r="R32565">
        <f>Random!A32563</f>
        <v>2.5941381324841362E-2</v>
      </c>
      <c r="T32565">
        <f t="shared" ca="1" si="6405"/>
        <v>-5.4859556752628102E-2</v>
      </c>
      <c r="U32565">
        <f t="shared" ca="1" si="6411"/>
        <v>0</v>
      </c>
      <c r="V32565">
        <f t="shared" ca="1" si="6406"/>
        <v>0</v>
      </c>
    </row>
    <row r="32566" spans="6:22" x14ac:dyDescent="0.25">
      <c r="F32566">
        <f t="shared" si="6401"/>
        <v>32563</v>
      </c>
      <c r="G32566">
        <f t="shared" si="6412"/>
        <v>8.1407500000000004E-3</v>
      </c>
      <c r="H32566">
        <f t="shared" si="6402"/>
        <v>0</v>
      </c>
      <c r="I32566">
        <f t="shared" si="6410"/>
        <v>0</v>
      </c>
      <c r="J32566">
        <f t="shared" si="6413"/>
        <v>0</v>
      </c>
      <c r="L32566">
        <f t="shared" si="6403"/>
        <v>28563</v>
      </c>
      <c r="M32566">
        <f t="shared" si="6414"/>
        <v>7.1407500000000004E-3</v>
      </c>
      <c r="N32566">
        <f t="shared" si="6407"/>
        <v>0</v>
      </c>
      <c r="O32566">
        <f t="shared" si="6408"/>
        <v>0</v>
      </c>
      <c r="P32566">
        <f t="shared" si="6409"/>
        <v>0</v>
      </c>
      <c r="Q32566">
        <f t="shared" si="6404"/>
        <v>-0.484375</v>
      </c>
      <c r="R32566">
        <f>Random!A32564</f>
        <v>-0.24235096365707454</v>
      </c>
      <c r="T32566">
        <f t="shared" ca="1" si="6405"/>
        <v>-2.653069971320083E-2</v>
      </c>
      <c r="U32566">
        <f t="shared" ca="1" si="6411"/>
        <v>0</v>
      </c>
      <c r="V32566">
        <f t="shared" ca="1" si="6406"/>
        <v>0</v>
      </c>
    </row>
    <row r="32567" spans="6:22" x14ac:dyDescent="0.25">
      <c r="F32567">
        <f t="shared" si="6401"/>
        <v>32564</v>
      </c>
      <c r="G32567">
        <f t="shared" si="6412"/>
        <v>8.1410000000000007E-3</v>
      </c>
      <c r="H32567">
        <f t="shared" si="6402"/>
        <v>0</v>
      </c>
      <c r="I32567">
        <f t="shared" si="6410"/>
        <v>0</v>
      </c>
      <c r="J32567">
        <f t="shared" si="6413"/>
        <v>0</v>
      </c>
      <c r="L32567">
        <f t="shared" si="6403"/>
        <v>28564</v>
      </c>
      <c r="M32567">
        <f t="shared" si="6414"/>
        <v>7.1409999999999998E-3</v>
      </c>
      <c r="N32567">
        <f t="shared" si="6407"/>
        <v>0</v>
      </c>
      <c r="O32567">
        <f t="shared" si="6408"/>
        <v>0</v>
      </c>
      <c r="P32567">
        <f t="shared" si="6409"/>
        <v>0</v>
      </c>
      <c r="Q32567">
        <f t="shared" si="6404"/>
        <v>-0.609375</v>
      </c>
      <c r="R32567">
        <f>Random!A32565</f>
        <v>-0.30409600381859359</v>
      </c>
      <c r="T32567">
        <f t="shared" ca="1" si="6405"/>
        <v>1.3122410823932472E-2</v>
      </c>
      <c r="U32567">
        <f t="shared" ca="1" si="6411"/>
        <v>0</v>
      </c>
      <c r="V32567">
        <f t="shared" ca="1" si="6406"/>
        <v>0</v>
      </c>
    </row>
    <row r="32568" spans="6:22" x14ac:dyDescent="0.25">
      <c r="F32568">
        <f t="shared" si="6401"/>
        <v>32565</v>
      </c>
      <c r="G32568">
        <f t="shared" si="6412"/>
        <v>8.1412499999999992E-3</v>
      </c>
      <c r="H32568">
        <f t="shared" si="6402"/>
        <v>0</v>
      </c>
      <c r="I32568">
        <f t="shared" si="6410"/>
        <v>0</v>
      </c>
      <c r="J32568">
        <f t="shared" si="6413"/>
        <v>0</v>
      </c>
      <c r="L32568">
        <f t="shared" si="6403"/>
        <v>28565</v>
      </c>
      <c r="M32568">
        <f t="shared" si="6414"/>
        <v>7.14125E-3</v>
      </c>
      <c r="N32568">
        <f t="shared" si="6407"/>
        <v>0</v>
      </c>
      <c r="O32568">
        <f t="shared" si="6408"/>
        <v>0</v>
      </c>
      <c r="P32568">
        <f t="shared" si="6409"/>
        <v>0</v>
      </c>
      <c r="Q32568">
        <f t="shared" si="6404"/>
        <v>-0.171875</v>
      </c>
      <c r="R32568">
        <f>Random!A32566</f>
        <v>-8.5619204490757439E-2</v>
      </c>
      <c r="T32568">
        <f t="shared" ca="1" si="6405"/>
        <v>4.7324852585532082E-2</v>
      </c>
      <c r="U32568">
        <f t="shared" ca="1" si="6411"/>
        <v>0</v>
      </c>
      <c r="V32568">
        <f t="shared" ca="1" si="6406"/>
        <v>0</v>
      </c>
    </row>
    <row r="32569" spans="6:22" x14ac:dyDescent="0.25">
      <c r="F32569">
        <f t="shared" si="6401"/>
        <v>32566</v>
      </c>
      <c r="G32569">
        <f t="shared" si="6412"/>
        <v>8.1414999999999994E-3</v>
      </c>
      <c r="H32569">
        <f t="shared" si="6402"/>
        <v>0</v>
      </c>
      <c r="I32569">
        <f t="shared" si="6410"/>
        <v>0</v>
      </c>
      <c r="J32569">
        <f t="shared" si="6413"/>
        <v>0</v>
      </c>
      <c r="L32569">
        <f t="shared" si="6403"/>
        <v>28566</v>
      </c>
      <c r="M32569">
        <f t="shared" si="6414"/>
        <v>7.1415000000000003E-3</v>
      </c>
      <c r="N32569">
        <f t="shared" si="6407"/>
        <v>0</v>
      </c>
      <c r="O32569">
        <f t="shared" si="6408"/>
        <v>0</v>
      </c>
      <c r="P32569">
        <f t="shared" si="6409"/>
        <v>0</v>
      </c>
      <c r="Q32569">
        <f t="shared" si="6404"/>
        <v>-0.875</v>
      </c>
      <c r="R32569">
        <f>Random!A32567</f>
        <v>-0.43629086834765129</v>
      </c>
      <c r="T32569">
        <f t="shared" ca="1" si="6405"/>
        <v>6.3270683162380645E-2</v>
      </c>
      <c r="U32569">
        <f t="shared" ca="1" si="6411"/>
        <v>0</v>
      </c>
      <c r="V32569">
        <f t="shared" ca="1" si="6406"/>
        <v>0</v>
      </c>
    </row>
    <row r="32570" spans="6:22" x14ac:dyDescent="0.25">
      <c r="F32570">
        <f t="shared" si="6401"/>
        <v>32567</v>
      </c>
      <c r="G32570">
        <f t="shared" si="6412"/>
        <v>8.1417499999999997E-3</v>
      </c>
      <c r="H32570">
        <f t="shared" si="6402"/>
        <v>0</v>
      </c>
      <c r="I32570">
        <f t="shared" si="6410"/>
        <v>0</v>
      </c>
      <c r="J32570">
        <f t="shared" si="6413"/>
        <v>0</v>
      </c>
      <c r="L32570">
        <f t="shared" si="6403"/>
        <v>28567</v>
      </c>
      <c r="M32570">
        <f t="shared" si="6414"/>
        <v>7.1417499999999997E-3</v>
      </c>
      <c r="N32570">
        <f t="shared" si="6407"/>
        <v>0</v>
      </c>
      <c r="O32570">
        <f t="shared" si="6408"/>
        <v>0</v>
      </c>
      <c r="P32570">
        <f t="shared" si="6409"/>
        <v>0</v>
      </c>
      <c r="Q32570">
        <f t="shared" si="6404"/>
        <v>-0.8515625</v>
      </c>
      <c r="R32570">
        <f>Random!A32568</f>
        <v>-0.42595024811758064</v>
      </c>
      <c r="T32570">
        <f t="shared" ca="1" si="6405"/>
        <v>5.7478671963654131E-2</v>
      </c>
      <c r="U32570">
        <f t="shared" ca="1" si="6411"/>
        <v>0</v>
      </c>
      <c r="V32570">
        <f t="shared" ca="1" si="6406"/>
        <v>0</v>
      </c>
    </row>
    <row r="32571" spans="6:22" x14ac:dyDescent="0.25">
      <c r="F32571">
        <f t="shared" si="6401"/>
        <v>32568</v>
      </c>
      <c r="G32571">
        <f t="shared" si="6412"/>
        <v>8.1419999999999999E-3</v>
      </c>
      <c r="H32571">
        <f t="shared" si="6402"/>
        <v>0</v>
      </c>
      <c r="I32571">
        <f t="shared" si="6410"/>
        <v>0</v>
      </c>
      <c r="J32571">
        <f t="shared" si="6413"/>
        <v>0</v>
      </c>
      <c r="L32571">
        <f t="shared" si="6403"/>
        <v>28568</v>
      </c>
      <c r="M32571">
        <f t="shared" si="6414"/>
        <v>7.1419999999999999E-3</v>
      </c>
      <c r="N32571">
        <f t="shared" si="6407"/>
        <v>0</v>
      </c>
      <c r="O32571">
        <f t="shared" si="6408"/>
        <v>0</v>
      </c>
      <c r="P32571">
        <f t="shared" si="6409"/>
        <v>0</v>
      </c>
      <c r="Q32571">
        <f t="shared" si="6404"/>
        <v>0.8125</v>
      </c>
      <c r="R32571">
        <f>Random!A32569</f>
        <v>0.40641726009415291</v>
      </c>
      <c r="T32571">
        <f t="shared" ca="1" si="6405"/>
        <v>3.3987904241247188E-2</v>
      </c>
      <c r="U32571">
        <f t="shared" ca="1" si="6411"/>
        <v>0</v>
      </c>
      <c r="V32571">
        <f t="shared" ca="1" si="6406"/>
        <v>0</v>
      </c>
    </row>
    <row r="32572" spans="6:22" x14ac:dyDescent="0.25">
      <c r="F32572">
        <f t="shared" si="6401"/>
        <v>32569</v>
      </c>
      <c r="G32572">
        <f t="shared" si="6412"/>
        <v>8.1422500000000002E-3</v>
      </c>
      <c r="H32572">
        <f t="shared" si="6402"/>
        <v>0</v>
      </c>
      <c r="I32572">
        <f t="shared" si="6410"/>
        <v>0</v>
      </c>
      <c r="J32572">
        <f t="shared" si="6413"/>
        <v>0</v>
      </c>
      <c r="L32572">
        <f t="shared" si="6403"/>
        <v>28569</v>
      </c>
      <c r="M32572">
        <f t="shared" si="6414"/>
        <v>7.1422500000000002E-3</v>
      </c>
      <c r="N32572">
        <f t="shared" si="6407"/>
        <v>0</v>
      </c>
      <c r="O32572">
        <f t="shared" si="6408"/>
        <v>0</v>
      </c>
      <c r="P32572">
        <f t="shared" si="6409"/>
        <v>0</v>
      </c>
      <c r="Q32572">
        <f t="shared" si="6404"/>
        <v>0.6875</v>
      </c>
      <c r="R32572">
        <f>Random!A32570</f>
        <v>0.34282157080969144</v>
      </c>
      <c r="T32572">
        <f t="shared" ca="1" si="6405"/>
        <v>-3.2218345528958912E-3</v>
      </c>
      <c r="U32572">
        <f t="shared" ca="1" si="6411"/>
        <v>0</v>
      </c>
      <c r="V32572">
        <f t="shared" ca="1" si="6406"/>
        <v>0</v>
      </c>
    </row>
    <row r="32573" spans="6:22" x14ac:dyDescent="0.25">
      <c r="F32573">
        <f t="shared" si="6401"/>
        <v>32570</v>
      </c>
      <c r="G32573">
        <f t="shared" si="6412"/>
        <v>8.1425000000000004E-3</v>
      </c>
      <c r="H32573">
        <f t="shared" si="6402"/>
        <v>0</v>
      </c>
      <c r="I32573">
        <f t="shared" si="6410"/>
        <v>0</v>
      </c>
      <c r="J32573">
        <f t="shared" si="6413"/>
        <v>0</v>
      </c>
      <c r="L32573">
        <f t="shared" si="6403"/>
        <v>28570</v>
      </c>
      <c r="M32573">
        <f t="shared" si="6414"/>
        <v>7.1425000000000004E-3</v>
      </c>
      <c r="N32573">
        <f t="shared" si="6407"/>
        <v>0</v>
      </c>
      <c r="O32573">
        <f t="shared" si="6408"/>
        <v>0</v>
      </c>
      <c r="P32573">
        <f t="shared" si="6409"/>
        <v>0</v>
      </c>
      <c r="Q32573">
        <f t="shared" si="6404"/>
        <v>0.34375</v>
      </c>
      <c r="R32573">
        <f>Random!A32571</f>
        <v>0.17169076609927625</v>
      </c>
      <c r="T32573">
        <f t="shared" ca="1" si="6405"/>
        <v>-3.9379077555740515E-2</v>
      </c>
      <c r="U32573">
        <f t="shared" ca="1" si="6411"/>
        <v>0</v>
      </c>
      <c r="V32573">
        <f t="shared" ca="1" si="6406"/>
        <v>0</v>
      </c>
    </row>
    <row r="32574" spans="6:22" x14ac:dyDescent="0.25">
      <c r="F32574">
        <f t="shared" ref="F32574:F32637" si="6415">F32573+1</f>
        <v>32571</v>
      </c>
      <c r="G32574">
        <f t="shared" si="6412"/>
        <v>8.1427500000000007E-3</v>
      </c>
      <c r="H32574">
        <f t="shared" ref="H32574:H32637" si="6416">IF(AND(0&lt;=F32574, F32574&lt;=$D$10),2*PI()*($D$8+$D$5*G32574/(2*$D$6))*G32574,0)</f>
        <v>0</v>
      </c>
      <c r="I32574">
        <f t="shared" si="6410"/>
        <v>0</v>
      </c>
      <c r="J32574">
        <f t="shared" si="6413"/>
        <v>0</v>
      </c>
      <c r="L32574">
        <f t="shared" ref="L32574:L32637" si="6417">L32573+1</f>
        <v>28571</v>
      </c>
      <c r="M32574">
        <f t="shared" si="6414"/>
        <v>7.1427499999999998E-3</v>
      </c>
      <c r="N32574">
        <f t="shared" si="6407"/>
        <v>0</v>
      </c>
      <c r="O32574">
        <f t="shared" si="6408"/>
        <v>0</v>
      </c>
      <c r="P32574">
        <f t="shared" si="6409"/>
        <v>0</v>
      </c>
      <c r="Q32574">
        <f t="shared" ref="Q32574:Q32637" si="6418">ROUND((O32574+$D$13*R32574)*$D$3,0)/($D$3)</f>
        <v>0.8046875</v>
      </c>
      <c r="R32574">
        <f>Random!A32572</f>
        <v>0.40363170936132853</v>
      </c>
      <c r="T32574">
        <f t="shared" ref="T32574:T32637" ca="1" si="6419">IF(F32574&lt;$D$10,0,IFERROR(CORREL(OFFSET($J$3,0,0,$D$10,1),OFFSET($Q$3,F32574-$D$10,0,$D$10,1)),0))</f>
        <v>-5.9824250857791299E-2</v>
      </c>
      <c r="U32574">
        <f t="shared" ca="1" si="6411"/>
        <v>0</v>
      </c>
      <c r="V32574">
        <f t="shared" ref="V32574:V32637" ca="1" si="6420">U32574*G32574</f>
        <v>0</v>
      </c>
    </row>
    <row r="32575" spans="6:22" x14ac:dyDescent="0.25">
      <c r="F32575">
        <f t="shared" si="6415"/>
        <v>32572</v>
      </c>
      <c r="G32575">
        <f t="shared" si="6412"/>
        <v>8.1429999999999992E-3</v>
      </c>
      <c r="H32575">
        <f t="shared" si="6416"/>
        <v>0</v>
      </c>
      <c r="I32575">
        <f t="shared" si="6410"/>
        <v>0</v>
      </c>
      <c r="J32575">
        <f t="shared" si="6413"/>
        <v>0</v>
      </c>
      <c r="L32575">
        <f t="shared" si="6417"/>
        <v>28572</v>
      </c>
      <c r="M32575">
        <f t="shared" si="6414"/>
        <v>7.143E-3</v>
      </c>
      <c r="N32575">
        <f t="shared" si="6407"/>
        <v>0</v>
      </c>
      <c r="O32575">
        <f t="shared" si="6408"/>
        <v>0</v>
      </c>
      <c r="P32575">
        <f t="shared" si="6409"/>
        <v>0</v>
      </c>
      <c r="Q32575">
        <f t="shared" si="6418"/>
        <v>-0.4140625</v>
      </c>
      <c r="R32575">
        <f>Random!A32573</f>
        <v>-0.20723881254204046</v>
      </c>
      <c r="T32575">
        <f t="shared" ca="1" si="6419"/>
        <v>-5.9119397256074541E-2</v>
      </c>
      <c r="U32575">
        <f t="shared" ca="1" si="6411"/>
        <v>0</v>
      </c>
      <c r="V32575">
        <f t="shared" ca="1" si="6420"/>
        <v>0</v>
      </c>
    </row>
    <row r="32576" spans="6:22" x14ac:dyDescent="0.25">
      <c r="F32576">
        <f t="shared" si="6415"/>
        <v>32573</v>
      </c>
      <c r="G32576">
        <f t="shared" si="6412"/>
        <v>8.1432499999999994E-3</v>
      </c>
      <c r="H32576">
        <f t="shared" si="6416"/>
        <v>0</v>
      </c>
      <c r="I32576">
        <f t="shared" si="6410"/>
        <v>0</v>
      </c>
      <c r="J32576">
        <f t="shared" si="6413"/>
        <v>0</v>
      </c>
      <c r="L32576">
        <f t="shared" si="6417"/>
        <v>28573</v>
      </c>
      <c r="M32576">
        <f t="shared" si="6414"/>
        <v>7.1432500000000003E-3</v>
      </c>
      <c r="N32576">
        <f t="shared" si="6407"/>
        <v>0</v>
      </c>
      <c r="O32576">
        <f t="shared" si="6408"/>
        <v>0</v>
      </c>
      <c r="P32576">
        <f t="shared" si="6409"/>
        <v>0</v>
      </c>
      <c r="Q32576">
        <f t="shared" si="6418"/>
        <v>0.71875</v>
      </c>
      <c r="R32576">
        <f>Random!A32574</f>
        <v>0.35851250621556019</v>
      </c>
      <c r="T32576">
        <f t="shared" ca="1" si="6419"/>
        <v>-3.4600222555244434E-2</v>
      </c>
      <c r="U32576">
        <f t="shared" ca="1" si="6411"/>
        <v>0</v>
      </c>
      <c r="V32576">
        <f t="shared" ca="1" si="6420"/>
        <v>0</v>
      </c>
    </row>
    <row r="32577" spans="6:22" x14ac:dyDescent="0.25">
      <c r="F32577">
        <f t="shared" si="6415"/>
        <v>32574</v>
      </c>
      <c r="G32577">
        <f t="shared" si="6412"/>
        <v>8.1434999999999997E-3</v>
      </c>
      <c r="H32577">
        <f t="shared" si="6416"/>
        <v>0</v>
      </c>
      <c r="I32577">
        <f t="shared" si="6410"/>
        <v>0</v>
      </c>
      <c r="J32577">
        <f t="shared" si="6413"/>
        <v>0</v>
      </c>
      <c r="L32577">
        <f t="shared" si="6417"/>
        <v>28574</v>
      </c>
      <c r="M32577">
        <f t="shared" si="6414"/>
        <v>7.1434999999999997E-3</v>
      </c>
      <c r="N32577">
        <f t="shared" si="6407"/>
        <v>0</v>
      </c>
      <c r="O32577">
        <f t="shared" si="6408"/>
        <v>0</v>
      </c>
      <c r="P32577">
        <f t="shared" si="6409"/>
        <v>0</v>
      </c>
      <c r="Q32577">
        <f t="shared" si="6418"/>
        <v>0.7734375</v>
      </c>
      <c r="R32577">
        <f>Random!A32575</f>
        <v>0.38707000370702405</v>
      </c>
      <c r="T32577">
        <f t="shared" ca="1" si="6419"/>
        <v>-1.1513964432813652E-3</v>
      </c>
      <c r="U32577">
        <f t="shared" ca="1" si="6411"/>
        <v>0</v>
      </c>
      <c r="V32577">
        <f t="shared" ca="1" si="6420"/>
        <v>0</v>
      </c>
    </row>
    <row r="32578" spans="6:22" x14ac:dyDescent="0.25">
      <c r="F32578">
        <f t="shared" si="6415"/>
        <v>32575</v>
      </c>
      <c r="G32578">
        <f t="shared" si="6412"/>
        <v>8.1437499999999999E-3</v>
      </c>
      <c r="H32578">
        <f t="shared" si="6416"/>
        <v>0</v>
      </c>
      <c r="I32578">
        <f t="shared" si="6410"/>
        <v>0</v>
      </c>
      <c r="J32578">
        <f t="shared" si="6413"/>
        <v>0</v>
      </c>
      <c r="L32578">
        <f t="shared" si="6417"/>
        <v>28575</v>
      </c>
      <c r="M32578">
        <f t="shared" si="6414"/>
        <v>7.1437499999999999E-3</v>
      </c>
      <c r="N32578">
        <f t="shared" si="6407"/>
        <v>0</v>
      </c>
      <c r="O32578">
        <f t="shared" si="6408"/>
        <v>0</v>
      </c>
      <c r="P32578">
        <f t="shared" si="6409"/>
        <v>0</v>
      </c>
      <c r="Q32578">
        <f t="shared" si="6418"/>
        <v>-0.625</v>
      </c>
      <c r="R32578">
        <f>Random!A32576</f>
        <v>-0.31145473406760638</v>
      </c>
      <c r="T32578">
        <f t="shared" ca="1" si="6419"/>
        <v>2.8463232778547023E-2</v>
      </c>
      <c r="U32578">
        <f t="shared" ca="1" si="6411"/>
        <v>0</v>
      </c>
      <c r="V32578">
        <f t="shared" ca="1" si="6420"/>
        <v>0</v>
      </c>
    </row>
    <row r="32579" spans="6:22" x14ac:dyDescent="0.25">
      <c r="F32579">
        <f t="shared" si="6415"/>
        <v>32576</v>
      </c>
      <c r="G32579">
        <f t="shared" si="6412"/>
        <v>8.1440000000000002E-3</v>
      </c>
      <c r="H32579">
        <f t="shared" si="6416"/>
        <v>0</v>
      </c>
      <c r="I32579">
        <f t="shared" si="6410"/>
        <v>0</v>
      </c>
      <c r="J32579">
        <f t="shared" si="6413"/>
        <v>0</v>
      </c>
      <c r="L32579">
        <f t="shared" si="6417"/>
        <v>28576</v>
      </c>
      <c r="M32579">
        <f t="shared" si="6414"/>
        <v>7.1440000000000002E-3</v>
      </c>
      <c r="N32579">
        <f t="shared" si="6407"/>
        <v>0</v>
      </c>
      <c r="O32579">
        <f t="shared" si="6408"/>
        <v>0</v>
      </c>
      <c r="P32579">
        <f t="shared" si="6409"/>
        <v>0</v>
      </c>
      <c r="Q32579">
        <f t="shared" si="6418"/>
        <v>0.40625</v>
      </c>
      <c r="R32579">
        <f>Random!A32577</f>
        <v>0.20350747977148353</v>
      </c>
      <c r="T32579">
        <f t="shared" ca="1" si="6419"/>
        <v>5.0438573869734916E-2</v>
      </c>
      <c r="U32579">
        <f t="shared" ca="1" si="6411"/>
        <v>0</v>
      </c>
      <c r="V32579">
        <f t="shared" ca="1" si="6420"/>
        <v>0</v>
      </c>
    </row>
    <row r="32580" spans="6:22" x14ac:dyDescent="0.25">
      <c r="F32580">
        <f t="shared" si="6415"/>
        <v>32577</v>
      </c>
      <c r="G32580">
        <f t="shared" si="6412"/>
        <v>8.1442500000000004E-3</v>
      </c>
      <c r="H32580">
        <f t="shared" si="6416"/>
        <v>0</v>
      </c>
      <c r="I32580">
        <f t="shared" si="6410"/>
        <v>0</v>
      </c>
      <c r="J32580">
        <f t="shared" si="6413"/>
        <v>0</v>
      </c>
      <c r="L32580">
        <f t="shared" si="6417"/>
        <v>28577</v>
      </c>
      <c r="M32580">
        <f t="shared" si="6414"/>
        <v>7.1442500000000004E-3</v>
      </c>
      <c r="N32580">
        <f t="shared" ref="N32580:N32643" si="6421">IF(AND(0&lt;=M32580,M32580&lt;=$D$6),2*PI()*($D$8+$D$5*M32580/(2*$D$6))*M32580,0)</f>
        <v>0</v>
      </c>
      <c r="O32580">
        <f t="shared" ref="O32580:O32643" si="6422">SIN(N32580)</f>
        <v>0</v>
      </c>
      <c r="P32580">
        <f t="shared" ref="P32580:P32643" si="6423">ROUND(O32580*$D$3,0)/($D$3)</f>
        <v>0</v>
      </c>
      <c r="Q32580">
        <f t="shared" si="6418"/>
        <v>0.2421875</v>
      </c>
      <c r="R32580">
        <f>Random!A32578</f>
        <v>0.12024722562852275</v>
      </c>
      <c r="T32580">
        <f t="shared" ca="1" si="6419"/>
        <v>5.2209062720522365E-2</v>
      </c>
      <c r="U32580">
        <f t="shared" ca="1" si="6411"/>
        <v>0</v>
      </c>
      <c r="V32580">
        <f t="shared" ca="1" si="6420"/>
        <v>0</v>
      </c>
    </row>
    <row r="32581" spans="6:22" x14ac:dyDescent="0.25">
      <c r="F32581">
        <f t="shared" si="6415"/>
        <v>32578</v>
      </c>
      <c r="G32581">
        <f t="shared" si="6412"/>
        <v>8.1445000000000007E-3</v>
      </c>
      <c r="H32581">
        <f t="shared" si="6416"/>
        <v>0</v>
      </c>
      <c r="I32581">
        <f t="shared" ref="I32581:I32644" si="6424">SIN(H32581)</f>
        <v>0</v>
      </c>
      <c r="J32581">
        <f t="shared" si="6413"/>
        <v>0</v>
      </c>
      <c r="L32581">
        <f t="shared" si="6417"/>
        <v>28578</v>
      </c>
      <c r="M32581">
        <f t="shared" si="6414"/>
        <v>7.1444999999999998E-3</v>
      </c>
      <c r="N32581">
        <f t="shared" si="6421"/>
        <v>0</v>
      </c>
      <c r="O32581">
        <f t="shared" si="6422"/>
        <v>0</v>
      </c>
      <c r="P32581">
        <f t="shared" si="6423"/>
        <v>0</v>
      </c>
      <c r="Q32581">
        <f t="shared" si="6418"/>
        <v>-0.8984375</v>
      </c>
      <c r="R32581">
        <f>Random!A32579</f>
        <v>-0.44917171009324575</v>
      </c>
      <c r="T32581">
        <f t="shared" ca="1" si="6419"/>
        <v>3.3460561836796569E-2</v>
      </c>
      <c r="U32581">
        <f t="shared" ca="1" si="6411"/>
        <v>0</v>
      </c>
      <c r="V32581">
        <f t="shared" ca="1" si="6420"/>
        <v>0</v>
      </c>
    </row>
    <row r="32582" spans="6:22" x14ac:dyDescent="0.25">
      <c r="F32582">
        <f t="shared" si="6415"/>
        <v>32579</v>
      </c>
      <c r="G32582">
        <f t="shared" si="6412"/>
        <v>8.1447499999999992E-3</v>
      </c>
      <c r="H32582">
        <f t="shared" si="6416"/>
        <v>0</v>
      </c>
      <c r="I32582">
        <f t="shared" si="6424"/>
        <v>0</v>
      </c>
      <c r="J32582">
        <f t="shared" si="6413"/>
        <v>0</v>
      </c>
      <c r="L32582">
        <f t="shared" si="6417"/>
        <v>28579</v>
      </c>
      <c r="M32582">
        <f t="shared" si="6414"/>
        <v>7.1447500000000001E-3</v>
      </c>
      <c r="N32582">
        <f t="shared" si="6421"/>
        <v>0</v>
      </c>
      <c r="O32582">
        <f t="shared" si="6422"/>
        <v>0</v>
      </c>
      <c r="P32582">
        <f t="shared" si="6423"/>
        <v>0</v>
      </c>
      <c r="Q32582">
        <f t="shared" si="6418"/>
        <v>0.3984375</v>
      </c>
      <c r="R32582">
        <f>Random!A32580</f>
        <v>0.19906815109264087</v>
      </c>
      <c r="T32582">
        <f t="shared" ca="1" si="6419"/>
        <v>3.028050489000397E-3</v>
      </c>
      <c r="U32582">
        <f t="shared" ca="1" si="6411"/>
        <v>0</v>
      </c>
      <c r="V32582">
        <f t="shared" ca="1" si="6420"/>
        <v>0</v>
      </c>
    </row>
    <row r="32583" spans="6:22" x14ac:dyDescent="0.25">
      <c r="F32583">
        <f t="shared" si="6415"/>
        <v>32580</v>
      </c>
      <c r="G32583">
        <f t="shared" si="6412"/>
        <v>8.1449999999999995E-3</v>
      </c>
      <c r="H32583">
        <f t="shared" si="6416"/>
        <v>0</v>
      </c>
      <c r="I32583">
        <f t="shared" si="6424"/>
        <v>0</v>
      </c>
      <c r="J32583">
        <f t="shared" si="6413"/>
        <v>0</v>
      </c>
      <c r="L32583">
        <f t="shared" si="6417"/>
        <v>28580</v>
      </c>
      <c r="M32583">
        <f t="shared" si="6414"/>
        <v>7.1450000000000003E-3</v>
      </c>
      <c r="N32583">
        <f t="shared" si="6421"/>
        <v>0</v>
      </c>
      <c r="O32583">
        <f t="shared" si="6422"/>
        <v>0</v>
      </c>
      <c r="P32583">
        <f t="shared" si="6423"/>
        <v>0</v>
      </c>
      <c r="Q32583">
        <f t="shared" si="6418"/>
        <v>-0.4453125</v>
      </c>
      <c r="R32583">
        <f>Random!A32581</f>
        <v>-0.22250380949260951</v>
      </c>
      <c r="T32583">
        <f t="shared" ca="1" si="6419"/>
        <v>-3.0080324477707358E-2</v>
      </c>
      <c r="U32583">
        <f t="shared" ca="1" si="6411"/>
        <v>0</v>
      </c>
      <c r="V32583">
        <f t="shared" ca="1" si="6420"/>
        <v>0</v>
      </c>
    </row>
    <row r="32584" spans="6:22" x14ac:dyDescent="0.25">
      <c r="F32584">
        <f t="shared" si="6415"/>
        <v>32581</v>
      </c>
      <c r="G32584">
        <f t="shared" si="6412"/>
        <v>8.1452499999999997E-3</v>
      </c>
      <c r="H32584">
        <f t="shared" si="6416"/>
        <v>0</v>
      </c>
      <c r="I32584">
        <f t="shared" si="6424"/>
        <v>0</v>
      </c>
      <c r="J32584">
        <f t="shared" si="6413"/>
        <v>0</v>
      </c>
      <c r="L32584">
        <f t="shared" si="6417"/>
        <v>28581</v>
      </c>
      <c r="M32584">
        <f t="shared" si="6414"/>
        <v>7.1452499999999997E-3</v>
      </c>
      <c r="N32584">
        <f t="shared" si="6421"/>
        <v>0</v>
      </c>
      <c r="O32584">
        <f t="shared" si="6422"/>
        <v>0</v>
      </c>
      <c r="P32584">
        <f t="shared" si="6423"/>
        <v>0</v>
      </c>
      <c r="Q32584">
        <f t="shared" si="6418"/>
        <v>-0.5</v>
      </c>
      <c r="R32584">
        <f>Random!A32582</f>
        <v>-0.24915435330344682</v>
      </c>
      <c r="T32584">
        <f t="shared" ca="1" si="6419"/>
        <v>-4.8952208843622252E-2</v>
      </c>
      <c r="U32584">
        <f t="shared" ca="1" si="6411"/>
        <v>0</v>
      </c>
      <c r="V32584">
        <f t="shared" ca="1" si="6420"/>
        <v>0</v>
      </c>
    </row>
    <row r="32585" spans="6:22" x14ac:dyDescent="0.25">
      <c r="F32585">
        <f t="shared" si="6415"/>
        <v>32582</v>
      </c>
      <c r="G32585">
        <f t="shared" si="6412"/>
        <v>8.1455E-3</v>
      </c>
      <c r="H32585">
        <f t="shared" si="6416"/>
        <v>0</v>
      </c>
      <c r="I32585">
        <f t="shared" si="6424"/>
        <v>0</v>
      </c>
      <c r="J32585">
        <f t="shared" si="6413"/>
        <v>0</v>
      </c>
      <c r="L32585">
        <f t="shared" si="6417"/>
        <v>28582</v>
      </c>
      <c r="M32585">
        <f t="shared" si="6414"/>
        <v>7.1454999999999999E-3</v>
      </c>
      <c r="N32585">
        <f t="shared" si="6421"/>
        <v>0</v>
      </c>
      <c r="O32585">
        <f t="shared" si="6422"/>
        <v>0</v>
      </c>
      <c r="P32585">
        <f t="shared" si="6423"/>
        <v>0</v>
      </c>
      <c r="Q32585">
        <f t="shared" si="6418"/>
        <v>0.40625</v>
      </c>
      <c r="R32585">
        <f>Random!A32583</f>
        <v>0.20419913912550258</v>
      </c>
      <c r="T32585">
        <f t="shared" ca="1" si="6419"/>
        <v>-4.5947775532202549E-2</v>
      </c>
      <c r="U32585">
        <f t="shared" ca="1" si="6411"/>
        <v>0</v>
      </c>
      <c r="V32585">
        <f t="shared" ca="1" si="6420"/>
        <v>0</v>
      </c>
    </row>
    <row r="32586" spans="6:22" x14ac:dyDescent="0.25">
      <c r="F32586">
        <f t="shared" si="6415"/>
        <v>32583</v>
      </c>
      <c r="G32586">
        <f t="shared" si="6412"/>
        <v>8.1457500000000002E-3</v>
      </c>
      <c r="H32586">
        <f t="shared" si="6416"/>
        <v>0</v>
      </c>
      <c r="I32586">
        <f t="shared" si="6424"/>
        <v>0</v>
      </c>
      <c r="J32586">
        <f t="shared" si="6413"/>
        <v>0</v>
      </c>
      <c r="L32586">
        <f t="shared" si="6417"/>
        <v>28583</v>
      </c>
      <c r="M32586">
        <f t="shared" si="6414"/>
        <v>7.1457500000000002E-3</v>
      </c>
      <c r="N32586">
        <f t="shared" si="6421"/>
        <v>0</v>
      </c>
      <c r="O32586">
        <f t="shared" si="6422"/>
        <v>0</v>
      </c>
      <c r="P32586">
        <f t="shared" si="6423"/>
        <v>0</v>
      </c>
      <c r="Q32586">
        <f t="shared" si="6418"/>
        <v>0.515625</v>
      </c>
      <c r="R32586">
        <f>Random!A32584</f>
        <v>0.25929876334494795</v>
      </c>
      <c r="T32586">
        <f t="shared" ca="1" si="6419"/>
        <v>-2.7192080361613812E-2</v>
      </c>
      <c r="U32586">
        <f t="shared" ca="1" si="6411"/>
        <v>0</v>
      </c>
      <c r="V32586">
        <f t="shared" ca="1" si="6420"/>
        <v>0</v>
      </c>
    </row>
    <row r="32587" spans="6:22" x14ac:dyDescent="0.25">
      <c r="F32587">
        <f t="shared" si="6415"/>
        <v>32584</v>
      </c>
      <c r="G32587">
        <f t="shared" si="6412"/>
        <v>8.1460000000000005E-3</v>
      </c>
      <c r="H32587">
        <f t="shared" si="6416"/>
        <v>0</v>
      </c>
      <c r="I32587">
        <f t="shared" si="6424"/>
        <v>0</v>
      </c>
      <c r="J32587">
        <f t="shared" si="6413"/>
        <v>0</v>
      </c>
      <c r="L32587">
        <f t="shared" si="6417"/>
        <v>28584</v>
      </c>
      <c r="M32587">
        <f t="shared" si="6414"/>
        <v>7.1459999999999996E-3</v>
      </c>
      <c r="N32587">
        <f t="shared" si="6421"/>
        <v>0</v>
      </c>
      <c r="O32587">
        <f t="shared" si="6422"/>
        <v>0</v>
      </c>
      <c r="P32587">
        <f t="shared" si="6423"/>
        <v>0</v>
      </c>
      <c r="Q32587">
        <f t="shared" si="6418"/>
        <v>-0.1640625</v>
      </c>
      <c r="R32587">
        <f>Random!A32585</f>
        <v>-8.2166636071581922E-2</v>
      </c>
      <c r="T32587">
        <f t="shared" ca="1" si="6419"/>
        <v>1.3350035352530719E-3</v>
      </c>
      <c r="U32587">
        <f t="shared" ca="1" si="6411"/>
        <v>0</v>
      </c>
      <c r="V32587">
        <f t="shared" ca="1" si="6420"/>
        <v>0</v>
      </c>
    </row>
    <row r="32588" spans="6:22" x14ac:dyDescent="0.25">
      <c r="F32588">
        <f t="shared" si="6415"/>
        <v>32585</v>
      </c>
      <c r="G32588">
        <f t="shared" si="6412"/>
        <v>8.1462500000000007E-3</v>
      </c>
      <c r="H32588">
        <f t="shared" si="6416"/>
        <v>0</v>
      </c>
      <c r="I32588">
        <f t="shared" si="6424"/>
        <v>0</v>
      </c>
      <c r="J32588">
        <f t="shared" si="6413"/>
        <v>0</v>
      </c>
      <c r="L32588">
        <f t="shared" si="6417"/>
        <v>28585</v>
      </c>
      <c r="M32588">
        <f t="shared" si="6414"/>
        <v>7.1462499999999998E-3</v>
      </c>
      <c r="N32588">
        <f t="shared" si="6421"/>
        <v>0</v>
      </c>
      <c r="O32588">
        <f t="shared" si="6422"/>
        <v>0</v>
      </c>
      <c r="P32588">
        <f t="shared" si="6423"/>
        <v>0</v>
      </c>
      <c r="Q32588">
        <f t="shared" si="6418"/>
        <v>9.375E-2</v>
      </c>
      <c r="R32588">
        <f>Random!A32586</f>
        <v>4.8089208646332593E-2</v>
      </c>
      <c r="T32588">
        <f t="shared" ca="1" si="6419"/>
        <v>2.8542654442084987E-2</v>
      </c>
      <c r="U32588">
        <f t="shared" ca="1" si="6411"/>
        <v>0</v>
      </c>
      <c r="V32588">
        <f t="shared" ca="1" si="6420"/>
        <v>0</v>
      </c>
    </row>
    <row r="32589" spans="6:22" x14ac:dyDescent="0.25">
      <c r="F32589">
        <f t="shared" si="6415"/>
        <v>32586</v>
      </c>
      <c r="G32589">
        <f t="shared" si="6412"/>
        <v>8.1464999999999992E-3</v>
      </c>
      <c r="H32589">
        <f t="shared" si="6416"/>
        <v>0</v>
      </c>
      <c r="I32589">
        <f t="shared" si="6424"/>
        <v>0</v>
      </c>
      <c r="J32589">
        <f t="shared" si="6413"/>
        <v>0</v>
      </c>
      <c r="L32589">
        <f t="shared" si="6417"/>
        <v>28586</v>
      </c>
      <c r="M32589">
        <f t="shared" si="6414"/>
        <v>7.1465000000000001E-3</v>
      </c>
      <c r="N32589">
        <f t="shared" si="6421"/>
        <v>0</v>
      </c>
      <c r="O32589">
        <f t="shared" si="6422"/>
        <v>0</v>
      </c>
      <c r="P32589">
        <f t="shared" si="6423"/>
        <v>0</v>
      </c>
      <c r="Q32589">
        <f t="shared" si="6418"/>
        <v>0.2265625</v>
      </c>
      <c r="R32589">
        <f>Random!A32587</f>
        <v>0.11289031909746672</v>
      </c>
      <c r="T32589">
        <f t="shared" ca="1" si="6419"/>
        <v>4.5806156764215171E-2</v>
      </c>
      <c r="U32589">
        <f t="shared" ca="1" si="6411"/>
        <v>0</v>
      </c>
      <c r="V32589">
        <f t="shared" ca="1" si="6420"/>
        <v>0</v>
      </c>
    </row>
    <row r="32590" spans="6:22" x14ac:dyDescent="0.25">
      <c r="F32590">
        <f t="shared" si="6415"/>
        <v>32587</v>
      </c>
      <c r="G32590">
        <f t="shared" si="6412"/>
        <v>8.1467499999999995E-3</v>
      </c>
      <c r="H32590">
        <f t="shared" si="6416"/>
        <v>0</v>
      </c>
      <c r="I32590">
        <f t="shared" si="6424"/>
        <v>0</v>
      </c>
      <c r="J32590">
        <f t="shared" si="6413"/>
        <v>0</v>
      </c>
      <c r="L32590">
        <f t="shared" si="6417"/>
        <v>28587</v>
      </c>
      <c r="M32590">
        <f t="shared" si="6414"/>
        <v>7.1467500000000003E-3</v>
      </c>
      <c r="N32590">
        <f t="shared" si="6421"/>
        <v>0</v>
      </c>
      <c r="O32590">
        <f t="shared" si="6422"/>
        <v>0</v>
      </c>
      <c r="P32590">
        <f t="shared" si="6423"/>
        <v>0</v>
      </c>
      <c r="Q32590">
        <f t="shared" si="6418"/>
        <v>-2.34375E-2</v>
      </c>
      <c r="R32590">
        <f>Random!A32588</f>
        <v>-1.1157805655522379E-2</v>
      </c>
      <c r="T32590">
        <f t="shared" ca="1" si="6419"/>
        <v>4.4213955220696204E-2</v>
      </c>
      <c r="U32590">
        <f t="shared" ca="1" si="6411"/>
        <v>0</v>
      </c>
      <c r="V32590">
        <f t="shared" ca="1" si="6420"/>
        <v>0</v>
      </c>
    </row>
    <row r="32591" spans="6:22" x14ac:dyDescent="0.25">
      <c r="F32591">
        <f t="shared" si="6415"/>
        <v>32588</v>
      </c>
      <c r="G32591">
        <f t="shared" si="6412"/>
        <v>8.1469999999999997E-3</v>
      </c>
      <c r="H32591">
        <f t="shared" si="6416"/>
        <v>0</v>
      </c>
      <c r="I32591">
        <f t="shared" si="6424"/>
        <v>0</v>
      </c>
      <c r="J32591">
        <f t="shared" si="6413"/>
        <v>0</v>
      </c>
      <c r="L32591">
        <f t="shared" si="6417"/>
        <v>28588</v>
      </c>
      <c r="M32591">
        <f t="shared" si="6414"/>
        <v>7.1469999999999997E-3</v>
      </c>
      <c r="N32591">
        <f t="shared" si="6421"/>
        <v>0</v>
      </c>
      <c r="O32591">
        <f t="shared" si="6422"/>
        <v>0</v>
      </c>
      <c r="P32591">
        <f t="shared" si="6423"/>
        <v>0</v>
      </c>
      <c r="Q32591">
        <f t="shared" si="6418"/>
        <v>0.6328125</v>
      </c>
      <c r="R32591">
        <f>Random!A32589</f>
        <v>0.31730269145820189</v>
      </c>
      <c r="T32591">
        <f t="shared" ca="1" si="6419"/>
        <v>2.6369182192359973E-2</v>
      </c>
      <c r="U32591">
        <f t="shared" ca="1" si="6411"/>
        <v>0</v>
      </c>
      <c r="V32591">
        <f t="shared" ca="1" si="6420"/>
        <v>0</v>
      </c>
    </row>
    <row r="32592" spans="6:22" x14ac:dyDescent="0.25">
      <c r="F32592">
        <f t="shared" si="6415"/>
        <v>32589</v>
      </c>
      <c r="G32592">
        <f t="shared" si="6412"/>
        <v>8.14725E-3</v>
      </c>
      <c r="H32592">
        <f t="shared" si="6416"/>
        <v>0</v>
      </c>
      <c r="I32592">
        <f t="shared" si="6424"/>
        <v>0</v>
      </c>
      <c r="J32592">
        <f t="shared" si="6413"/>
        <v>0</v>
      </c>
      <c r="L32592">
        <f t="shared" si="6417"/>
        <v>28589</v>
      </c>
      <c r="M32592">
        <f t="shared" si="6414"/>
        <v>7.14725E-3</v>
      </c>
      <c r="N32592">
        <f t="shared" si="6421"/>
        <v>0</v>
      </c>
      <c r="O32592">
        <f t="shared" si="6422"/>
        <v>0</v>
      </c>
      <c r="P32592">
        <f t="shared" si="6423"/>
        <v>0</v>
      </c>
      <c r="Q32592">
        <f t="shared" si="6418"/>
        <v>-0.890625</v>
      </c>
      <c r="R32592">
        <f>Random!A32590</f>
        <v>-0.44550633320722932</v>
      </c>
      <c r="T32592">
        <f t="shared" ca="1" si="6419"/>
        <v>-3.1248027539468406E-3</v>
      </c>
      <c r="U32592">
        <f t="shared" ca="1" si="6411"/>
        <v>0</v>
      </c>
      <c r="V32592">
        <f t="shared" ca="1" si="6420"/>
        <v>0</v>
      </c>
    </row>
    <row r="32593" spans="6:22" x14ac:dyDescent="0.25">
      <c r="F32593">
        <f t="shared" si="6415"/>
        <v>32590</v>
      </c>
      <c r="G32593">
        <f t="shared" si="6412"/>
        <v>8.1475000000000002E-3</v>
      </c>
      <c r="H32593">
        <f t="shared" si="6416"/>
        <v>0</v>
      </c>
      <c r="I32593">
        <f t="shared" si="6424"/>
        <v>0</v>
      </c>
      <c r="J32593">
        <f t="shared" si="6413"/>
        <v>0</v>
      </c>
      <c r="L32593">
        <f t="shared" si="6417"/>
        <v>28590</v>
      </c>
      <c r="M32593">
        <f t="shared" si="6414"/>
        <v>7.1475000000000002E-3</v>
      </c>
      <c r="N32593">
        <f t="shared" si="6421"/>
        <v>0</v>
      </c>
      <c r="O32593">
        <f t="shared" si="6422"/>
        <v>0</v>
      </c>
      <c r="P32593">
        <f t="shared" si="6423"/>
        <v>0</v>
      </c>
      <c r="Q32593">
        <f t="shared" si="6418"/>
        <v>3.90625E-2</v>
      </c>
      <c r="R32593">
        <f>Random!A32591</f>
        <v>2.1172432050916123E-2</v>
      </c>
      <c r="T32593">
        <f t="shared" ca="1" si="6419"/>
        <v>-2.894143748303742E-2</v>
      </c>
      <c r="U32593">
        <f t="shared" ca="1" si="6411"/>
        <v>0</v>
      </c>
      <c r="V32593">
        <f t="shared" ca="1" si="6420"/>
        <v>0</v>
      </c>
    </row>
    <row r="32594" spans="6:22" x14ac:dyDescent="0.25">
      <c r="F32594">
        <f t="shared" si="6415"/>
        <v>32591</v>
      </c>
      <c r="G32594">
        <f t="shared" si="6412"/>
        <v>8.1477500000000005E-3</v>
      </c>
      <c r="H32594">
        <f t="shared" si="6416"/>
        <v>0</v>
      </c>
      <c r="I32594">
        <f t="shared" si="6424"/>
        <v>0</v>
      </c>
      <c r="J32594">
        <f t="shared" si="6413"/>
        <v>0</v>
      </c>
      <c r="L32594">
        <f t="shared" si="6417"/>
        <v>28591</v>
      </c>
      <c r="M32594">
        <f t="shared" si="6414"/>
        <v>7.1477499999999996E-3</v>
      </c>
      <c r="N32594">
        <f t="shared" si="6421"/>
        <v>0</v>
      </c>
      <c r="O32594">
        <f t="shared" si="6422"/>
        <v>0</v>
      </c>
      <c r="P32594">
        <f t="shared" si="6423"/>
        <v>0</v>
      </c>
      <c r="Q32594">
        <f t="shared" si="6418"/>
        <v>1</v>
      </c>
      <c r="R32594">
        <f>Random!A32592</f>
        <v>0.49806657517684094</v>
      </c>
      <c r="T32594">
        <f t="shared" ca="1" si="6419"/>
        <v>-4.5512188205134592E-2</v>
      </c>
      <c r="U32594">
        <f t="shared" ca="1" si="6411"/>
        <v>0</v>
      </c>
      <c r="V32594">
        <f t="shared" ca="1" si="6420"/>
        <v>0</v>
      </c>
    </row>
    <row r="32595" spans="6:22" x14ac:dyDescent="0.25">
      <c r="F32595">
        <f t="shared" si="6415"/>
        <v>32592</v>
      </c>
      <c r="G32595">
        <f t="shared" si="6412"/>
        <v>8.1480000000000007E-3</v>
      </c>
      <c r="H32595">
        <f t="shared" si="6416"/>
        <v>0</v>
      </c>
      <c r="I32595">
        <f t="shared" si="6424"/>
        <v>0</v>
      </c>
      <c r="J32595">
        <f t="shared" si="6413"/>
        <v>0</v>
      </c>
      <c r="L32595">
        <f t="shared" si="6417"/>
        <v>28592</v>
      </c>
      <c r="M32595">
        <f t="shared" si="6414"/>
        <v>7.1479999999999998E-3</v>
      </c>
      <c r="N32595">
        <f t="shared" si="6421"/>
        <v>0</v>
      </c>
      <c r="O32595">
        <f t="shared" si="6422"/>
        <v>0</v>
      </c>
      <c r="P32595">
        <f t="shared" si="6423"/>
        <v>0</v>
      </c>
      <c r="Q32595">
        <f t="shared" si="6418"/>
        <v>0.15625</v>
      </c>
      <c r="R32595">
        <f>Random!A32593</f>
        <v>7.6823616538948869E-2</v>
      </c>
      <c r="T32595">
        <f t="shared" ca="1" si="6419"/>
        <v>-5.0156023094546906E-2</v>
      </c>
      <c r="U32595">
        <f t="shared" ref="U32595:U32658" ca="1" si="6425">IF(T32595&gt;$D$14,T32595,0)</f>
        <v>0</v>
      </c>
      <c r="V32595">
        <f t="shared" ca="1" si="6420"/>
        <v>0</v>
      </c>
    </row>
    <row r="32596" spans="6:22" x14ac:dyDescent="0.25">
      <c r="F32596">
        <f t="shared" si="6415"/>
        <v>32593</v>
      </c>
      <c r="G32596">
        <f t="shared" si="6412"/>
        <v>8.1482499999999992E-3</v>
      </c>
      <c r="H32596">
        <f t="shared" si="6416"/>
        <v>0</v>
      </c>
      <c r="I32596">
        <f t="shared" si="6424"/>
        <v>0</v>
      </c>
      <c r="J32596">
        <f t="shared" si="6413"/>
        <v>0</v>
      </c>
      <c r="L32596">
        <f t="shared" si="6417"/>
        <v>28593</v>
      </c>
      <c r="M32596">
        <f t="shared" si="6414"/>
        <v>7.1482500000000001E-3</v>
      </c>
      <c r="N32596">
        <f t="shared" si="6421"/>
        <v>0</v>
      </c>
      <c r="O32596">
        <f t="shared" si="6422"/>
        <v>0</v>
      </c>
      <c r="P32596">
        <f t="shared" si="6423"/>
        <v>0</v>
      </c>
      <c r="Q32596">
        <f t="shared" si="6418"/>
        <v>0.5703125</v>
      </c>
      <c r="R32596">
        <f>Random!A32594</f>
        <v>0.28580189658528754</v>
      </c>
      <c r="T32596">
        <f t="shared" ca="1" si="6419"/>
        <v>-3.7231813545791588E-2</v>
      </c>
      <c r="U32596">
        <f t="shared" ca="1" si="6425"/>
        <v>0</v>
      </c>
      <c r="V32596">
        <f t="shared" ca="1" si="6420"/>
        <v>0</v>
      </c>
    </row>
    <row r="32597" spans="6:22" x14ac:dyDescent="0.25">
      <c r="F32597">
        <f t="shared" si="6415"/>
        <v>32594</v>
      </c>
      <c r="G32597">
        <f t="shared" si="6412"/>
        <v>8.1484999999999995E-3</v>
      </c>
      <c r="H32597">
        <f t="shared" si="6416"/>
        <v>0</v>
      </c>
      <c r="I32597">
        <f t="shared" si="6424"/>
        <v>0</v>
      </c>
      <c r="J32597">
        <f t="shared" si="6413"/>
        <v>0</v>
      </c>
      <c r="L32597">
        <f t="shared" si="6417"/>
        <v>28594</v>
      </c>
      <c r="M32597">
        <f t="shared" si="6414"/>
        <v>7.1485000000000003E-3</v>
      </c>
      <c r="N32597">
        <f t="shared" si="6421"/>
        <v>0</v>
      </c>
      <c r="O32597">
        <f t="shared" si="6422"/>
        <v>0</v>
      </c>
      <c r="P32597">
        <f t="shared" si="6423"/>
        <v>0</v>
      </c>
      <c r="Q32597">
        <f t="shared" si="6418"/>
        <v>-0.625</v>
      </c>
      <c r="R32597">
        <f>Random!A32595</f>
        <v>-0.31300421693560299</v>
      </c>
      <c r="T32597">
        <f t="shared" ca="1" si="6419"/>
        <v>-1.258545819080464E-2</v>
      </c>
      <c r="U32597">
        <f t="shared" ca="1" si="6425"/>
        <v>0</v>
      </c>
      <c r="V32597">
        <f t="shared" ca="1" si="6420"/>
        <v>0</v>
      </c>
    </row>
    <row r="32598" spans="6:22" x14ac:dyDescent="0.25">
      <c r="F32598">
        <f t="shared" si="6415"/>
        <v>32595</v>
      </c>
      <c r="G32598">
        <f t="shared" si="6412"/>
        <v>8.1487499999999997E-3</v>
      </c>
      <c r="H32598">
        <f t="shared" si="6416"/>
        <v>0</v>
      </c>
      <c r="I32598">
        <f t="shared" si="6424"/>
        <v>0</v>
      </c>
      <c r="J32598">
        <f t="shared" si="6413"/>
        <v>0</v>
      </c>
      <c r="L32598">
        <f t="shared" si="6417"/>
        <v>28595</v>
      </c>
      <c r="M32598">
        <f t="shared" si="6414"/>
        <v>7.1487499999999997E-3</v>
      </c>
      <c r="N32598">
        <f t="shared" si="6421"/>
        <v>0</v>
      </c>
      <c r="O32598">
        <f t="shared" si="6422"/>
        <v>0</v>
      </c>
      <c r="P32598">
        <f t="shared" si="6423"/>
        <v>0</v>
      </c>
      <c r="Q32598">
        <f t="shared" si="6418"/>
        <v>0.4921875</v>
      </c>
      <c r="R32598">
        <f>Random!A32596</f>
        <v>0.24521986512318461</v>
      </c>
      <c r="T32598">
        <f t="shared" ca="1" si="6419"/>
        <v>1.954041075733743E-2</v>
      </c>
      <c r="U32598">
        <f t="shared" ca="1" si="6425"/>
        <v>0</v>
      </c>
      <c r="V32598">
        <f t="shared" ca="1" si="6420"/>
        <v>0</v>
      </c>
    </row>
    <row r="32599" spans="6:22" x14ac:dyDescent="0.25">
      <c r="F32599">
        <f t="shared" si="6415"/>
        <v>32596</v>
      </c>
      <c r="G32599">
        <f t="shared" si="6412"/>
        <v>8.149E-3</v>
      </c>
      <c r="H32599">
        <f t="shared" si="6416"/>
        <v>0</v>
      </c>
      <c r="I32599">
        <f t="shared" si="6424"/>
        <v>0</v>
      </c>
      <c r="J32599">
        <f t="shared" si="6413"/>
        <v>0</v>
      </c>
      <c r="L32599">
        <f t="shared" si="6417"/>
        <v>28596</v>
      </c>
      <c r="M32599">
        <f t="shared" si="6414"/>
        <v>7.149E-3</v>
      </c>
      <c r="N32599">
        <f t="shared" si="6421"/>
        <v>0</v>
      </c>
      <c r="O32599">
        <f t="shared" si="6422"/>
        <v>0</v>
      </c>
      <c r="P32599">
        <f t="shared" si="6423"/>
        <v>0</v>
      </c>
      <c r="Q32599">
        <f t="shared" si="6418"/>
        <v>-0.171875</v>
      </c>
      <c r="R32599">
        <f>Random!A32597</f>
        <v>-8.7725067737875362E-2</v>
      </c>
      <c r="T32599">
        <f t="shared" ca="1" si="6419"/>
        <v>4.165813721895649E-2</v>
      </c>
      <c r="U32599">
        <f t="shared" ca="1" si="6425"/>
        <v>0</v>
      </c>
      <c r="V32599">
        <f t="shared" ca="1" si="6420"/>
        <v>0</v>
      </c>
    </row>
    <row r="32600" spans="6:22" x14ac:dyDescent="0.25">
      <c r="F32600">
        <f t="shared" si="6415"/>
        <v>32597</v>
      </c>
      <c r="G32600">
        <f t="shared" si="6412"/>
        <v>8.1492500000000002E-3</v>
      </c>
      <c r="H32600">
        <f t="shared" si="6416"/>
        <v>0</v>
      </c>
      <c r="I32600">
        <f t="shared" si="6424"/>
        <v>0</v>
      </c>
      <c r="J32600">
        <f t="shared" si="6413"/>
        <v>0</v>
      </c>
      <c r="L32600">
        <f t="shared" si="6417"/>
        <v>28597</v>
      </c>
      <c r="M32600">
        <f t="shared" si="6414"/>
        <v>7.1492500000000002E-3</v>
      </c>
      <c r="N32600">
        <f t="shared" si="6421"/>
        <v>0</v>
      </c>
      <c r="O32600">
        <f t="shared" si="6422"/>
        <v>0</v>
      </c>
      <c r="P32600">
        <f t="shared" si="6423"/>
        <v>0</v>
      </c>
      <c r="Q32600">
        <f t="shared" si="6418"/>
        <v>-0.6796875</v>
      </c>
      <c r="R32600">
        <f>Random!A32598</f>
        <v>-0.33964206170295219</v>
      </c>
      <c r="T32600">
        <f t="shared" ca="1" si="6419"/>
        <v>5.0218652888632268E-2</v>
      </c>
      <c r="U32600">
        <f t="shared" ca="1" si="6425"/>
        <v>0</v>
      </c>
      <c r="V32600">
        <f t="shared" ca="1" si="6420"/>
        <v>0</v>
      </c>
    </row>
    <row r="32601" spans="6:22" x14ac:dyDescent="0.25">
      <c r="F32601">
        <f t="shared" si="6415"/>
        <v>32598</v>
      </c>
      <c r="G32601">
        <f t="shared" si="6412"/>
        <v>8.1495000000000005E-3</v>
      </c>
      <c r="H32601">
        <f t="shared" si="6416"/>
        <v>0</v>
      </c>
      <c r="I32601">
        <f t="shared" si="6424"/>
        <v>0</v>
      </c>
      <c r="J32601">
        <f t="shared" si="6413"/>
        <v>0</v>
      </c>
      <c r="L32601">
        <f t="shared" si="6417"/>
        <v>28598</v>
      </c>
      <c r="M32601">
        <f t="shared" si="6414"/>
        <v>7.1494999999999996E-3</v>
      </c>
      <c r="N32601">
        <f t="shared" si="6421"/>
        <v>0</v>
      </c>
      <c r="O32601">
        <f t="shared" si="6422"/>
        <v>0</v>
      </c>
      <c r="P32601">
        <f t="shared" si="6423"/>
        <v>0</v>
      </c>
      <c r="Q32601">
        <f t="shared" si="6418"/>
        <v>-0.265625</v>
      </c>
      <c r="R32601">
        <f>Random!A32599</f>
        <v>-0.13324546213738719</v>
      </c>
      <c r="T32601">
        <f t="shared" ca="1" si="6419"/>
        <v>4.2590437094019891E-2</v>
      </c>
      <c r="U32601">
        <f t="shared" ca="1" si="6425"/>
        <v>0</v>
      </c>
      <c r="V32601">
        <f t="shared" ca="1" si="6420"/>
        <v>0</v>
      </c>
    </row>
    <row r="32602" spans="6:22" x14ac:dyDescent="0.25">
      <c r="F32602">
        <f t="shared" si="6415"/>
        <v>32599</v>
      </c>
      <c r="G32602">
        <f t="shared" si="6412"/>
        <v>8.1497500000000007E-3</v>
      </c>
      <c r="H32602">
        <f t="shared" si="6416"/>
        <v>0</v>
      </c>
      <c r="I32602">
        <f t="shared" si="6424"/>
        <v>0</v>
      </c>
      <c r="J32602">
        <f t="shared" si="6413"/>
        <v>0</v>
      </c>
      <c r="L32602">
        <f t="shared" si="6417"/>
        <v>28599</v>
      </c>
      <c r="M32602">
        <f t="shared" si="6414"/>
        <v>7.1497499999999999E-3</v>
      </c>
      <c r="N32602">
        <f t="shared" si="6421"/>
        <v>0</v>
      </c>
      <c r="O32602">
        <f t="shared" si="6422"/>
        <v>0</v>
      </c>
      <c r="P32602">
        <f t="shared" si="6423"/>
        <v>0</v>
      </c>
      <c r="Q32602">
        <f t="shared" si="6418"/>
        <v>7.03125E-2</v>
      </c>
      <c r="R32602">
        <f>Random!A32600</f>
        <v>3.7106953035960788E-2</v>
      </c>
      <c r="T32602">
        <f t="shared" ca="1" si="6419"/>
        <v>2.1637644588892335E-2</v>
      </c>
      <c r="U32602">
        <f t="shared" ca="1" si="6425"/>
        <v>0</v>
      </c>
      <c r="V32602">
        <f t="shared" ca="1" si="6420"/>
        <v>0</v>
      </c>
    </row>
    <row r="32603" spans="6:22" x14ac:dyDescent="0.25">
      <c r="F32603">
        <f t="shared" si="6415"/>
        <v>32600</v>
      </c>
      <c r="G32603">
        <f t="shared" ref="G32603:G32666" si="6426">F32603/$D$2</f>
        <v>8.1499999999999993E-3</v>
      </c>
      <c r="H32603">
        <f t="shared" si="6416"/>
        <v>0</v>
      </c>
      <c r="I32603">
        <f t="shared" si="6424"/>
        <v>0</v>
      </c>
      <c r="J32603">
        <f t="shared" ref="J32603:J32666" si="6427">ROUND(I32603*$D$3,0)/$D$3</f>
        <v>0</v>
      </c>
      <c r="L32603">
        <f t="shared" si="6417"/>
        <v>28600</v>
      </c>
      <c r="M32603">
        <f t="shared" ref="M32603:M32666" si="6428">L32603/$D$2</f>
        <v>7.1500000000000001E-3</v>
      </c>
      <c r="N32603">
        <f t="shared" si="6421"/>
        <v>0</v>
      </c>
      <c r="O32603">
        <f t="shared" si="6422"/>
        <v>0</v>
      </c>
      <c r="P32603">
        <f t="shared" si="6423"/>
        <v>0</v>
      </c>
      <c r="Q32603">
        <f t="shared" si="6418"/>
        <v>-0.453125</v>
      </c>
      <c r="R32603">
        <f>Random!A32601</f>
        <v>-0.22564194792300196</v>
      </c>
      <c r="T32603">
        <f t="shared" ca="1" si="6419"/>
        <v>-9.3111349108777591E-3</v>
      </c>
      <c r="U32603">
        <f t="shared" ca="1" si="6425"/>
        <v>0</v>
      </c>
      <c r="V32603">
        <f t="shared" ca="1" si="6420"/>
        <v>0</v>
      </c>
    </row>
    <row r="32604" spans="6:22" x14ac:dyDescent="0.25">
      <c r="F32604">
        <f t="shared" si="6415"/>
        <v>32601</v>
      </c>
      <c r="G32604">
        <f t="shared" si="6426"/>
        <v>8.1502499999999995E-3</v>
      </c>
      <c r="H32604">
        <f t="shared" si="6416"/>
        <v>0</v>
      </c>
      <c r="I32604">
        <f t="shared" si="6424"/>
        <v>0</v>
      </c>
      <c r="J32604">
        <f t="shared" si="6427"/>
        <v>0</v>
      </c>
      <c r="L32604">
        <f t="shared" si="6417"/>
        <v>28601</v>
      </c>
      <c r="M32604">
        <f t="shared" si="6428"/>
        <v>7.1502500000000004E-3</v>
      </c>
      <c r="N32604">
        <f t="shared" si="6421"/>
        <v>0</v>
      </c>
      <c r="O32604">
        <f t="shared" si="6422"/>
        <v>0</v>
      </c>
      <c r="P32604">
        <f t="shared" si="6423"/>
        <v>0</v>
      </c>
      <c r="Q32604">
        <f t="shared" si="6418"/>
        <v>0.6484375</v>
      </c>
      <c r="R32604">
        <f>Random!A32602</f>
        <v>0.32257919698881876</v>
      </c>
      <c r="T32604">
        <f t="shared" ca="1" si="6419"/>
        <v>-3.5538596381678333E-2</v>
      </c>
      <c r="U32604">
        <f t="shared" ca="1" si="6425"/>
        <v>0</v>
      </c>
      <c r="V32604">
        <f t="shared" ca="1" si="6420"/>
        <v>0</v>
      </c>
    </row>
    <row r="32605" spans="6:22" x14ac:dyDescent="0.25">
      <c r="F32605">
        <f t="shared" si="6415"/>
        <v>32602</v>
      </c>
      <c r="G32605">
        <f t="shared" si="6426"/>
        <v>8.1504999999999998E-3</v>
      </c>
      <c r="H32605">
        <f t="shared" si="6416"/>
        <v>0</v>
      </c>
      <c r="I32605">
        <f t="shared" si="6424"/>
        <v>0</v>
      </c>
      <c r="J32605">
        <f t="shared" si="6427"/>
        <v>0</v>
      </c>
      <c r="L32605">
        <f t="shared" si="6417"/>
        <v>28602</v>
      </c>
      <c r="M32605">
        <f t="shared" si="6428"/>
        <v>7.1504999999999997E-3</v>
      </c>
      <c r="N32605">
        <f t="shared" si="6421"/>
        <v>0</v>
      </c>
      <c r="O32605">
        <f t="shared" si="6422"/>
        <v>0</v>
      </c>
      <c r="P32605">
        <f t="shared" si="6423"/>
        <v>0</v>
      </c>
      <c r="Q32605">
        <f t="shared" si="6418"/>
        <v>-0.828125</v>
      </c>
      <c r="R32605">
        <f>Random!A32603</f>
        <v>-0.41473316266939464</v>
      </c>
      <c r="T32605">
        <f t="shared" ca="1" si="6419"/>
        <v>-5.2297434978141336E-2</v>
      </c>
      <c r="U32605">
        <f t="shared" ca="1" si="6425"/>
        <v>0</v>
      </c>
      <c r="V32605">
        <f t="shared" ca="1" si="6420"/>
        <v>0</v>
      </c>
    </row>
    <row r="32606" spans="6:22" x14ac:dyDescent="0.25">
      <c r="F32606">
        <f t="shared" si="6415"/>
        <v>32603</v>
      </c>
      <c r="G32606">
        <f t="shared" si="6426"/>
        <v>8.15075E-3</v>
      </c>
      <c r="H32606">
        <f t="shared" si="6416"/>
        <v>0</v>
      </c>
      <c r="I32606">
        <f t="shared" si="6424"/>
        <v>0</v>
      </c>
      <c r="J32606">
        <f t="shared" si="6427"/>
        <v>0</v>
      </c>
      <c r="L32606">
        <f t="shared" si="6417"/>
        <v>28603</v>
      </c>
      <c r="M32606">
        <f t="shared" si="6428"/>
        <v>7.15075E-3</v>
      </c>
      <c r="N32606">
        <f t="shared" si="6421"/>
        <v>0</v>
      </c>
      <c r="O32606">
        <f t="shared" si="6422"/>
        <v>0</v>
      </c>
      <c r="P32606">
        <f t="shared" si="6423"/>
        <v>0</v>
      </c>
      <c r="Q32606">
        <f t="shared" si="6418"/>
        <v>0.9921875</v>
      </c>
      <c r="R32606">
        <f>Random!A32604</f>
        <v>0.49592042435939898</v>
      </c>
      <c r="T32606">
        <f t="shared" ca="1" si="6419"/>
        <v>-4.8451942066071611E-2</v>
      </c>
      <c r="U32606">
        <f t="shared" ca="1" si="6425"/>
        <v>0</v>
      </c>
      <c r="V32606">
        <f t="shared" ca="1" si="6420"/>
        <v>0</v>
      </c>
    </row>
    <row r="32607" spans="6:22" x14ac:dyDescent="0.25">
      <c r="F32607">
        <f t="shared" si="6415"/>
        <v>32604</v>
      </c>
      <c r="G32607">
        <f t="shared" si="6426"/>
        <v>8.1510000000000003E-3</v>
      </c>
      <c r="H32607">
        <f t="shared" si="6416"/>
        <v>0</v>
      </c>
      <c r="I32607">
        <f t="shared" si="6424"/>
        <v>0</v>
      </c>
      <c r="J32607">
        <f t="shared" si="6427"/>
        <v>0</v>
      </c>
      <c r="L32607">
        <f t="shared" si="6417"/>
        <v>28604</v>
      </c>
      <c r="M32607">
        <f t="shared" si="6428"/>
        <v>7.1510000000000002E-3</v>
      </c>
      <c r="N32607">
        <f t="shared" si="6421"/>
        <v>0</v>
      </c>
      <c r="O32607">
        <f t="shared" si="6422"/>
        <v>0</v>
      </c>
      <c r="P32607">
        <f t="shared" si="6423"/>
        <v>0</v>
      </c>
      <c r="Q32607">
        <f t="shared" si="6418"/>
        <v>0.3125</v>
      </c>
      <c r="R32607">
        <f>Random!A32605</f>
        <v>0.15653266476480554</v>
      </c>
      <c r="T32607">
        <f t="shared" ca="1" si="6419"/>
        <v>-3.2047826775093068E-2</v>
      </c>
      <c r="U32607">
        <f t="shared" ca="1" si="6425"/>
        <v>0</v>
      </c>
      <c r="V32607">
        <f t="shared" ca="1" si="6420"/>
        <v>0</v>
      </c>
    </row>
    <row r="32608" spans="6:22" x14ac:dyDescent="0.25">
      <c r="F32608">
        <f t="shared" si="6415"/>
        <v>32605</v>
      </c>
      <c r="G32608">
        <f t="shared" si="6426"/>
        <v>8.1512500000000005E-3</v>
      </c>
      <c r="H32608">
        <f t="shared" si="6416"/>
        <v>0</v>
      </c>
      <c r="I32608">
        <f t="shared" si="6424"/>
        <v>0</v>
      </c>
      <c r="J32608">
        <f t="shared" si="6427"/>
        <v>0</v>
      </c>
      <c r="L32608">
        <f t="shared" si="6417"/>
        <v>28605</v>
      </c>
      <c r="M32608">
        <f t="shared" si="6428"/>
        <v>7.1512499999999996E-3</v>
      </c>
      <c r="N32608">
        <f t="shared" si="6421"/>
        <v>0</v>
      </c>
      <c r="O32608">
        <f t="shared" si="6422"/>
        <v>0</v>
      </c>
      <c r="P32608">
        <f t="shared" si="6423"/>
        <v>0</v>
      </c>
      <c r="Q32608">
        <f t="shared" si="6418"/>
        <v>-0.9296875</v>
      </c>
      <c r="R32608">
        <f>Random!A32606</f>
        <v>-0.46512039575947706</v>
      </c>
      <c r="T32608">
        <f t="shared" ca="1" si="6419"/>
        <v>-2.9151318729307811E-3</v>
      </c>
      <c r="U32608">
        <f t="shared" ca="1" si="6425"/>
        <v>0</v>
      </c>
      <c r="V32608">
        <f t="shared" ca="1" si="6420"/>
        <v>0</v>
      </c>
    </row>
    <row r="32609" spans="6:22" x14ac:dyDescent="0.25">
      <c r="F32609">
        <f t="shared" si="6415"/>
        <v>32606</v>
      </c>
      <c r="G32609">
        <f t="shared" si="6426"/>
        <v>8.1515000000000008E-3</v>
      </c>
      <c r="H32609">
        <f t="shared" si="6416"/>
        <v>0</v>
      </c>
      <c r="I32609">
        <f t="shared" si="6424"/>
        <v>0</v>
      </c>
      <c r="J32609">
        <f t="shared" si="6427"/>
        <v>0</v>
      </c>
      <c r="L32609">
        <f t="shared" si="6417"/>
        <v>28606</v>
      </c>
      <c r="M32609">
        <f t="shared" si="6428"/>
        <v>7.1514999999999999E-3</v>
      </c>
      <c r="N32609">
        <f t="shared" si="6421"/>
        <v>0</v>
      </c>
      <c r="O32609">
        <f t="shared" si="6422"/>
        <v>0</v>
      </c>
      <c r="P32609">
        <f t="shared" si="6423"/>
        <v>0</v>
      </c>
      <c r="Q32609">
        <f t="shared" si="6418"/>
        <v>-0.2265625</v>
      </c>
      <c r="R32609">
        <f>Random!A32607</f>
        <v>-0.11468946758093468</v>
      </c>
      <c r="T32609">
        <f t="shared" ca="1" si="6419"/>
        <v>2.8410478956604736E-2</v>
      </c>
      <c r="U32609">
        <f t="shared" ca="1" si="6425"/>
        <v>0</v>
      </c>
      <c r="V32609">
        <f t="shared" ca="1" si="6420"/>
        <v>0</v>
      </c>
    </row>
    <row r="32610" spans="6:22" x14ac:dyDescent="0.25">
      <c r="F32610">
        <f t="shared" si="6415"/>
        <v>32607</v>
      </c>
      <c r="G32610">
        <f t="shared" si="6426"/>
        <v>8.1517499999999993E-3</v>
      </c>
      <c r="H32610">
        <f t="shared" si="6416"/>
        <v>0</v>
      </c>
      <c r="I32610">
        <f t="shared" si="6424"/>
        <v>0</v>
      </c>
      <c r="J32610">
        <f t="shared" si="6427"/>
        <v>0</v>
      </c>
      <c r="L32610">
        <f t="shared" si="6417"/>
        <v>28607</v>
      </c>
      <c r="M32610">
        <f t="shared" si="6428"/>
        <v>7.1517500000000001E-3</v>
      </c>
      <c r="N32610">
        <f t="shared" si="6421"/>
        <v>0</v>
      </c>
      <c r="O32610">
        <f t="shared" si="6422"/>
        <v>0</v>
      </c>
      <c r="P32610">
        <f t="shared" si="6423"/>
        <v>0</v>
      </c>
      <c r="Q32610">
        <f t="shared" si="6418"/>
        <v>-0.2890625</v>
      </c>
      <c r="R32610">
        <f>Random!A32608</f>
        <v>-0.14503119834123579</v>
      </c>
      <c r="T32610">
        <f t="shared" ca="1" si="6419"/>
        <v>5.2334802004135372E-2</v>
      </c>
      <c r="U32610">
        <f t="shared" ca="1" si="6425"/>
        <v>0</v>
      </c>
      <c r="V32610">
        <f t="shared" ca="1" si="6420"/>
        <v>0</v>
      </c>
    </row>
    <row r="32611" spans="6:22" x14ac:dyDescent="0.25">
      <c r="F32611">
        <f t="shared" si="6415"/>
        <v>32608</v>
      </c>
      <c r="G32611">
        <f t="shared" si="6426"/>
        <v>8.1519999999999995E-3</v>
      </c>
      <c r="H32611">
        <f t="shared" si="6416"/>
        <v>0</v>
      </c>
      <c r="I32611">
        <f t="shared" si="6424"/>
        <v>0</v>
      </c>
      <c r="J32611">
        <f t="shared" si="6427"/>
        <v>0</v>
      </c>
      <c r="L32611">
        <f t="shared" si="6417"/>
        <v>28608</v>
      </c>
      <c r="M32611">
        <f t="shared" si="6428"/>
        <v>7.1520000000000004E-3</v>
      </c>
      <c r="N32611">
        <f t="shared" si="6421"/>
        <v>0</v>
      </c>
      <c r="O32611">
        <f t="shared" si="6422"/>
        <v>0</v>
      </c>
      <c r="P32611">
        <f t="shared" si="6423"/>
        <v>0</v>
      </c>
      <c r="Q32611">
        <f t="shared" si="6418"/>
        <v>1.5625E-2</v>
      </c>
      <c r="R32611">
        <f>Random!A32609</f>
        <v>7.6507592584825757E-3</v>
      </c>
      <c r="T32611">
        <f t="shared" ca="1" si="6419"/>
        <v>5.7907039761888289E-2</v>
      </c>
      <c r="U32611">
        <f t="shared" ca="1" si="6425"/>
        <v>0</v>
      </c>
      <c r="V32611">
        <f t="shared" ca="1" si="6420"/>
        <v>0</v>
      </c>
    </row>
    <row r="32612" spans="6:22" x14ac:dyDescent="0.25">
      <c r="F32612">
        <f t="shared" si="6415"/>
        <v>32609</v>
      </c>
      <c r="G32612">
        <f t="shared" si="6426"/>
        <v>8.1522499999999998E-3</v>
      </c>
      <c r="H32612">
        <f t="shared" si="6416"/>
        <v>0</v>
      </c>
      <c r="I32612">
        <f t="shared" si="6424"/>
        <v>0</v>
      </c>
      <c r="J32612">
        <f t="shared" si="6427"/>
        <v>0</v>
      </c>
      <c r="L32612">
        <f t="shared" si="6417"/>
        <v>28609</v>
      </c>
      <c r="M32612">
        <f t="shared" si="6428"/>
        <v>7.1522499999999998E-3</v>
      </c>
      <c r="N32612">
        <f t="shared" si="6421"/>
        <v>0</v>
      </c>
      <c r="O32612">
        <f t="shared" si="6422"/>
        <v>0</v>
      </c>
      <c r="P32612">
        <f t="shared" si="6423"/>
        <v>0</v>
      </c>
      <c r="Q32612">
        <f t="shared" si="6418"/>
        <v>-7.8125E-3</v>
      </c>
      <c r="R32612">
        <f>Random!A32610</f>
        <v>-3.5502652524267431E-3</v>
      </c>
      <c r="T32612">
        <f t="shared" ca="1" si="6419"/>
        <v>4.4620111211365665E-2</v>
      </c>
      <c r="U32612">
        <f t="shared" ca="1" si="6425"/>
        <v>0</v>
      </c>
      <c r="V32612">
        <f t="shared" ca="1" si="6420"/>
        <v>0</v>
      </c>
    </row>
    <row r="32613" spans="6:22" x14ac:dyDescent="0.25">
      <c r="F32613">
        <f t="shared" si="6415"/>
        <v>32610</v>
      </c>
      <c r="G32613">
        <f t="shared" si="6426"/>
        <v>8.1525E-3</v>
      </c>
      <c r="H32613">
        <f t="shared" si="6416"/>
        <v>0</v>
      </c>
      <c r="I32613">
        <f t="shared" si="6424"/>
        <v>0</v>
      </c>
      <c r="J32613">
        <f t="shared" si="6427"/>
        <v>0</v>
      </c>
      <c r="L32613">
        <f t="shared" si="6417"/>
        <v>28610</v>
      </c>
      <c r="M32613">
        <f t="shared" si="6428"/>
        <v>7.1525E-3</v>
      </c>
      <c r="N32613">
        <f t="shared" si="6421"/>
        <v>0</v>
      </c>
      <c r="O32613">
        <f t="shared" si="6422"/>
        <v>0</v>
      </c>
      <c r="P32613">
        <f t="shared" si="6423"/>
        <v>0</v>
      </c>
      <c r="Q32613">
        <f t="shared" si="6418"/>
        <v>0.1953125</v>
      </c>
      <c r="R32613">
        <f>Random!A32611</f>
        <v>9.6728262262891329E-2</v>
      </c>
      <c r="T32613">
        <f t="shared" ca="1" si="6419"/>
        <v>1.3299697077370267E-2</v>
      </c>
      <c r="U32613">
        <f t="shared" ca="1" si="6425"/>
        <v>0</v>
      </c>
      <c r="V32613">
        <f t="shared" ca="1" si="6420"/>
        <v>0</v>
      </c>
    </row>
    <row r="32614" spans="6:22" x14ac:dyDescent="0.25">
      <c r="F32614">
        <f t="shared" si="6415"/>
        <v>32611</v>
      </c>
      <c r="G32614">
        <f t="shared" si="6426"/>
        <v>8.1527500000000003E-3</v>
      </c>
      <c r="H32614">
        <f t="shared" si="6416"/>
        <v>0</v>
      </c>
      <c r="I32614">
        <f t="shared" si="6424"/>
        <v>0</v>
      </c>
      <c r="J32614">
        <f t="shared" si="6427"/>
        <v>0</v>
      </c>
      <c r="L32614">
        <f t="shared" si="6417"/>
        <v>28611</v>
      </c>
      <c r="M32614">
        <f t="shared" si="6428"/>
        <v>7.1527500000000003E-3</v>
      </c>
      <c r="N32614">
        <f t="shared" si="6421"/>
        <v>0</v>
      </c>
      <c r="O32614">
        <f t="shared" si="6422"/>
        <v>0</v>
      </c>
      <c r="P32614">
        <f t="shared" si="6423"/>
        <v>0</v>
      </c>
      <c r="Q32614">
        <f t="shared" si="6418"/>
        <v>0.21875</v>
      </c>
      <c r="R32614">
        <f>Random!A32612</f>
        <v>0.11103278414066386</v>
      </c>
      <c r="T32614">
        <f t="shared" ca="1" si="6419"/>
        <v>-2.392225113501998E-2</v>
      </c>
      <c r="U32614">
        <f t="shared" ca="1" si="6425"/>
        <v>0</v>
      </c>
      <c r="V32614">
        <f t="shared" ca="1" si="6420"/>
        <v>0</v>
      </c>
    </row>
    <row r="32615" spans="6:22" x14ac:dyDescent="0.25">
      <c r="F32615">
        <f t="shared" si="6415"/>
        <v>32612</v>
      </c>
      <c r="G32615">
        <f t="shared" si="6426"/>
        <v>8.1530000000000005E-3</v>
      </c>
      <c r="H32615">
        <f t="shared" si="6416"/>
        <v>0</v>
      </c>
      <c r="I32615">
        <f t="shared" si="6424"/>
        <v>0</v>
      </c>
      <c r="J32615">
        <f t="shared" si="6427"/>
        <v>0</v>
      </c>
      <c r="L32615">
        <f t="shared" si="6417"/>
        <v>28612</v>
      </c>
      <c r="M32615">
        <f t="shared" si="6428"/>
        <v>7.1529999999999996E-3</v>
      </c>
      <c r="N32615">
        <f t="shared" si="6421"/>
        <v>0</v>
      </c>
      <c r="O32615">
        <f t="shared" si="6422"/>
        <v>0</v>
      </c>
      <c r="P32615">
        <f t="shared" si="6423"/>
        <v>0</v>
      </c>
      <c r="Q32615">
        <f t="shared" si="6418"/>
        <v>-0.671875</v>
      </c>
      <c r="R32615">
        <f>Random!A32613</f>
        <v>-0.33563359611262911</v>
      </c>
      <c r="T32615">
        <f t="shared" ca="1" si="6419"/>
        <v>-5.5623407382663137E-2</v>
      </c>
      <c r="U32615">
        <f t="shared" ca="1" si="6425"/>
        <v>0</v>
      </c>
      <c r="V32615">
        <f t="shared" ca="1" si="6420"/>
        <v>0</v>
      </c>
    </row>
    <row r="32616" spans="6:22" x14ac:dyDescent="0.25">
      <c r="F32616">
        <f t="shared" si="6415"/>
        <v>32613</v>
      </c>
      <c r="G32616">
        <f t="shared" si="6426"/>
        <v>8.1532500000000008E-3</v>
      </c>
      <c r="H32616">
        <f t="shared" si="6416"/>
        <v>0</v>
      </c>
      <c r="I32616">
        <f t="shared" si="6424"/>
        <v>0</v>
      </c>
      <c r="J32616">
        <f t="shared" si="6427"/>
        <v>0</v>
      </c>
      <c r="L32616">
        <f t="shared" si="6417"/>
        <v>28613</v>
      </c>
      <c r="M32616">
        <f t="shared" si="6428"/>
        <v>7.1532499999999999E-3</v>
      </c>
      <c r="N32616">
        <f t="shared" si="6421"/>
        <v>0</v>
      </c>
      <c r="O32616">
        <f t="shared" si="6422"/>
        <v>0</v>
      </c>
      <c r="P32616">
        <f t="shared" si="6423"/>
        <v>0</v>
      </c>
      <c r="Q32616">
        <f t="shared" si="6418"/>
        <v>0.828125</v>
      </c>
      <c r="R32616">
        <f>Random!A32614</f>
        <v>0.41389135594688875</v>
      </c>
      <c r="T32616">
        <f t="shared" ca="1" si="6419"/>
        <v>-6.726370776839985E-2</v>
      </c>
      <c r="U32616">
        <f t="shared" ca="1" si="6425"/>
        <v>0</v>
      </c>
      <c r="V32616">
        <f t="shared" ca="1" si="6420"/>
        <v>0</v>
      </c>
    </row>
    <row r="32617" spans="6:22" x14ac:dyDescent="0.25">
      <c r="F32617">
        <f t="shared" si="6415"/>
        <v>32614</v>
      </c>
      <c r="G32617">
        <f t="shared" si="6426"/>
        <v>8.1534999999999993E-3</v>
      </c>
      <c r="H32617">
        <f t="shared" si="6416"/>
        <v>0</v>
      </c>
      <c r="I32617">
        <f t="shared" si="6424"/>
        <v>0</v>
      </c>
      <c r="J32617">
        <f t="shared" si="6427"/>
        <v>0</v>
      </c>
      <c r="L32617">
        <f t="shared" si="6417"/>
        <v>28614</v>
      </c>
      <c r="M32617">
        <f t="shared" si="6428"/>
        <v>7.1535000000000001E-3</v>
      </c>
      <c r="N32617">
        <f t="shared" si="6421"/>
        <v>0</v>
      </c>
      <c r="O32617">
        <f t="shared" si="6422"/>
        <v>0</v>
      </c>
      <c r="P32617">
        <f t="shared" si="6423"/>
        <v>0</v>
      </c>
      <c r="Q32617">
        <f t="shared" si="6418"/>
        <v>-0.421875</v>
      </c>
      <c r="R32617">
        <f>Random!A32615</f>
        <v>-0.2100545563568198</v>
      </c>
      <c r="T32617">
        <f t="shared" ca="1" si="6419"/>
        <v>-5.7825928906724819E-2</v>
      </c>
      <c r="U32617">
        <f t="shared" ca="1" si="6425"/>
        <v>0</v>
      </c>
      <c r="V32617">
        <f t="shared" ca="1" si="6420"/>
        <v>0</v>
      </c>
    </row>
    <row r="32618" spans="6:22" x14ac:dyDescent="0.25">
      <c r="F32618">
        <f t="shared" si="6415"/>
        <v>32615</v>
      </c>
      <c r="G32618">
        <f t="shared" si="6426"/>
        <v>8.1537499999999995E-3</v>
      </c>
      <c r="H32618">
        <f t="shared" si="6416"/>
        <v>0</v>
      </c>
      <c r="I32618">
        <f t="shared" si="6424"/>
        <v>0</v>
      </c>
      <c r="J32618">
        <f t="shared" si="6427"/>
        <v>0</v>
      </c>
      <c r="L32618">
        <f t="shared" si="6417"/>
        <v>28615</v>
      </c>
      <c r="M32618">
        <f t="shared" si="6428"/>
        <v>7.1537500000000004E-3</v>
      </c>
      <c r="N32618">
        <f t="shared" si="6421"/>
        <v>0</v>
      </c>
      <c r="O32618">
        <f t="shared" si="6422"/>
        <v>0</v>
      </c>
      <c r="P32618">
        <f t="shared" si="6423"/>
        <v>0</v>
      </c>
      <c r="Q32618">
        <f t="shared" si="6418"/>
        <v>0.1328125</v>
      </c>
      <c r="R32618">
        <f>Random!A32616</f>
        <v>6.7563944941610221E-2</v>
      </c>
      <c r="T32618">
        <f t="shared" ca="1" si="6419"/>
        <v>-2.4953256533503127E-2</v>
      </c>
      <c r="U32618">
        <f t="shared" ca="1" si="6425"/>
        <v>0</v>
      </c>
      <c r="V32618">
        <f t="shared" ca="1" si="6420"/>
        <v>0</v>
      </c>
    </row>
    <row r="32619" spans="6:22" x14ac:dyDescent="0.25">
      <c r="F32619">
        <f t="shared" si="6415"/>
        <v>32616</v>
      </c>
      <c r="G32619">
        <f t="shared" si="6426"/>
        <v>8.1539999999999998E-3</v>
      </c>
      <c r="H32619">
        <f t="shared" si="6416"/>
        <v>0</v>
      </c>
      <c r="I32619">
        <f t="shared" si="6424"/>
        <v>0</v>
      </c>
      <c r="J32619">
        <f t="shared" si="6427"/>
        <v>0</v>
      </c>
      <c r="L32619">
        <f t="shared" si="6417"/>
        <v>28616</v>
      </c>
      <c r="M32619">
        <f t="shared" si="6428"/>
        <v>7.1539999999999998E-3</v>
      </c>
      <c r="N32619">
        <f t="shared" si="6421"/>
        <v>0</v>
      </c>
      <c r="O32619">
        <f t="shared" si="6422"/>
        <v>0</v>
      </c>
      <c r="P32619">
        <f t="shared" si="6423"/>
        <v>0</v>
      </c>
      <c r="Q32619">
        <f t="shared" si="6418"/>
        <v>0.859375</v>
      </c>
      <c r="R32619">
        <f>Random!A32617</f>
        <v>0.42844003408786668</v>
      </c>
      <c r="T32619">
        <f t="shared" ca="1" si="6419"/>
        <v>1.8529732177087043E-2</v>
      </c>
      <c r="U32619">
        <f t="shared" ca="1" si="6425"/>
        <v>0</v>
      </c>
      <c r="V32619">
        <f t="shared" ca="1" si="6420"/>
        <v>0</v>
      </c>
    </row>
    <row r="32620" spans="6:22" x14ac:dyDescent="0.25">
      <c r="F32620">
        <f t="shared" si="6415"/>
        <v>32617</v>
      </c>
      <c r="G32620">
        <f t="shared" si="6426"/>
        <v>8.15425E-3</v>
      </c>
      <c r="H32620">
        <f t="shared" si="6416"/>
        <v>0</v>
      </c>
      <c r="I32620">
        <f t="shared" si="6424"/>
        <v>0</v>
      </c>
      <c r="J32620">
        <f t="shared" si="6427"/>
        <v>0</v>
      </c>
      <c r="L32620">
        <f t="shared" si="6417"/>
        <v>28617</v>
      </c>
      <c r="M32620">
        <f t="shared" si="6428"/>
        <v>7.15425E-3</v>
      </c>
      <c r="N32620">
        <f t="shared" si="6421"/>
        <v>0</v>
      </c>
      <c r="O32620">
        <f t="shared" si="6422"/>
        <v>0</v>
      </c>
      <c r="P32620">
        <f t="shared" si="6423"/>
        <v>0</v>
      </c>
      <c r="Q32620">
        <f t="shared" si="6418"/>
        <v>-0.65625</v>
      </c>
      <c r="R32620">
        <f>Random!A32618</f>
        <v>-0.32665377982265986</v>
      </c>
      <c r="T32620">
        <f t="shared" ca="1" si="6419"/>
        <v>5.3317286836244905E-2</v>
      </c>
      <c r="U32620">
        <f t="shared" ca="1" si="6425"/>
        <v>0</v>
      </c>
      <c r="V32620">
        <f t="shared" ca="1" si="6420"/>
        <v>0</v>
      </c>
    </row>
    <row r="32621" spans="6:22" x14ac:dyDescent="0.25">
      <c r="F32621">
        <f t="shared" si="6415"/>
        <v>32618</v>
      </c>
      <c r="G32621">
        <f t="shared" si="6426"/>
        <v>8.1545000000000003E-3</v>
      </c>
      <c r="H32621">
        <f t="shared" si="6416"/>
        <v>0</v>
      </c>
      <c r="I32621">
        <f t="shared" si="6424"/>
        <v>0</v>
      </c>
      <c r="J32621">
        <f t="shared" si="6427"/>
        <v>0</v>
      </c>
      <c r="L32621">
        <f t="shared" si="6417"/>
        <v>28618</v>
      </c>
      <c r="M32621">
        <f t="shared" si="6428"/>
        <v>7.1545000000000003E-3</v>
      </c>
      <c r="N32621">
        <f t="shared" si="6421"/>
        <v>0</v>
      </c>
      <c r="O32621">
        <f t="shared" si="6422"/>
        <v>0</v>
      </c>
      <c r="P32621">
        <f t="shared" si="6423"/>
        <v>0</v>
      </c>
      <c r="Q32621">
        <f t="shared" si="6418"/>
        <v>-0.921875</v>
      </c>
      <c r="R32621">
        <f>Random!A32619</f>
        <v>-0.46272392906374205</v>
      </c>
      <c r="T32621">
        <f t="shared" ca="1" si="6419"/>
        <v>7.2438762766310741E-2</v>
      </c>
      <c r="U32621">
        <f t="shared" ca="1" si="6425"/>
        <v>0</v>
      </c>
      <c r="V32621">
        <f t="shared" ca="1" si="6420"/>
        <v>0</v>
      </c>
    </row>
    <row r="32622" spans="6:22" x14ac:dyDescent="0.25">
      <c r="F32622">
        <f t="shared" si="6415"/>
        <v>32619</v>
      </c>
      <c r="G32622">
        <f t="shared" si="6426"/>
        <v>8.1547500000000005E-3</v>
      </c>
      <c r="H32622">
        <f t="shared" si="6416"/>
        <v>0</v>
      </c>
      <c r="I32622">
        <f t="shared" si="6424"/>
        <v>0</v>
      </c>
      <c r="J32622">
        <f t="shared" si="6427"/>
        <v>0</v>
      </c>
      <c r="L32622">
        <f t="shared" si="6417"/>
        <v>28619</v>
      </c>
      <c r="M32622">
        <f t="shared" si="6428"/>
        <v>7.1547499999999997E-3</v>
      </c>
      <c r="N32622">
        <f t="shared" si="6421"/>
        <v>0</v>
      </c>
      <c r="O32622">
        <f t="shared" si="6422"/>
        <v>0</v>
      </c>
      <c r="P32622">
        <f t="shared" si="6423"/>
        <v>0</v>
      </c>
      <c r="Q32622">
        <f t="shared" si="6418"/>
        <v>-0.3203125</v>
      </c>
      <c r="R32622">
        <f>Random!A32620</f>
        <v>-0.15908355668544816</v>
      </c>
      <c r="T32622">
        <f t="shared" ca="1" si="6419"/>
        <v>6.883122840254427E-2</v>
      </c>
      <c r="U32622">
        <f t="shared" ca="1" si="6425"/>
        <v>0</v>
      </c>
      <c r="V32622">
        <f t="shared" ca="1" si="6420"/>
        <v>0</v>
      </c>
    </row>
    <row r="32623" spans="6:22" x14ac:dyDescent="0.25">
      <c r="F32623">
        <f t="shared" si="6415"/>
        <v>32620</v>
      </c>
      <c r="G32623">
        <f t="shared" si="6426"/>
        <v>8.1550000000000008E-3</v>
      </c>
      <c r="H32623">
        <f t="shared" si="6416"/>
        <v>0</v>
      </c>
      <c r="I32623">
        <f t="shared" si="6424"/>
        <v>0</v>
      </c>
      <c r="J32623">
        <f t="shared" si="6427"/>
        <v>0</v>
      </c>
      <c r="L32623">
        <f t="shared" si="6417"/>
        <v>28620</v>
      </c>
      <c r="M32623">
        <f t="shared" si="6428"/>
        <v>7.1549999999999999E-3</v>
      </c>
      <c r="N32623">
        <f t="shared" si="6421"/>
        <v>0</v>
      </c>
      <c r="O32623">
        <f t="shared" si="6422"/>
        <v>0</v>
      </c>
      <c r="P32623">
        <f t="shared" si="6423"/>
        <v>0</v>
      </c>
      <c r="Q32623">
        <f t="shared" si="6418"/>
        <v>0.3359375</v>
      </c>
      <c r="R32623">
        <f>Random!A32621</f>
        <v>0.1680794667226243</v>
      </c>
      <c r="T32623">
        <f t="shared" ca="1" si="6419"/>
        <v>4.2917749798691895E-2</v>
      </c>
      <c r="U32623">
        <f t="shared" ca="1" si="6425"/>
        <v>0</v>
      </c>
      <c r="V32623">
        <f t="shared" ca="1" si="6420"/>
        <v>0</v>
      </c>
    </row>
    <row r="32624" spans="6:22" x14ac:dyDescent="0.25">
      <c r="F32624">
        <f t="shared" si="6415"/>
        <v>32621</v>
      </c>
      <c r="G32624">
        <f t="shared" si="6426"/>
        <v>8.1552499999999993E-3</v>
      </c>
      <c r="H32624">
        <f t="shared" si="6416"/>
        <v>0</v>
      </c>
      <c r="I32624">
        <f t="shared" si="6424"/>
        <v>0</v>
      </c>
      <c r="J32624">
        <f t="shared" si="6427"/>
        <v>0</v>
      </c>
      <c r="L32624">
        <f t="shared" si="6417"/>
        <v>28621</v>
      </c>
      <c r="M32624">
        <f t="shared" si="6428"/>
        <v>7.1552500000000002E-3</v>
      </c>
      <c r="N32624">
        <f t="shared" si="6421"/>
        <v>0</v>
      </c>
      <c r="O32624">
        <f t="shared" si="6422"/>
        <v>0</v>
      </c>
      <c r="P32624">
        <f t="shared" si="6423"/>
        <v>0</v>
      </c>
      <c r="Q32624">
        <f t="shared" si="6418"/>
        <v>0.4296875</v>
      </c>
      <c r="R32624">
        <f>Random!A32622</f>
        <v>0.21339904874555149</v>
      </c>
      <c r="T32624">
        <f t="shared" ca="1" si="6419"/>
        <v>1.5313465879557538E-3</v>
      </c>
      <c r="U32624">
        <f t="shared" ca="1" si="6425"/>
        <v>0</v>
      </c>
      <c r="V32624">
        <f t="shared" ca="1" si="6420"/>
        <v>0</v>
      </c>
    </row>
    <row r="32625" spans="6:22" x14ac:dyDescent="0.25">
      <c r="F32625">
        <f t="shared" si="6415"/>
        <v>32622</v>
      </c>
      <c r="G32625">
        <f t="shared" si="6426"/>
        <v>8.1554999999999996E-3</v>
      </c>
      <c r="H32625">
        <f t="shared" si="6416"/>
        <v>0</v>
      </c>
      <c r="I32625">
        <f t="shared" si="6424"/>
        <v>0</v>
      </c>
      <c r="J32625">
        <f t="shared" si="6427"/>
        <v>0</v>
      </c>
      <c r="L32625">
        <f t="shared" si="6417"/>
        <v>28622</v>
      </c>
      <c r="M32625">
        <f t="shared" si="6428"/>
        <v>7.1555000000000004E-3</v>
      </c>
      <c r="N32625">
        <f t="shared" si="6421"/>
        <v>0</v>
      </c>
      <c r="O32625">
        <f t="shared" si="6422"/>
        <v>0</v>
      </c>
      <c r="P32625">
        <f t="shared" si="6423"/>
        <v>0</v>
      </c>
      <c r="Q32625">
        <f t="shared" si="6418"/>
        <v>0.6484375</v>
      </c>
      <c r="R32625">
        <f>Random!A32623</f>
        <v>0.32376645144027272</v>
      </c>
      <c r="T32625">
        <f t="shared" ca="1" si="6419"/>
        <v>-4.2388381180926554E-2</v>
      </c>
      <c r="U32625">
        <f t="shared" ca="1" si="6425"/>
        <v>0</v>
      </c>
      <c r="V32625">
        <f t="shared" ca="1" si="6420"/>
        <v>0</v>
      </c>
    </row>
    <row r="32626" spans="6:22" x14ac:dyDescent="0.25">
      <c r="F32626">
        <f t="shared" si="6415"/>
        <v>32623</v>
      </c>
      <c r="G32626">
        <f t="shared" si="6426"/>
        <v>8.1557499999999998E-3</v>
      </c>
      <c r="H32626">
        <f t="shared" si="6416"/>
        <v>0</v>
      </c>
      <c r="I32626">
        <f t="shared" si="6424"/>
        <v>0</v>
      </c>
      <c r="J32626">
        <f t="shared" si="6427"/>
        <v>0</v>
      </c>
      <c r="L32626">
        <f t="shared" si="6417"/>
        <v>28623</v>
      </c>
      <c r="M32626">
        <f t="shared" si="6428"/>
        <v>7.1557499999999998E-3</v>
      </c>
      <c r="N32626">
        <f t="shared" si="6421"/>
        <v>0</v>
      </c>
      <c r="O32626">
        <f t="shared" si="6422"/>
        <v>0</v>
      </c>
      <c r="P32626">
        <f t="shared" si="6423"/>
        <v>0</v>
      </c>
      <c r="Q32626">
        <f t="shared" si="6418"/>
        <v>0.34375</v>
      </c>
      <c r="R32626">
        <f>Random!A32624</f>
        <v>0.17168232594506772</v>
      </c>
      <c r="T32626">
        <f t="shared" ca="1" si="6419"/>
        <v>-7.443594824086E-2</v>
      </c>
      <c r="U32626">
        <f t="shared" ca="1" si="6425"/>
        <v>0</v>
      </c>
      <c r="V32626">
        <f t="shared" ca="1" si="6420"/>
        <v>0</v>
      </c>
    </row>
    <row r="32627" spans="6:22" x14ac:dyDescent="0.25">
      <c r="F32627">
        <f t="shared" si="6415"/>
        <v>32624</v>
      </c>
      <c r="G32627">
        <f t="shared" si="6426"/>
        <v>8.1560000000000001E-3</v>
      </c>
      <c r="H32627">
        <f t="shared" si="6416"/>
        <v>0</v>
      </c>
      <c r="I32627">
        <f t="shared" si="6424"/>
        <v>0</v>
      </c>
      <c r="J32627">
        <f t="shared" si="6427"/>
        <v>0</v>
      </c>
      <c r="L32627">
        <f t="shared" si="6417"/>
        <v>28624</v>
      </c>
      <c r="M32627">
        <f t="shared" si="6428"/>
        <v>7.156E-3</v>
      </c>
      <c r="N32627">
        <f t="shared" si="6421"/>
        <v>0</v>
      </c>
      <c r="O32627">
        <f t="shared" si="6422"/>
        <v>0</v>
      </c>
      <c r="P32627">
        <f t="shared" si="6423"/>
        <v>0</v>
      </c>
      <c r="Q32627">
        <f t="shared" si="6418"/>
        <v>0.296875</v>
      </c>
      <c r="R32627">
        <f>Random!A32625</f>
        <v>0.14914684657829003</v>
      </c>
      <c r="T32627">
        <f t="shared" ca="1" si="6419"/>
        <v>-8.2879464619644017E-2</v>
      </c>
      <c r="U32627">
        <f t="shared" ca="1" si="6425"/>
        <v>0</v>
      </c>
      <c r="V32627">
        <f t="shared" ca="1" si="6420"/>
        <v>0</v>
      </c>
    </row>
    <row r="32628" spans="6:22" x14ac:dyDescent="0.25">
      <c r="F32628">
        <f t="shared" si="6415"/>
        <v>32625</v>
      </c>
      <c r="G32628">
        <f t="shared" si="6426"/>
        <v>8.1562500000000003E-3</v>
      </c>
      <c r="H32628">
        <f t="shared" si="6416"/>
        <v>0</v>
      </c>
      <c r="I32628">
        <f t="shared" si="6424"/>
        <v>0</v>
      </c>
      <c r="J32628">
        <f t="shared" si="6427"/>
        <v>0</v>
      </c>
      <c r="L32628">
        <f t="shared" si="6417"/>
        <v>28625</v>
      </c>
      <c r="M32628">
        <f t="shared" si="6428"/>
        <v>7.1562500000000003E-3</v>
      </c>
      <c r="N32628">
        <f t="shared" si="6421"/>
        <v>0</v>
      </c>
      <c r="O32628">
        <f t="shared" si="6422"/>
        <v>0</v>
      </c>
      <c r="P32628">
        <f t="shared" si="6423"/>
        <v>0</v>
      </c>
      <c r="Q32628">
        <f t="shared" si="6418"/>
        <v>0.953125</v>
      </c>
      <c r="R32628">
        <f>Random!A32626</f>
        <v>0.47749842791162422</v>
      </c>
      <c r="T32628">
        <f t="shared" ca="1" si="6419"/>
        <v>-6.2669714075105534E-2</v>
      </c>
      <c r="U32628">
        <f t="shared" ca="1" si="6425"/>
        <v>0</v>
      </c>
      <c r="V32628">
        <f t="shared" ca="1" si="6420"/>
        <v>0</v>
      </c>
    </row>
    <row r="32629" spans="6:22" x14ac:dyDescent="0.25">
      <c r="F32629">
        <f t="shared" si="6415"/>
        <v>32626</v>
      </c>
      <c r="G32629">
        <f t="shared" si="6426"/>
        <v>8.1565000000000006E-3</v>
      </c>
      <c r="H32629">
        <f t="shared" si="6416"/>
        <v>0</v>
      </c>
      <c r="I32629">
        <f t="shared" si="6424"/>
        <v>0</v>
      </c>
      <c r="J32629">
        <f t="shared" si="6427"/>
        <v>0</v>
      </c>
      <c r="L32629">
        <f t="shared" si="6417"/>
        <v>28626</v>
      </c>
      <c r="M32629">
        <f t="shared" si="6428"/>
        <v>7.1564999999999997E-3</v>
      </c>
      <c r="N32629">
        <f t="shared" si="6421"/>
        <v>0</v>
      </c>
      <c r="O32629">
        <f t="shared" si="6422"/>
        <v>0</v>
      </c>
      <c r="P32629">
        <f t="shared" si="6423"/>
        <v>0</v>
      </c>
      <c r="Q32629">
        <f t="shared" si="6418"/>
        <v>-0.921875</v>
      </c>
      <c r="R32629">
        <f>Random!A32627</f>
        <v>-0.46064938160477842</v>
      </c>
      <c r="T32629">
        <f t="shared" ca="1" si="6419"/>
        <v>-2.4989647900026234E-2</v>
      </c>
      <c r="U32629">
        <f t="shared" ca="1" si="6425"/>
        <v>0</v>
      </c>
      <c r="V32629">
        <f t="shared" ca="1" si="6420"/>
        <v>0</v>
      </c>
    </row>
    <row r="32630" spans="6:22" x14ac:dyDescent="0.25">
      <c r="F32630">
        <f t="shared" si="6415"/>
        <v>32627</v>
      </c>
      <c r="G32630">
        <f t="shared" si="6426"/>
        <v>8.1567500000000008E-3</v>
      </c>
      <c r="H32630">
        <f t="shared" si="6416"/>
        <v>0</v>
      </c>
      <c r="I32630">
        <f t="shared" si="6424"/>
        <v>0</v>
      </c>
      <c r="J32630">
        <f t="shared" si="6427"/>
        <v>0</v>
      </c>
      <c r="L32630">
        <f t="shared" si="6417"/>
        <v>28627</v>
      </c>
      <c r="M32630">
        <f t="shared" si="6428"/>
        <v>7.1567499999999999E-3</v>
      </c>
      <c r="N32630">
        <f t="shared" si="6421"/>
        <v>0</v>
      </c>
      <c r="O32630">
        <f t="shared" si="6422"/>
        <v>0</v>
      </c>
      <c r="P32630">
        <f t="shared" si="6423"/>
        <v>0</v>
      </c>
      <c r="Q32630">
        <f t="shared" si="6418"/>
        <v>0.671875</v>
      </c>
      <c r="R32630">
        <f>Random!A32628</f>
        <v>0.33719321372551825</v>
      </c>
      <c r="T32630">
        <f t="shared" ca="1" si="6419"/>
        <v>2.4297004625286018E-2</v>
      </c>
      <c r="U32630">
        <f t="shared" ca="1" si="6425"/>
        <v>0</v>
      </c>
      <c r="V32630">
        <f t="shared" ca="1" si="6420"/>
        <v>0</v>
      </c>
    </row>
    <row r="32631" spans="6:22" x14ac:dyDescent="0.25">
      <c r="F32631">
        <f t="shared" si="6415"/>
        <v>32628</v>
      </c>
      <c r="G32631">
        <f t="shared" si="6426"/>
        <v>8.1569999999999993E-3</v>
      </c>
      <c r="H32631">
        <f t="shared" si="6416"/>
        <v>0</v>
      </c>
      <c r="I32631">
        <f t="shared" si="6424"/>
        <v>0</v>
      </c>
      <c r="J32631">
        <f t="shared" si="6427"/>
        <v>0</v>
      </c>
      <c r="L32631">
        <f t="shared" si="6417"/>
        <v>28628</v>
      </c>
      <c r="M32631">
        <f t="shared" si="6428"/>
        <v>7.1570000000000002E-3</v>
      </c>
      <c r="N32631">
        <f t="shared" si="6421"/>
        <v>0</v>
      </c>
      <c r="O32631">
        <f t="shared" si="6422"/>
        <v>0</v>
      </c>
      <c r="P32631">
        <f t="shared" si="6423"/>
        <v>0</v>
      </c>
      <c r="Q32631">
        <f t="shared" si="6418"/>
        <v>-1</v>
      </c>
      <c r="R32631">
        <f>Random!A32629</f>
        <v>-0.49813092089283628</v>
      </c>
      <c r="T32631">
        <f t="shared" ca="1" si="6419"/>
        <v>6.4933214875194073E-2</v>
      </c>
      <c r="U32631">
        <f t="shared" ca="1" si="6425"/>
        <v>0</v>
      </c>
      <c r="V32631">
        <f t="shared" ca="1" si="6420"/>
        <v>0</v>
      </c>
    </row>
    <row r="32632" spans="6:22" x14ac:dyDescent="0.25">
      <c r="F32632">
        <f t="shared" si="6415"/>
        <v>32629</v>
      </c>
      <c r="G32632">
        <f t="shared" si="6426"/>
        <v>8.1572499999999996E-3</v>
      </c>
      <c r="H32632">
        <f t="shared" si="6416"/>
        <v>0</v>
      </c>
      <c r="I32632">
        <f t="shared" si="6424"/>
        <v>0</v>
      </c>
      <c r="J32632">
        <f t="shared" si="6427"/>
        <v>0</v>
      </c>
      <c r="L32632">
        <f t="shared" si="6417"/>
        <v>28629</v>
      </c>
      <c r="M32632">
        <f t="shared" si="6428"/>
        <v>7.1572500000000004E-3</v>
      </c>
      <c r="N32632">
        <f t="shared" si="6421"/>
        <v>0</v>
      </c>
      <c r="O32632">
        <f t="shared" si="6422"/>
        <v>0</v>
      </c>
      <c r="P32632">
        <f t="shared" si="6423"/>
        <v>0</v>
      </c>
      <c r="Q32632">
        <f t="shared" si="6418"/>
        <v>0.515625</v>
      </c>
      <c r="R32632">
        <f>Random!A32630</f>
        <v>0.25957502839487845</v>
      </c>
      <c r="T32632">
        <f t="shared" ca="1" si="6419"/>
        <v>8.4227707469143778E-2</v>
      </c>
      <c r="U32632">
        <f t="shared" ca="1" si="6425"/>
        <v>0</v>
      </c>
      <c r="V32632">
        <f t="shared" ca="1" si="6420"/>
        <v>0</v>
      </c>
    </row>
    <row r="32633" spans="6:22" x14ac:dyDescent="0.25">
      <c r="F32633">
        <f t="shared" si="6415"/>
        <v>32630</v>
      </c>
      <c r="G32633">
        <f t="shared" si="6426"/>
        <v>8.1574999999999998E-3</v>
      </c>
      <c r="H32633">
        <f t="shared" si="6416"/>
        <v>0</v>
      </c>
      <c r="I32633">
        <f t="shared" si="6424"/>
        <v>0</v>
      </c>
      <c r="J32633">
        <f t="shared" si="6427"/>
        <v>0</v>
      </c>
      <c r="L32633">
        <f t="shared" si="6417"/>
        <v>28630</v>
      </c>
      <c r="M32633">
        <f t="shared" si="6428"/>
        <v>7.1574999999999998E-3</v>
      </c>
      <c r="N32633">
        <f t="shared" si="6421"/>
        <v>0</v>
      </c>
      <c r="O32633">
        <f t="shared" si="6422"/>
        <v>0</v>
      </c>
      <c r="P32633">
        <f t="shared" si="6423"/>
        <v>0</v>
      </c>
      <c r="Q32633">
        <f t="shared" si="6418"/>
        <v>0.640625</v>
      </c>
      <c r="R32633">
        <f>Random!A32631</f>
        <v>0.32009821789396209</v>
      </c>
      <c r="T32633">
        <f t="shared" ca="1" si="6419"/>
        <v>7.3441064749696638E-2</v>
      </c>
      <c r="U32633">
        <f t="shared" ca="1" si="6425"/>
        <v>0</v>
      </c>
      <c r="V32633">
        <f t="shared" ca="1" si="6420"/>
        <v>0</v>
      </c>
    </row>
    <row r="32634" spans="6:22" x14ac:dyDescent="0.25">
      <c r="F32634">
        <f t="shared" si="6415"/>
        <v>32631</v>
      </c>
      <c r="G32634">
        <f t="shared" si="6426"/>
        <v>8.1577500000000001E-3</v>
      </c>
      <c r="H32634">
        <f t="shared" si="6416"/>
        <v>0</v>
      </c>
      <c r="I32634">
        <f t="shared" si="6424"/>
        <v>0</v>
      </c>
      <c r="J32634">
        <f t="shared" si="6427"/>
        <v>0</v>
      </c>
      <c r="L32634">
        <f t="shared" si="6417"/>
        <v>28631</v>
      </c>
      <c r="M32634">
        <f t="shared" si="6428"/>
        <v>7.15775E-3</v>
      </c>
      <c r="N32634">
        <f t="shared" si="6421"/>
        <v>0</v>
      </c>
      <c r="O32634">
        <f t="shared" si="6422"/>
        <v>0</v>
      </c>
      <c r="P32634">
        <f t="shared" si="6423"/>
        <v>0</v>
      </c>
      <c r="Q32634">
        <f t="shared" si="6418"/>
        <v>-0.7890625</v>
      </c>
      <c r="R32634">
        <f>Random!A32632</f>
        <v>-0.39307156725606651</v>
      </c>
      <c r="T32634">
        <f t="shared" ca="1" si="6419"/>
        <v>3.5740403803551812E-2</v>
      </c>
      <c r="U32634">
        <f t="shared" ca="1" si="6425"/>
        <v>0</v>
      </c>
      <c r="V32634">
        <f t="shared" ca="1" si="6420"/>
        <v>0</v>
      </c>
    </row>
    <row r="32635" spans="6:22" x14ac:dyDescent="0.25">
      <c r="F32635">
        <f t="shared" si="6415"/>
        <v>32632</v>
      </c>
      <c r="G32635">
        <f t="shared" si="6426"/>
        <v>8.1580000000000003E-3</v>
      </c>
      <c r="H32635">
        <f t="shared" si="6416"/>
        <v>0</v>
      </c>
      <c r="I32635">
        <f t="shared" si="6424"/>
        <v>0</v>
      </c>
      <c r="J32635">
        <f t="shared" si="6427"/>
        <v>0</v>
      </c>
      <c r="L32635">
        <f t="shared" si="6417"/>
        <v>28632</v>
      </c>
      <c r="M32635">
        <f t="shared" si="6428"/>
        <v>7.1580000000000003E-3</v>
      </c>
      <c r="N32635">
        <f t="shared" si="6421"/>
        <v>0</v>
      </c>
      <c r="O32635">
        <f t="shared" si="6422"/>
        <v>0</v>
      </c>
      <c r="P32635">
        <f t="shared" si="6423"/>
        <v>0</v>
      </c>
      <c r="Q32635">
        <f t="shared" si="6418"/>
        <v>0.734375</v>
      </c>
      <c r="R32635">
        <f>Random!A32633</f>
        <v>0.36659436573177517</v>
      </c>
      <c r="T32635">
        <f t="shared" ca="1" si="6419"/>
        <v>-1.1058899883651266E-2</v>
      </c>
      <c r="U32635">
        <f t="shared" ca="1" si="6425"/>
        <v>0</v>
      </c>
      <c r="V32635">
        <f t="shared" ca="1" si="6420"/>
        <v>0</v>
      </c>
    </row>
    <row r="32636" spans="6:22" x14ac:dyDescent="0.25">
      <c r="F32636">
        <f t="shared" si="6415"/>
        <v>32633</v>
      </c>
      <c r="G32636">
        <f t="shared" si="6426"/>
        <v>8.1582500000000006E-3</v>
      </c>
      <c r="H32636">
        <f t="shared" si="6416"/>
        <v>0</v>
      </c>
      <c r="I32636">
        <f t="shared" si="6424"/>
        <v>0</v>
      </c>
      <c r="J32636">
        <f t="shared" si="6427"/>
        <v>0</v>
      </c>
      <c r="L32636">
        <f t="shared" si="6417"/>
        <v>28633</v>
      </c>
      <c r="M32636">
        <f t="shared" si="6428"/>
        <v>7.1582499999999997E-3</v>
      </c>
      <c r="N32636">
        <f t="shared" si="6421"/>
        <v>0</v>
      </c>
      <c r="O32636">
        <f t="shared" si="6422"/>
        <v>0</v>
      </c>
      <c r="P32636">
        <f t="shared" si="6423"/>
        <v>0</v>
      </c>
      <c r="Q32636">
        <f t="shared" si="6418"/>
        <v>0.7890625</v>
      </c>
      <c r="R32636">
        <f>Random!A32634</f>
        <v>0.39509869219255545</v>
      </c>
      <c r="T32636">
        <f t="shared" ca="1" si="6419"/>
        <v>-5.6232523189648616E-2</v>
      </c>
      <c r="U32636">
        <f t="shared" ca="1" si="6425"/>
        <v>0</v>
      </c>
      <c r="V32636">
        <f t="shared" ca="1" si="6420"/>
        <v>0</v>
      </c>
    </row>
    <row r="32637" spans="6:22" x14ac:dyDescent="0.25">
      <c r="F32637">
        <f t="shared" si="6415"/>
        <v>32634</v>
      </c>
      <c r="G32637">
        <f t="shared" si="6426"/>
        <v>8.1585000000000008E-3</v>
      </c>
      <c r="H32637">
        <f t="shared" si="6416"/>
        <v>0</v>
      </c>
      <c r="I32637">
        <f t="shared" si="6424"/>
        <v>0</v>
      </c>
      <c r="J32637">
        <f t="shared" si="6427"/>
        <v>0</v>
      </c>
      <c r="L32637">
        <f t="shared" si="6417"/>
        <v>28634</v>
      </c>
      <c r="M32637">
        <f t="shared" si="6428"/>
        <v>7.1584999999999999E-3</v>
      </c>
      <c r="N32637">
        <f t="shared" si="6421"/>
        <v>0</v>
      </c>
      <c r="O32637">
        <f t="shared" si="6422"/>
        <v>0</v>
      </c>
      <c r="P32637">
        <f t="shared" si="6423"/>
        <v>0</v>
      </c>
      <c r="Q32637">
        <f t="shared" si="6418"/>
        <v>-0.4453125</v>
      </c>
      <c r="R32637">
        <f>Random!A32635</f>
        <v>-0.22330751369379098</v>
      </c>
      <c r="T32637">
        <f t="shared" ca="1" si="6419"/>
        <v>-8.4605277272667839E-2</v>
      </c>
      <c r="U32637">
        <f t="shared" ca="1" si="6425"/>
        <v>0</v>
      </c>
      <c r="V32637">
        <f t="shared" ca="1" si="6420"/>
        <v>0</v>
      </c>
    </row>
    <row r="32638" spans="6:22" x14ac:dyDescent="0.25">
      <c r="F32638">
        <f t="shared" ref="F32638:F32701" si="6429">F32637+1</f>
        <v>32635</v>
      </c>
      <c r="G32638">
        <f t="shared" si="6426"/>
        <v>8.1587499999999993E-3</v>
      </c>
      <c r="H32638">
        <f t="shared" ref="H32638:H32701" si="6430">IF(AND(0&lt;=F32638, F32638&lt;=$D$10),2*PI()*($D$8+$D$5*G32638/(2*$D$6))*G32638,0)</f>
        <v>0</v>
      </c>
      <c r="I32638">
        <f t="shared" si="6424"/>
        <v>0</v>
      </c>
      <c r="J32638">
        <f t="shared" si="6427"/>
        <v>0</v>
      </c>
      <c r="L32638">
        <f t="shared" ref="L32638:L32701" si="6431">L32637+1</f>
        <v>28635</v>
      </c>
      <c r="M32638">
        <f t="shared" si="6428"/>
        <v>7.1587500000000002E-3</v>
      </c>
      <c r="N32638">
        <f t="shared" si="6421"/>
        <v>0</v>
      </c>
      <c r="O32638">
        <f t="shared" si="6422"/>
        <v>0</v>
      </c>
      <c r="P32638">
        <f t="shared" si="6423"/>
        <v>0</v>
      </c>
      <c r="Q32638">
        <f t="shared" ref="Q32638:Q32701" si="6432">ROUND((O32638+$D$13*R32638)*$D$3,0)/($D$3)</f>
        <v>-0.1328125</v>
      </c>
      <c r="R32638">
        <f>Random!A32636</f>
        <v>-6.8096407522871383E-2</v>
      </c>
      <c r="T32638">
        <f t="shared" ref="T32638:T32701" ca="1" si="6433">IF(F32638&lt;$D$10,0,IFERROR(CORREL(OFFSET($J$3,0,0,$D$10,1),OFFSET($Q$3,F32638-$D$10,0,$D$10,1)),0))</f>
        <v>-8.0472086956528174E-2</v>
      </c>
      <c r="U32638">
        <f t="shared" ca="1" si="6425"/>
        <v>0</v>
      </c>
      <c r="V32638">
        <f t="shared" ref="V32638:V32701" ca="1" si="6434">U32638*G32638</f>
        <v>0</v>
      </c>
    </row>
    <row r="32639" spans="6:22" x14ac:dyDescent="0.25">
      <c r="F32639">
        <f t="shared" si="6429"/>
        <v>32636</v>
      </c>
      <c r="G32639">
        <f t="shared" si="6426"/>
        <v>8.1589999999999996E-3</v>
      </c>
      <c r="H32639">
        <f t="shared" si="6430"/>
        <v>0</v>
      </c>
      <c r="I32639">
        <f t="shared" si="6424"/>
        <v>0</v>
      </c>
      <c r="J32639">
        <f t="shared" si="6427"/>
        <v>0</v>
      </c>
      <c r="L32639">
        <f t="shared" si="6431"/>
        <v>28636</v>
      </c>
      <c r="M32639">
        <f t="shared" si="6428"/>
        <v>7.1590000000000004E-3</v>
      </c>
      <c r="N32639">
        <f t="shared" si="6421"/>
        <v>0</v>
      </c>
      <c r="O32639">
        <f t="shared" si="6422"/>
        <v>0</v>
      </c>
      <c r="P32639">
        <f t="shared" si="6423"/>
        <v>0</v>
      </c>
      <c r="Q32639">
        <f t="shared" si="6432"/>
        <v>0.3046875</v>
      </c>
      <c r="R32639">
        <f>Random!A32637</f>
        <v>0.15119536069876205</v>
      </c>
      <c r="T32639">
        <f t="shared" ca="1" si="6433"/>
        <v>-4.6576446917414013E-2</v>
      </c>
      <c r="U32639">
        <f t="shared" ca="1" si="6425"/>
        <v>0</v>
      </c>
      <c r="V32639">
        <f t="shared" ca="1" si="6434"/>
        <v>0</v>
      </c>
    </row>
    <row r="32640" spans="6:22" x14ac:dyDescent="0.25">
      <c r="F32640">
        <f t="shared" si="6429"/>
        <v>32637</v>
      </c>
      <c r="G32640">
        <f t="shared" si="6426"/>
        <v>8.1592499999999998E-3</v>
      </c>
      <c r="H32640">
        <f t="shared" si="6430"/>
        <v>0</v>
      </c>
      <c r="I32640">
        <f t="shared" si="6424"/>
        <v>0</v>
      </c>
      <c r="J32640">
        <f t="shared" si="6427"/>
        <v>0</v>
      </c>
      <c r="L32640">
        <f t="shared" si="6431"/>
        <v>28637</v>
      </c>
      <c r="M32640">
        <f t="shared" si="6428"/>
        <v>7.1592499999999998E-3</v>
      </c>
      <c r="N32640">
        <f t="shared" si="6421"/>
        <v>0</v>
      </c>
      <c r="O32640">
        <f t="shared" si="6422"/>
        <v>0</v>
      </c>
      <c r="P32640">
        <f t="shared" si="6423"/>
        <v>0</v>
      </c>
      <c r="Q32640">
        <f t="shared" si="6432"/>
        <v>0.1875</v>
      </c>
      <c r="R32640">
        <f>Random!A32638</f>
        <v>9.4360778909963527E-2</v>
      </c>
      <c r="T32640">
        <f t="shared" ca="1" si="6433"/>
        <v>3.9732990639564283E-3</v>
      </c>
      <c r="U32640">
        <f t="shared" ca="1" si="6425"/>
        <v>0</v>
      </c>
      <c r="V32640">
        <f t="shared" ca="1" si="6434"/>
        <v>0</v>
      </c>
    </row>
    <row r="32641" spans="6:22" x14ac:dyDescent="0.25">
      <c r="F32641">
        <f t="shared" si="6429"/>
        <v>32638</v>
      </c>
      <c r="G32641">
        <f t="shared" si="6426"/>
        <v>8.1595000000000001E-3</v>
      </c>
      <c r="H32641">
        <f t="shared" si="6430"/>
        <v>0</v>
      </c>
      <c r="I32641">
        <f t="shared" si="6424"/>
        <v>0</v>
      </c>
      <c r="J32641">
        <f t="shared" si="6427"/>
        <v>0</v>
      </c>
      <c r="L32641">
        <f t="shared" si="6431"/>
        <v>28638</v>
      </c>
      <c r="M32641">
        <f t="shared" si="6428"/>
        <v>7.1595000000000001E-3</v>
      </c>
      <c r="N32641">
        <f t="shared" si="6421"/>
        <v>0</v>
      </c>
      <c r="O32641">
        <f t="shared" si="6422"/>
        <v>0</v>
      </c>
      <c r="P32641">
        <f t="shared" si="6423"/>
        <v>0</v>
      </c>
      <c r="Q32641">
        <f t="shared" si="6432"/>
        <v>0.484375</v>
      </c>
      <c r="R32641">
        <f>Random!A32639</f>
        <v>0.24309755660760224</v>
      </c>
      <c r="T32641">
        <f t="shared" ca="1" si="6433"/>
        <v>5.2154984069147335E-2</v>
      </c>
      <c r="U32641">
        <f t="shared" ca="1" si="6425"/>
        <v>0</v>
      </c>
      <c r="V32641">
        <f t="shared" ca="1" si="6434"/>
        <v>0</v>
      </c>
    </row>
    <row r="32642" spans="6:22" x14ac:dyDescent="0.25">
      <c r="F32642">
        <f t="shared" si="6429"/>
        <v>32639</v>
      </c>
      <c r="G32642">
        <f t="shared" si="6426"/>
        <v>8.1597500000000003E-3</v>
      </c>
      <c r="H32642">
        <f t="shared" si="6430"/>
        <v>0</v>
      </c>
      <c r="I32642">
        <f t="shared" si="6424"/>
        <v>0</v>
      </c>
      <c r="J32642">
        <f t="shared" si="6427"/>
        <v>0</v>
      </c>
      <c r="L32642">
        <f t="shared" si="6431"/>
        <v>28639</v>
      </c>
      <c r="M32642">
        <f t="shared" si="6428"/>
        <v>7.1597500000000003E-3</v>
      </c>
      <c r="N32642">
        <f t="shared" si="6421"/>
        <v>0</v>
      </c>
      <c r="O32642">
        <f t="shared" si="6422"/>
        <v>0</v>
      </c>
      <c r="P32642">
        <f t="shared" si="6423"/>
        <v>0</v>
      </c>
      <c r="Q32642">
        <f t="shared" si="6432"/>
        <v>-0.5390625</v>
      </c>
      <c r="R32642">
        <f>Random!A32640</f>
        <v>-0.26769103532588201</v>
      </c>
      <c r="T32642">
        <f t="shared" ca="1" si="6433"/>
        <v>8.198734380994635E-2</v>
      </c>
      <c r="U32642">
        <f t="shared" ca="1" si="6425"/>
        <v>0</v>
      </c>
      <c r="V32642">
        <f t="shared" ca="1" si="6434"/>
        <v>0</v>
      </c>
    </row>
    <row r="32643" spans="6:22" x14ac:dyDescent="0.25">
      <c r="F32643">
        <f t="shared" si="6429"/>
        <v>32640</v>
      </c>
      <c r="G32643">
        <f t="shared" si="6426"/>
        <v>8.1600000000000006E-3</v>
      </c>
      <c r="H32643">
        <f t="shared" si="6430"/>
        <v>0</v>
      </c>
      <c r="I32643">
        <f t="shared" si="6424"/>
        <v>0</v>
      </c>
      <c r="J32643">
        <f t="shared" si="6427"/>
        <v>0</v>
      </c>
      <c r="L32643">
        <f t="shared" si="6431"/>
        <v>28640</v>
      </c>
      <c r="M32643">
        <f t="shared" si="6428"/>
        <v>7.1599999999999997E-3</v>
      </c>
      <c r="N32643">
        <f t="shared" si="6421"/>
        <v>0</v>
      </c>
      <c r="O32643">
        <f t="shared" si="6422"/>
        <v>0</v>
      </c>
      <c r="P32643">
        <f t="shared" si="6423"/>
        <v>0</v>
      </c>
      <c r="Q32643">
        <f t="shared" si="6432"/>
        <v>-0.359375</v>
      </c>
      <c r="R32643">
        <f>Random!A32641</f>
        <v>-0.17960147265624216</v>
      </c>
      <c r="T32643">
        <f t="shared" ca="1" si="6433"/>
        <v>8.4195197384743167E-2</v>
      </c>
      <c r="U32643">
        <f t="shared" ca="1" si="6425"/>
        <v>0</v>
      </c>
      <c r="V32643">
        <f t="shared" ca="1" si="6434"/>
        <v>0</v>
      </c>
    </row>
    <row r="32644" spans="6:22" x14ac:dyDescent="0.25">
      <c r="F32644">
        <f t="shared" si="6429"/>
        <v>32641</v>
      </c>
      <c r="G32644">
        <f t="shared" si="6426"/>
        <v>8.1602500000000008E-3</v>
      </c>
      <c r="H32644">
        <f t="shared" si="6430"/>
        <v>0</v>
      </c>
      <c r="I32644">
        <f t="shared" si="6424"/>
        <v>0</v>
      </c>
      <c r="J32644">
        <f t="shared" si="6427"/>
        <v>0</v>
      </c>
      <c r="L32644">
        <f t="shared" si="6431"/>
        <v>28641</v>
      </c>
      <c r="M32644">
        <f t="shared" si="6428"/>
        <v>7.1602499999999999E-3</v>
      </c>
      <c r="N32644">
        <f t="shared" ref="N32644:N32707" si="6435">IF(AND(0&lt;=M32644,M32644&lt;=$D$6),2*PI()*($D$8+$D$5*M32644/(2*$D$6))*M32644,0)</f>
        <v>0</v>
      </c>
      <c r="O32644">
        <f t="shared" ref="O32644:O32707" si="6436">SIN(N32644)</f>
        <v>0</v>
      </c>
      <c r="P32644">
        <f t="shared" ref="P32644:P32707" si="6437">ROUND(O32644*$D$3,0)/($D$3)</f>
        <v>0</v>
      </c>
      <c r="Q32644">
        <f t="shared" si="6432"/>
        <v>-0.125</v>
      </c>
      <c r="R32644">
        <f>Random!A32642</f>
        <v>-6.4019438469862688E-2</v>
      </c>
      <c r="T32644">
        <f t="shared" ca="1" si="6433"/>
        <v>5.8666258998380877E-2</v>
      </c>
      <c r="U32644">
        <f t="shared" ca="1" si="6425"/>
        <v>0</v>
      </c>
      <c r="V32644">
        <f t="shared" ca="1" si="6434"/>
        <v>0</v>
      </c>
    </row>
    <row r="32645" spans="6:22" x14ac:dyDescent="0.25">
      <c r="F32645">
        <f t="shared" si="6429"/>
        <v>32642</v>
      </c>
      <c r="G32645">
        <f t="shared" si="6426"/>
        <v>8.1604999999999994E-3</v>
      </c>
      <c r="H32645">
        <f t="shared" si="6430"/>
        <v>0</v>
      </c>
      <c r="I32645">
        <f t="shared" ref="I32645:I32708" si="6438">SIN(H32645)</f>
        <v>0</v>
      </c>
      <c r="J32645">
        <f t="shared" si="6427"/>
        <v>0</v>
      </c>
      <c r="L32645">
        <f t="shared" si="6431"/>
        <v>28642</v>
      </c>
      <c r="M32645">
        <f t="shared" si="6428"/>
        <v>7.1605000000000002E-3</v>
      </c>
      <c r="N32645">
        <f t="shared" si="6435"/>
        <v>0</v>
      </c>
      <c r="O32645">
        <f t="shared" si="6436"/>
        <v>0</v>
      </c>
      <c r="P32645">
        <f t="shared" si="6437"/>
        <v>0</v>
      </c>
      <c r="Q32645">
        <f t="shared" si="6432"/>
        <v>0.203125</v>
      </c>
      <c r="R32645">
        <f>Random!A32643</f>
        <v>0.10333724002207856</v>
      </c>
      <c r="T32645">
        <f t="shared" ca="1" si="6433"/>
        <v>1.3769133232495871E-2</v>
      </c>
      <c r="U32645">
        <f t="shared" ca="1" si="6425"/>
        <v>0</v>
      </c>
      <c r="V32645">
        <f t="shared" ca="1" si="6434"/>
        <v>0</v>
      </c>
    </row>
    <row r="32646" spans="6:22" x14ac:dyDescent="0.25">
      <c r="F32646">
        <f t="shared" si="6429"/>
        <v>32643</v>
      </c>
      <c r="G32646">
        <f t="shared" si="6426"/>
        <v>8.1607499999999996E-3</v>
      </c>
      <c r="H32646">
        <f t="shared" si="6430"/>
        <v>0</v>
      </c>
      <c r="I32646">
        <f t="shared" si="6438"/>
        <v>0</v>
      </c>
      <c r="J32646">
        <f t="shared" si="6427"/>
        <v>0</v>
      </c>
      <c r="L32646">
        <f t="shared" si="6431"/>
        <v>28643</v>
      </c>
      <c r="M32646">
        <f t="shared" si="6428"/>
        <v>7.1607499999999996E-3</v>
      </c>
      <c r="N32646">
        <f t="shared" si="6435"/>
        <v>0</v>
      </c>
      <c r="O32646">
        <f t="shared" si="6436"/>
        <v>0</v>
      </c>
      <c r="P32646">
        <f t="shared" si="6437"/>
        <v>0</v>
      </c>
      <c r="Q32646">
        <f t="shared" si="6432"/>
        <v>-3.90625E-2</v>
      </c>
      <c r="R32646">
        <f>Random!A32644</f>
        <v>-1.7975598096587442E-2</v>
      </c>
      <c r="T32646">
        <f t="shared" ca="1" si="6433"/>
        <v>-3.6362369544478322E-2</v>
      </c>
      <c r="U32646">
        <f t="shared" ca="1" si="6425"/>
        <v>0</v>
      </c>
      <c r="V32646">
        <f t="shared" ca="1" si="6434"/>
        <v>0</v>
      </c>
    </row>
    <row r="32647" spans="6:22" x14ac:dyDescent="0.25">
      <c r="F32647">
        <f t="shared" si="6429"/>
        <v>32644</v>
      </c>
      <c r="G32647">
        <f t="shared" si="6426"/>
        <v>8.1609999999999999E-3</v>
      </c>
      <c r="H32647">
        <f t="shared" si="6430"/>
        <v>0</v>
      </c>
      <c r="I32647">
        <f t="shared" si="6438"/>
        <v>0</v>
      </c>
      <c r="J32647">
        <f t="shared" si="6427"/>
        <v>0</v>
      </c>
      <c r="L32647">
        <f t="shared" si="6431"/>
        <v>28644</v>
      </c>
      <c r="M32647">
        <f t="shared" si="6428"/>
        <v>7.1609999999999998E-3</v>
      </c>
      <c r="N32647">
        <f t="shared" si="6435"/>
        <v>0</v>
      </c>
      <c r="O32647">
        <f t="shared" si="6436"/>
        <v>0</v>
      </c>
      <c r="P32647">
        <f t="shared" si="6437"/>
        <v>0</v>
      </c>
      <c r="Q32647">
        <f t="shared" si="6432"/>
        <v>0.1796875</v>
      </c>
      <c r="R32647">
        <f>Random!A32645</f>
        <v>8.9899857333772037E-2</v>
      </c>
      <c r="T32647">
        <f t="shared" ca="1" si="6433"/>
        <v>-7.3649863654076775E-2</v>
      </c>
      <c r="U32647">
        <f t="shared" ca="1" si="6425"/>
        <v>0</v>
      </c>
      <c r="V32647">
        <f t="shared" ca="1" si="6434"/>
        <v>0</v>
      </c>
    </row>
    <row r="32648" spans="6:22" x14ac:dyDescent="0.25">
      <c r="F32648">
        <f t="shared" si="6429"/>
        <v>32645</v>
      </c>
      <c r="G32648">
        <f t="shared" si="6426"/>
        <v>8.1612500000000001E-3</v>
      </c>
      <c r="H32648">
        <f t="shared" si="6430"/>
        <v>0</v>
      </c>
      <c r="I32648">
        <f t="shared" si="6438"/>
        <v>0</v>
      </c>
      <c r="J32648">
        <f t="shared" si="6427"/>
        <v>0</v>
      </c>
      <c r="L32648">
        <f t="shared" si="6431"/>
        <v>28645</v>
      </c>
      <c r="M32648">
        <f t="shared" si="6428"/>
        <v>7.1612500000000001E-3</v>
      </c>
      <c r="N32648">
        <f t="shared" si="6435"/>
        <v>0</v>
      </c>
      <c r="O32648">
        <f t="shared" si="6436"/>
        <v>0</v>
      </c>
      <c r="P32648">
        <f t="shared" si="6437"/>
        <v>0</v>
      </c>
      <c r="Q32648">
        <f t="shared" si="6432"/>
        <v>-0.3828125</v>
      </c>
      <c r="R32648">
        <f>Random!A32646</f>
        <v>-0.19176205555137205</v>
      </c>
      <c r="T32648">
        <f t="shared" ca="1" si="6433"/>
        <v>-8.764316696713087E-2</v>
      </c>
      <c r="U32648">
        <f t="shared" ca="1" si="6425"/>
        <v>0</v>
      </c>
      <c r="V32648">
        <f t="shared" ca="1" si="6434"/>
        <v>0</v>
      </c>
    </row>
    <row r="32649" spans="6:22" x14ac:dyDescent="0.25">
      <c r="F32649">
        <f t="shared" si="6429"/>
        <v>32646</v>
      </c>
      <c r="G32649">
        <f t="shared" si="6426"/>
        <v>8.1615000000000004E-3</v>
      </c>
      <c r="H32649">
        <f t="shared" si="6430"/>
        <v>0</v>
      </c>
      <c r="I32649">
        <f t="shared" si="6438"/>
        <v>0</v>
      </c>
      <c r="J32649">
        <f t="shared" si="6427"/>
        <v>0</v>
      </c>
      <c r="L32649">
        <f t="shared" si="6431"/>
        <v>28646</v>
      </c>
      <c r="M32649">
        <f t="shared" si="6428"/>
        <v>7.1615000000000003E-3</v>
      </c>
      <c r="N32649">
        <f t="shared" si="6435"/>
        <v>0</v>
      </c>
      <c r="O32649">
        <f t="shared" si="6436"/>
        <v>0</v>
      </c>
      <c r="P32649">
        <f t="shared" si="6437"/>
        <v>0</v>
      </c>
      <c r="Q32649">
        <f t="shared" si="6432"/>
        <v>0.546875</v>
      </c>
      <c r="R32649">
        <f>Random!A32647</f>
        <v>0.27357368946218386</v>
      </c>
      <c r="T32649">
        <f t="shared" ca="1" si="6433"/>
        <v>-7.1461596773750205E-2</v>
      </c>
      <c r="U32649">
        <f t="shared" ca="1" si="6425"/>
        <v>0</v>
      </c>
      <c r="V32649">
        <f t="shared" ca="1" si="6434"/>
        <v>0</v>
      </c>
    </row>
    <row r="32650" spans="6:22" x14ac:dyDescent="0.25">
      <c r="F32650">
        <f t="shared" si="6429"/>
        <v>32647</v>
      </c>
      <c r="G32650">
        <f t="shared" si="6426"/>
        <v>8.1617500000000006E-3</v>
      </c>
      <c r="H32650">
        <f t="shared" si="6430"/>
        <v>0</v>
      </c>
      <c r="I32650">
        <f t="shared" si="6438"/>
        <v>0</v>
      </c>
      <c r="J32650">
        <f t="shared" si="6427"/>
        <v>0</v>
      </c>
      <c r="L32650">
        <f t="shared" si="6431"/>
        <v>28647</v>
      </c>
      <c r="M32650">
        <f t="shared" si="6428"/>
        <v>7.1617499999999997E-3</v>
      </c>
      <c r="N32650">
        <f t="shared" si="6435"/>
        <v>0</v>
      </c>
      <c r="O32650">
        <f t="shared" si="6436"/>
        <v>0</v>
      </c>
      <c r="P32650">
        <f t="shared" si="6437"/>
        <v>0</v>
      </c>
      <c r="Q32650">
        <f t="shared" si="6432"/>
        <v>0.1953125</v>
      </c>
      <c r="R32650">
        <f>Random!A32648</f>
        <v>9.8900295184125797E-2</v>
      </c>
      <c r="T32650">
        <f t="shared" ca="1" si="6433"/>
        <v>-3.0188484247147866E-2</v>
      </c>
      <c r="U32650">
        <f t="shared" ca="1" si="6425"/>
        <v>0</v>
      </c>
      <c r="V32650">
        <f t="shared" ca="1" si="6434"/>
        <v>0</v>
      </c>
    </row>
    <row r="32651" spans="6:22" x14ac:dyDescent="0.25">
      <c r="F32651">
        <f t="shared" si="6429"/>
        <v>32648</v>
      </c>
      <c r="G32651">
        <f t="shared" si="6426"/>
        <v>8.1620000000000009E-3</v>
      </c>
      <c r="H32651">
        <f t="shared" si="6430"/>
        <v>0</v>
      </c>
      <c r="I32651">
        <f t="shared" si="6438"/>
        <v>0</v>
      </c>
      <c r="J32651">
        <f t="shared" si="6427"/>
        <v>0</v>
      </c>
      <c r="L32651">
        <f t="shared" si="6431"/>
        <v>28648</v>
      </c>
      <c r="M32651">
        <f t="shared" si="6428"/>
        <v>7.162E-3</v>
      </c>
      <c r="N32651">
        <f t="shared" si="6435"/>
        <v>0</v>
      </c>
      <c r="O32651">
        <f t="shared" si="6436"/>
        <v>0</v>
      </c>
      <c r="P32651">
        <f t="shared" si="6437"/>
        <v>0</v>
      </c>
      <c r="Q32651">
        <f t="shared" si="6432"/>
        <v>-0.390625</v>
      </c>
      <c r="R32651">
        <f>Random!A32649</f>
        <v>-0.19599684745211288</v>
      </c>
      <c r="T32651">
        <f t="shared" ca="1" si="6433"/>
        <v>1.8542173535169196E-2</v>
      </c>
      <c r="U32651">
        <f t="shared" ca="1" si="6425"/>
        <v>0</v>
      </c>
      <c r="V32651">
        <f t="shared" ca="1" si="6434"/>
        <v>0</v>
      </c>
    </row>
    <row r="32652" spans="6:22" x14ac:dyDescent="0.25">
      <c r="F32652">
        <f t="shared" si="6429"/>
        <v>32649</v>
      </c>
      <c r="G32652">
        <f t="shared" si="6426"/>
        <v>8.1622499999999994E-3</v>
      </c>
      <c r="H32652">
        <f t="shared" si="6430"/>
        <v>0</v>
      </c>
      <c r="I32652">
        <f t="shared" si="6438"/>
        <v>0</v>
      </c>
      <c r="J32652">
        <f t="shared" si="6427"/>
        <v>0</v>
      </c>
      <c r="L32652">
        <f t="shared" si="6431"/>
        <v>28649</v>
      </c>
      <c r="M32652">
        <f t="shared" si="6428"/>
        <v>7.1622500000000002E-3</v>
      </c>
      <c r="N32652">
        <f t="shared" si="6435"/>
        <v>0</v>
      </c>
      <c r="O32652">
        <f t="shared" si="6436"/>
        <v>0</v>
      </c>
      <c r="P32652">
        <f t="shared" si="6437"/>
        <v>0</v>
      </c>
      <c r="Q32652">
        <f t="shared" si="6432"/>
        <v>-0.5</v>
      </c>
      <c r="R32652">
        <f>Random!A32650</f>
        <v>-0.25133230245180382</v>
      </c>
      <c r="T32652">
        <f t="shared" ca="1" si="6433"/>
        <v>6.2984524738053327E-2</v>
      </c>
      <c r="U32652">
        <f t="shared" ca="1" si="6425"/>
        <v>0</v>
      </c>
      <c r="V32652">
        <f t="shared" ca="1" si="6434"/>
        <v>0</v>
      </c>
    </row>
    <row r="32653" spans="6:22" x14ac:dyDescent="0.25">
      <c r="F32653">
        <f t="shared" si="6429"/>
        <v>32650</v>
      </c>
      <c r="G32653">
        <f t="shared" si="6426"/>
        <v>8.1624999999999996E-3</v>
      </c>
      <c r="H32653">
        <f t="shared" si="6430"/>
        <v>0</v>
      </c>
      <c r="I32653">
        <f t="shared" si="6438"/>
        <v>0</v>
      </c>
      <c r="J32653">
        <f t="shared" si="6427"/>
        <v>0</v>
      </c>
      <c r="L32653">
        <f t="shared" si="6431"/>
        <v>28650</v>
      </c>
      <c r="M32653">
        <f t="shared" si="6428"/>
        <v>7.1624999999999996E-3</v>
      </c>
      <c r="N32653">
        <f t="shared" si="6435"/>
        <v>0</v>
      </c>
      <c r="O32653">
        <f t="shared" si="6436"/>
        <v>0</v>
      </c>
      <c r="P32653">
        <f t="shared" si="6437"/>
        <v>0</v>
      </c>
      <c r="Q32653">
        <f t="shared" si="6432"/>
        <v>-0.6328125</v>
      </c>
      <c r="R32653">
        <f>Random!A32651</f>
        <v>-0.31501754196042964</v>
      </c>
      <c r="T32653">
        <f t="shared" ca="1" si="6433"/>
        <v>8.7642211392559871E-2</v>
      </c>
      <c r="U32653">
        <f t="shared" ca="1" si="6425"/>
        <v>0</v>
      </c>
      <c r="V32653">
        <f t="shared" ca="1" si="6434"/>
        <v>0</v>
      </c>
    </row>
    <row r="32654" spans="6:22" x14ac:dyDescent="0.25">
      <c r="F32654">
        <f t="shared" si="6429"/>
        <v>32651</v>
      </c>
      <c r="G32654">
        <f t="shared" si="6426"/>
        <v>8.1627499999999999E-3</v>
      </c>
      <c r="H32654">
        <f t="shared" si="6430"/>
        <v>0</v>
      </c>
      <c r="I32654">
        <f t="shared" si="6438"/>
        <v>0</v>
      </c>
      <c r="J32654">
        <f t="shared" si="6427"/>
        <v>0</v>
      </c>
      <c r="L32654">
        <f t="shared" si="6431"/>
        <v>28651</v>
      </c>
      <c r="M32654">
        <f t="shared" si="6428"/>
        <v>7.1627499999999998E-3</v>
      </c>
      <c r="N32654">
        <f t="shared" si="6435"/>
        <v>0</v>
      </c>
      <c r="O32654">
        <f t="shared" si="6436"/>
        <v>0</v>
      </c>
      <c r="P32654">
        <f t="shared" si="6437"/>
        <v>0</v>
      </c>
      <c r="Q32654">
        <f t="shared" si="6432"/>
        <v>-0.59375</v>
      </c>
      <c r="R32654">
        <f>Random!A32652</f>
        <v>-0.29781591095147519</v>
      </c>
      <c r="T32654">
        <f t="shared" ca="1" si="6433"/>
        <v>8.4112945956020368E-2</v>
      </c>
      <c r="U32654">
        <f t="shared" ca="1" si="6425"/>
        <v>0</v>
      </c>
      <c r="V32654">
        <f t="shared" ca="1" si="6434"/>
        <v>0</v>
      </c>
    </row>
    <row r="32655" spans="6:22" x14ac:dyDescent="0.25">
      <c r="F32655">
        <f t="shared" si="6429"/>
        <v>32652</v>
      </c>
      <c r="G32655">
        <f t="shared" si="6426"/>
        <v>8.1630000000000001E-3</v>
      </c>
      <c r="H32655">
        <f t="shared" si="6430"/>
        <v>0</v>
      </c>
      <c r="I32655">
        <f t="shared" si="6438"/>
        <v>0</v>
      </c>
      <c r="J32655">
        <f t="shared" si="6427"/>
        <v>0</v>
      </c>
      <c r="L32655">
        <f t="shared" si="6431"/>
        <v>28652</v>
      </c>
      <c r="M32655">
        <f t="shared" si="6428"/>
        <v>7.1630000000000001E-3</v>
      </c>
      <c r="N32655">
        <f t="shared" si="6435"/>
        <v>0</v>
      </c>
      <c r="O32655">
        <f t="shared" si="6436"/>
        <v>0</v>
      </c>
      <c r="P32655">
        <f t="shared" si="6437"/>
        <v>0</v>
      </c>
      <c r="Q32655">
        <f t="shared" si="6432"/>
        <v>-7.8125E-2</v>
      </c>
      <c r="R32655">
        <f>Random!A32653</f>
        <v>-4.0226571686050372E-2</v>
      </c>
      <c r="T32655">
        <f t="shared" ca="1" si="6433"/>
        <v>5.2540909991513694E-2</v>
      </c>
      <c r="U32655">
        <f t="shared" ca="1" si="6425"/>
        <v>0</v>
      </c>
      <c r="V32655">
        <f t="shared" ca="1" si="6434"/>
        <v>0</v>
      </c>
    </row>
    <row r="32656" spans="6:22" x14ac:dyDescent="0.25">
      <c r="F32656">
        <f t="shared" si="6429"/>
        <v>32653</v>
      </c>
      <c r="G32656">
        <f t="shared" si="6426"/>
        <v>8.1632500000000004E-3</v>
      </c>
      <c r="H32656">
        <f t="shared" si="6430"/>
        <v>0</v>
      </c>
      <c r="I32656">
        <f t="shared" si="6438"/>
        <v>0</v>
      </c>
      <c r="J32656">
        <f t="shared" si="6427"/>
        <v>0</v>
      </c>
      <c r="L32656">
        <f t="shared" si="6431"/>
        <v>28653</v>
      </c>
      <c r="M32656">
        <f t="shared" si="6428"/>
        <v>7.1632500000000003E-3</v>
      </c>
      <c r="N32656">
        <f t="shared" si="6435"/>
        <v>0</v>
      </c>
      <c r="O32656">
        <f t="shared" si="6436"/>
        <v>0</v>
      </c>
      <c r="P32656">
        <f t="shared" si="6437"/>
        <v>0</v>
      </c>
      <c r="Q32656">
        <f t="shared" si="6432"/>
        <v>-0.6484375</v>
      </c>
      <c r="R32656">
        <f>Random!A32654</f>
        <v>-0.32273251035105033</v>
      </c>
      <c r="T32656">
        <f t="shared" ca="1" si="6433"/>
        <v>3.0769004504378867E-3</v>
      </c>
      <c r="U32656">
        <f t="shared" ca="1" si="6425"/>
        <v>0</v>
      </c>
      <c r="V32656">
        <f t="shared" ca="1" si="6434"/>
        <v>0</v>
      </c>
    </row>
    <row r="32657" spans="6:22" x14ac:dyDescent="0.25">
      <c r="F32657">
        <f t="shared" si="6429"/>
        <v>32654</v>
      </c>
      <c r="G32657">
        <f t="shared" si="6426"/>
        <v>8.1635000000000006E-3</v>
      </c>
      <c r="H32657">
        <f t="shared" si="6430"/>
        <v>0</v>
      </c>
      <c r="I32657">
        <f t="shared" si="6438"/>
        <v>0</v>
      </c>
      <c r="J32657">
        <f t="shared" si="6427"/>
        <v>0</v>
      </c>
      <c r="L32657">
        <f t="shared" si="6431"/>
        <v>28654</v>
      </c>
      <c r="M32657">
        <f t="shared" si="6428"/>
        <v>7.1634999999999997E-3</v>
      </c>
      <c r="N32657">
        <f t="shared" si="6435"/>
        <v>0</v>
      </c>
      <c r="O32657">
        <f t="shared" si="6436"/>
        <v>0</v>
      </c>
      <c r="P32657">
        <f t="shared" si="6437"/>
        <v>0</v>
      </c>
      <c r="Q32657">
        <f t="shared" si="6432"/>
        <v>0.109375</v>
      </c>
      <c r="R32657">
        <f>Random!A32655</f>
        <v>5.5297940467034956E-2</v>
      </c>
      <c r="T32657">
        <f t="shared" ca="1" si="6433"/>
        <v>-4.5631519380181208E-2</v>
      </c>
      <c r="U32657">
        <f t="shared" ca="1" si="6425"/>
        <v>0</v>
      </c>
      <c r="V32657">
        <f t="shared" ca="1" si="6434"/>
        <v>0</v>
      </c>
    </row>
    <row r="32658" spans="6:22" x14ac:dyDescent="0.25">
      <c r="F32658">
        <f t="shared" si="6429"/>
        <v>32655</v>
      </c>
      <c r="G32658">
        <f t="shared" si="6426"/>
        <v>8.1637500000000009E-3</v>
      </c>
      <c r="H32658">
        <f t="shared" si="6430"/>
        <v>0</v>
      </c>
      <c r="I32658">
        <f t="shared" si="6438"/>
        <v>0</v>
      </c>
      <c r="J32658">
        <f t="shared" si="6427"/>
        <v>0</v>
      </c>
      <c r="L32658">
        <f t="shared" si="6431"/>
        <v>28655</v>
      </c>
      <c r="M32658">
        <f t="shared" si="6428"/>
        <v>7.16375E-3</v>
      </c>
      <c r="N32658">
        <f t="shared" si="6435"/>
        <v>0</v>
      </c>
      <c r="O32658">
        <f t="shared" si="6436"/>
        <v>0</v>
      </c>
      <c r="P32658">
        <f t="shared" si="6437"/>
        <v>0</v>
      </c>
      <c r="Q32658">
        <f t="shared" si="6432"/>
        <v>-0.5234375</v>
      </c>
      <c r="R32658">
        <f>Random!A32656</f>
        <v>-0.26146008984595404</v>
      </c>
      <c r="T32658">
        <f t="shared" ca="1" si="6433"/>
        <v>-7.7267806210437953E-2</v>
      </c>
      <c r="U32658">
        <f t="shared" ca="1" si="6425"/>
        <v>0</v>
      </c>
      <c r="V32658">
        <f t="shared" ca="1" si="6434"/>
        <v>0</v>
      </c>
    </row>
    <row r="32659" spans="6:22" x14ac:dyDescent="0.25">
      <c r="F32659">
        <f t="shared" si="6429"/>
        <v>32656</v>
      </c>
      <c r="G32659">
        <f t="shared" si="6426"/>
        <v>8.1639999999999994E-3</v>
      </c>
      <c r="H32659">
        <f t="shared" si="6430"/>
        <v>0</v>
      </c>
      <c r="I32659">
        <f t="shared" si="6438"/>
        <v>0</v>
      </c>
      <c r="J32659">
        <f t="shared" si="6427"/>
        <v>0</v>
      </c>
      <c r="L32659">
        <f t="shared" si="6431"/>
        <v>28656</v>
      </c>
      <c r="M32659">
        <f t="shared" si="6428"/>
        <v>7.1640000000000002E-3</v>
      </c>
      <c r="N32659">
        <f t="shared" si="6435"/>
        <v>0</v>
      </c>
      <c r="O32659">
        <f t="shared" si="6436"/>
        <v>0</v>
      </c>
      <c r="P32659">
        <f t="shared" si="6437"/>
        <v>0</v>
      </c>
      <c r="Q32659">
        <f t="shared" si="6432"/>
        <v>-0.640625</v>
      </c>
      <c r="R32659">
        <f>Random!A32657</f>
        <v>-0.32220849918029493</v>
      </c>
      <c r="T32659">
        <f t="shared" ca="1" si="6433"/>
        <v>-8.0495261536760038E-2</v>
      </c>
      <c r="U32659">
        <f t="shared" ref="U32659:U32722" ca="1" si="6439">IF(T32659&gt;$D$14,T32659,0)</f>
        <v>0</v>
      </c>
      <c r="V32659">
        <f t="shared" ca="1" si="6434"/>
        <v>0</v>
      </c>
    </row>
    <row r="32660" spans="6:22" x14ac:dyDescent="0.25">
      <c r="F32660">
        <f t="shared" si="6429"/>
        <v>32657</v>
      </c>
      <c r="G32660">
        <f t="shared" si="6426"/>
        <v>8.1642499999999996E-3</v>
      </c>
      <c r="H32660">
        <f t="shared" si="6430"/>
        <v>0</v>
      </c>
      <c r="I32660">
        <f t="shared" si="6438"/>
        <v>0</v>
      </c>
      <c r="J32660">
        <f t="shared" si="6427"/>
        <v>0</v>
      </c>
      <c r="L32660">
        <f t="shared" si="6431"/>
        <v>28657</v>
      </c>
      <c r="M32660">
        <f t="shared" si="6428"/>
        <v>7.1642499999999996E-3</v>
      </c>
      <c r="N32660">
        <f t="shared" si="6435"/>
        <v>0</v>
      </c>
      <c r="O32660">
        <f t="shared" si="6436"/>
        <v>0</v>
      </c>
      <c r="P32660">
        <f t="shared" si="6437"/>
        <v>0</v>
      </c>
      <c r="Q32660">
        <f t="shared" si="6432"/>
        <v>0.59375</v>
      </c>
      <c r="R32660">
        <f>Random!A32658</f>
        <v>0.29592312533952325</v>
      </c>
      <c r="T32660">
        <f t="shared" ca="1" si="6433"/>
        <v>-5.4038602530212448E-2</v>
      </c>
      <c r="U32660">
        <f t="shared" ca="1" si="6439"/>
        <v>0</v>
      </c>
      <c r="V32660">
        <f t="shared" ca="1" si="6434"/>
        <v>0</v>
      </c>
    </row>
    <row r="32661" spans="6:22" x14ac:dyDescent="0.25">
      <c r="F32661">
        <f t="shared" si="6429"/>
        <v>32658</v>
      </c>
      <c r="G32661">
        <f t="shared" si="6426"/>
        <v>8.1644999999999999E-3</v>
      </c>
      <c r="H32661">
        <f t="shared" si="6430"/>
        <v>0</v>
      </c>
      <c r="I32661">
        <f t="shared" si="6438"/>
        <v>0</v>
      </c>
      <c r="J32661">
        <f t="shared" si="6427"/>
        <v>0</v>
      </c>
      <c r="L32661">
        <f t="shared" si="6431"/>
        <v>28658</v>
      </c>
      <c r="M32661">
        <f t="shared" si="6428"/>
        <v>7.1644999999999999E-3</v>
      </c>
      <c r="N32661">
        <f t="shared" si="6435"/>
        <v>0</v>
      </c>
      <c r="O32661">
        <f t="shared" si="6436"/>
        <v>0</v>
      </c>
      <c r="P32661">
        <f t="shared" si="6437"/>
        <v>0</v>
      </c>
      <c r="Q32661">
        <f t="shared" si="6432"/>
        <v>-0.234375</v>
      </c>
      <c r="R32661">
        <f>Random!A32659</f>
        <v>-0.11743879696889292</v>
      </c>
      <c r="T32661">
        <f t="shared" ca="1" si="6433"/>
        <v>-1.1905750158165746E-2</v>
      </c>
      <c r="U32661">
        <f t="shared" ca="1" si="6439"/>
        <v>0</v>
      </c>
      <c r="V32661">
        <f t="shared" ca="1" si="6434"/>
        <v>0</v>
      </c>
    </row>
    <row r="32662" spans="6:22" x14ac:dyDescent="0.25">
      <c r="F32662">
        <f t="shared" si="6429"/>
        <v>32659</v>
      </c>
      <c r="G32662">
        <f t="shared" si="6426"/>
        <v>8.1647500000000001E-3</v>
      </c>
      <c r="H32662">
        <f t="shared" si="6430"/>
        <v>0</v>
      </c>
      <c r="I32662">
        <f t="shared" si="6438"/>
        <v>0</v>
      </c>
      <c r="J32662">
        <f t="shared" si="6427"/>
        <v>0</v>
      </c>
      <c r="L32662">
        <f t="shared" si="6431"/>
        <v>28659</v>
      </c>
      <c r="M32662">
        <f t="shared" si="6428"/>
        <v>7.1647500000000001E-3</v>
      </c>
      <c r="N32662">
        <f t="shared" si="6435"/>
        <v>0</v>
      </c>
      <c r="O32662">
        <f t="shared" si="6436"/>
        <v>0</v>
      </c>
      <c r="P32662">
        <f t="shared" si="6437"/>
        <v>0</v>
      </c>
      <c r="Q32662">
        <f t="shared" si="6432"/>
        <v>0.203125</v>
      </c>
      <c r="R32662">
        <f>Random!A32660</f>
        <v>0.10021441601932801</v>
      </c>
      <c r="T32662">
        <f t="shared" ca="1" si="6433"/>
        <v>3.2774520722076171E-2</v>
      </c>
      <c r="U32662">
        <f t="shared" ca="1" si="6439"/>
        <v>0</v>
      </c>
      <c r="V32662">
        <f t="shared" ca="1" si="6434"/>
        <v>0</v>
      </c>
    </row>
    <row r="32663" spans="6:22" x14ac:dyDescent="0.25">
      <c r="F32663">
        <f t="shared" si="6429"/>
        <v>32660</v>
      </c>
      <c r="G32663">
        <f t="shared" si="6426"/>
        <v>8.1650000000000004E-3</v>
      </c>
      <c r="H32663">
        <f t="shared" si="6430"/>
        <v>0</v>
      </c>
      <c r="I32663">
        <f t="shared" si="6438"/>
        <v>0</v>
      </c>
      <c r="J32663">
        <f t="shared" si="6427"/>
        <v>0</v>
      </c>
      <c r="L32663">
        <f t="shared" si="6431"/>
        <v>28660</v>
      </c>
      <c r="M32663">
        <f t="shared" si="6428"/>
        <v>7.1650000000000004E-3</v>
      </c>
      <c r="N32663">
        <f t="shared" si="6435"/>
        <v>0</v>
      </c>
      <c r="O32663">
        <f t="shared" si="6436"/>
        <v>0</v>
      </c>
      <c r="P32663">
        <f t="shared" si="6437"/>
        <v>0</v>
      </c>
      <c r="Q32663">
        <f t="shared" si="6432"/>
        <v>0.8671875</v>
      </c>
      <c r="R32663">
        <f>Random!A32661</f>
        <v>0.43484066751981776</v>
      </c>
      <c r="T32663">
        <f t="shared" ca="1" si="6433"/>
        <v>6.6093216860872522E-2</v>
      </c>
      <c r="U32663">
        <f t="shared" ca="1" si="6439"/>
        <v>0</v>
      </c>
      <c r="V32663">
        <f t="shared" ca="1" si="6434"/>
        <v>0</v>
      </c>
    </row>
    <row r="32664" spans="6:22" x14ac:dyDescent="0.25">
      <c r="F32664">
        <f t="shared" si="6429"/>
        <v>32661</v>
      </c>
      <c r="G32664">
        <f t="shared" si="6426"/>
        <v>8.1652500000000006E-3</v>
      </c>
      <c r="H32664">
        <f t="shared" si="6430"/>
        <v>0</v>
      </c>
      <c r="I32664">
        <f t="shared" si="6438"/>
        <v>0</v>
      </c>
      <c r="J32664">
        <f t="shared" si="6427"/>
        <v>0</v>
      </c>
      <c r="L32664">
        <f t="shared" si="6431"/>
        <v>28661</v>
      </c>
      <c r="M32664">
        <f t="shared" si="6428"/>
        <v>7.1652499999999997E-3</v>
      </c>
      <c r="N32664">
        <f t="shared" si="6435"/>
        <v>0</v>
      </c>
      <c r="O32664">
        <f t="shared" si="6436"/>
        <v>0</v>
      </c>
      <c r="P32664">
        <f t="shared" si="6437"/>
        <v>0</v>
      </c>
      <c r="Q32664">
        <f t="shared" si="6432"/>
        <v>-1</v>
      </c>
      <c r="R32664">
        <f>Random!A32662</f>
        <v>-0.49933483474478946</v>
      </c>
      <c r="T32664">
        <f t="shared" ca="1" si="6433"/>
        <v>7.4396204062352658E-2</v>
      </c>
      <c r="U32664">
        <f t="shared" ca="1" si="6439"/>
        <v>0</v>
      </c>
      <c r="V32664">
        <f t="shared" ca="1" si="6434"/>
        <v>0</v>
      </c>
    </row>
    <row r="32665" spans="6:22" x14ac:dyDescent="0.25">
      <c r="F32665">
        <f t="shared" si="6429"/>
        <v>32662</v>
      </c>
      <c r="G32665">
        <f t="shared" si="6426"/>
        <v>8.1654999999999991E-3</v>
      </c>
      <c r="H32665">
        <f t="shared" si="6430"/>
        <v>0</v>
      </c>
      <c r="I32665">
        <f t="shared" si="6438"/>
        <v>0</v>
      </c>
      <c r="J32665">
        <f t="shared" si="6427"/>
        <v>0</v>
      </c>
      <c r="L32665">
        <f t="shared" si="6431"/>
        <v>28662</v>
      </c>
      <c r="M32665">
        <f t="shared" si="6428"/>
        <v>7.1655E-3</v>
      </c>
      <c r="N32665">
        <f t="shared" si="6435"/>
        <v>0</v>
      </c>
      <c r="O32665">
        <f t="shared" si="6436"/>
        <v>0</v>
      </c>
      <c r="P32665">
        <f t="shared" si="6437"/>
        <v>0</v>
      </c>
      <c r="Q32665">
        <f t="shared" si="6432"/>
        <v>-0.1796875</v>
      </c>
      <c r="R32665">
        <f>Random!A32663</f>
        <v>-8.8763092869595384E-2</v>
      </c>
      <c r="T32665">
        <f t="shared" ca="1" si="6433"/>
        <v>5.9825790216573853E-2</v>
      </c>
      <c r="U32665">
        <f t="shared" ca="1" si="6439"/>
        <v>0</v>
      </c>
      <c r="V32665">
        <f t="shared" ca="1" si="6434"/>
        <v>0</v>
      </c>
    </row>
    <row r="32666" spans="6:22" x14ac:dyDescent="0.25">
      <c r="F32666">
        <f t="shared" si="6429"/>
        <v>32663</v>
      </c>
      <c r="G32666">
        <f t="shared" si="6426"/>
        <v>8.1657499999999994E-3</v>
      </c>
      <c r="H32666">
        <f t="shared" si="6430"/>
        <v>0</v>
      </c>
      <c r="I32666">
        <f t="shared" si="6438"/>
        <v>0</v>
      </c>
      <c r="J32666">
        <f t="shared" si="6427"/>
        <v>0</v>
      </c>
      <c r="L32666">
        <f t="shared" si="6431"/>
        <v>28663</v>
      </c>
      <c r="M32666">
        <f t="shared" si="6428"/>
        <v>7.1657500000000002E-3</v>
      </c>
      <c r="N32666">
        <f t="shared" si="6435"/>
        <v>0</v>
      </c>
      <c r="O32666">
        <f t="shared" si="6436"/>
        <v>0</v>
      </c>
      <c r="P32666">
        <f t="shared" si="6437"/>
        <v>0</v>
      </c>
      <c r="Q32666">
        <f t="shared" si="6432"/>
        <v>0.25</v>
      </c>
      <c r="R32666">
        <f>Random!A32664</f>
        <v>0.12570281201932343</v>
      </c>
      <c r="T32666">
        <f t="shared" ca="1" si="6433"/>
        <v>2.5774892431863594E-2</v>
      </c>
      <c r="U32666">
        <f t="shared" ca="1" si="6439"/>
        <v>0</v>
      </c>
      <c r="V32666">
        <f t="shared" ca="1" si="6434"/>
        <v>0</v>
      </c>
    </row>
    <row r="32667" spans="6:22" x14ac:dyDescent="0.25">
      <c r="F32667">
        <f t="shared" si="6429"/>
        <v>32664</v>
      </c>
      <c r="G32667">
        <f t="shared" ref="G32667:G32730" si="6440">F32667/$D$2</f>
        <v>8.1659999999999996E-3</v>
      </c>
      <c r="H32667">
        <f t="shared" si="6430"/>
        <v>0</v>
      </c>
      <c r="I32667">
        <f t="shared" si="6438"/>
        <v>0</v>
      </c>
      <c r="J32667">
        <f t="shared" ref="J32667:J32730" si="6441">ROUND(I32667*$D$3,0)/$D$3</f>
        <v>0</v>
      </c>
      <c r="L32667">
        <f t="shared" si="6431"/>
        <v>28664</v>
      </c>
      <c r="M32667">
        <f t="shared" ref="M32667:M32730" si="6442">L32667/$D$2</f>
        <v>7.1659999999999996E-3</v>
      </c>
      <c r="N32667">
        <f t="shared" si="6435"/>
        <v>0</v>
      </c>
      <c r="O32667">
        <f t="shared" si="6436"/>
        <v>0</v>
      </c>
      <c r="P32667">
        <f t="shared" si="6437"/>
        <v>0</v>
      </c>
      <c r="Q32667">
        <f t="shared" si="6432"/>
        <v>0.2578125</v>
      </c>
      <c r="R32667">
        <f>Random!A32665</f>
        <v>0.12847141715701893</v>
      </c>
      <c r="T32667">
        <f t="shared" ca="1" si="6433"/>
        <v>-1.825879045617505E-2</v>
      </c>
      <c r="U32667">
        <f t="shared" ca="1" si="6439"/>
        <v>0</v>
      </c>
      <c r="V32667">
        <f t="shared" ca="1" si="6434"/>
        <v>0</v>
      </c>
    </row>
    <row r="32668" spans="6:22" x14ac:dyDescent="0.25">
      <c r="F32668">
        <f t="shared" si="6429"/>
        <v>32665</v>
      </c>
      <c r="G32668">
        <f t="shared" si="6440"/>
        <v>8.1662499999999999E-3</v>
      </c>
      <c r="H32668">
        <f t="shared" si="6430"/>
        <v>0</v>
      </c>
      <c r="I32668">
        <f t="shared" si="6438"/>
        <v>0</v>
      </c>
      <c r="J32668">
        <f t="shared" si="6441"/>
        <v>0</v>
      </c>
      <c r="L32668">
        <f t="shared" si="6431"/>
        <v>28665</v>
      </c>
      <c r="M32668">
        <f t="shared" si="6442"/>
        <v>7.1662499999999999E-3</v>
      </c>
      <c r="N32668">
        <f t="shared" si="6435"/>
        <v>0</v>
      </c>
      <c r="O32668">
        <f t="shared" si="6436"/>
        <v>0</v>
      </c>
      <c r="P32668">
        <f t="shared" si="6437"/>
        <v>0</v>
      </c>
      <c r="Q32668">
        <f t="shared" si="6432"/>
        <v>-0.84375</v>
      </c>
      <c r="R32668">
        <f>Random!A32666</f>
        <v>-0.42339870508373911</v>
      </c>
      <c r="T32668">
        <f t="shared" ca="1" si="6433"/>
        <v>-5.6408087470760308E-2</v>
      </c>
      <c r="U32668">
        <f t="shared" ca="1" si="6439"/>
        <v>0</v>
      </c>
      <c r="V32668">
        <f t="shared" ca="1" si="6434"/>
        <v>0</v>
      </c>
    </row>
    <row r="32669" spans="6:22" x14ac:dyDescent="0.25">
      <c r="F32669">
        <f t="shared" si="6429"/>
        <v>32666</v>
      </c>
      <c r="G32669">
        <f t="shared" si="6440"/>
        <v>8.1665000000000001E-3</v>
      </c>
      <c r="H32669">
        <f t="shared" si="6430"/>
        <v>0</v>
      </c>
      <c r="I32669">
        <f t="shared" si="6438"/>
        <v>0</v>
      </c>
      <c r="J32669">
        <f t="shared" si="6441"/>
        <v>0</v>
      </c>
      <c r="L32669">
        <f t="shared" si="6431"/>
        <v>28666</v>
      </c>
      <c r="M32669">
        <f t="shared" si="6442"/>
        <v>7.1665000000000001E-3</v>
      </c>
      <c r="N32669">
        <f t="shared" si="6435"/>
        <v>0</v>
      </c>
      <c r="O32669">
        <f t="shared" si="6436"/>
        <v>0</v>
      </c>
      <c r="P32669">
        <f t="shared" si="6437"/>
        <v>0</v>
      </c>
      <c r="Q32669">
        <f t="shared" si="6432"/>
        <v>0.6484375</v>
      </c>
      <c r="R32669">
        <f>Random!A32667</f>
        <v>0.32584979985234452</v>
      </c>
      <c r="T32669">
        <f t="shared" ca="1" si="6433"/>
        <v>-7.385586309821951E-2</v>
      </c>
      <c r="U32669">
        <f t="shared" ca="1" si="6439"/>
        <v>0</v>
      </c>
      <c r="V32669">
        <f t="shared" ca="1" si="6434"/>
        <v>0</v>
      </c>
    </row>
    <row r="32670" spans="6:22" x14ac:dyDescent="0.25">
      <c r="F32670">
        <f t="shared" si="6429"/>
        <v>32667</v>
      </c>
      <c r="G32670">
        <f t="shared" si="6440"/>
        <v>8.1667500000000004E-3</v>
      </c>
      <c r="H32670">
        <f t="shared" si="6430"/>
        <v>0</v>
      </c>
      <c r="I32670">
        <f t="shared" si="6438"/>
        <v>0</v>
      </c>
      <c r="J32670">
        <f t="shared" si="6441"/>
        <v>0</v>
      </c>
      <c r="L32670">
        <f t="shared" si="6431"/>
        <v>28667</v>
      </c>
      <c r="M32670">
        <f t="shared" si="6442"/>
        <v>7.1667500000000004E-3</v>
      </c>
      <c r="N32670">
        <f t="shared" si="6435"/>
        <v>0</v>
      </c>
      <c r="O32670">
        <f t="shared" si="6436"/>
        <v>0</v>
      </c>
      <c r="P32670">
        <f t="shared" si="6437"/>
        <v>0</v>
      </c>
      <c r="Q32670">
        <f t="shared" si="6432"/>
        <v>-0.7578125</v>
      </c>
      <c r="R32670">
        <f>Random!A32668</f>
        <v>-0.3771584746836375</v>
      </c>
      <c r="T32670">
        <f t="shared" ca="1" si="6433"/>
        <v>-6.9638429734988558E-2</v>
      </c>
      <c r="U32670">
        <f t="shared" ca="1" si="6439"/>
        <v>0</v>
      </c>
      <c r="V32670">
        <f t="shared" ca="1" si="6434"/>
        <v>0</v>
      </c>
    </row>
    <row r="32671" spans="6:22" x14ac:dyDescent="0.25">
      <c r="F32671">
        <f t="shared" si="6429"/>
        <v>32668</v>
      </c>
      <c r="G32671">
        <f t="shared" si="6440"/>
        <v>8.1670000000000006E-3</v>
      </c>
      <c r="H32671">
        <f t="shared" si="6430"/>
        <v>0</v>
      </c>
      <c r="I32671">
        <f t="shared" si="6438"/>
        <v>0</v>
      </c>
      <c r="J32671">
        <f t="shared" si="6441"/>
        <v>0</v>
      </c>
      <c r="L32671">
        <f t="shared" si="6431"/>
        <v>28668</v>
      </c>
      <c r="M32671">
        <f t="shared" si="6442"/>
        <v>7.1669999999999998E-3</v>
      </c>
      <c r="N32671">
        <f t="shared" si="6435"/>
        <v>0</v>
      </c>
      <c r="O32671">
        <f t="shared" si="6436"/>
        <v>0</v>
      </c>
      <c r="P32671">
        <f t="shared" si="6437"/>
        <v>0</v>
      </c>
      <c r="Q32671">
        <f t="shared" si="6432"/>
        <v>0.3046875</v>
      </c>
      <c r="R32671">
        <f>Random!A32669</f>
        <v>0.1523519338968643</v>
      </c>
      <c r="T32671">
        <f t="shared" ca="1" si="6433"/>
        <v>-3.8750429844001677E-2</v>
      </c>
      <c r="U32671">
        <f t="shared" ca="1" si="6439"/>
        <v>0</v>
      </c>
      <c r="V32671">
        <f t="shared" ca="1" si="6434"/>
        <v>0</v>
      </c>
    </row>
    <row r="32672" spans="6:22" x14ac:dyDescent="0.25">
      <c r="F32672">
        <f t="shared" si="6429"/>
        <v>32669</v>
      </c>
      <c r="G32672">
        <f t="shared" si="6440"/>
        <v>8.1672499999999992E-3</v>
      </c>
      <c r="H32672">
        <f t="shared" si="6430"/>
        <v>0</v>
      </c>
      <c r="I32672">
        <f t="shared" si="6438"/>
        <v>0</v>
      </c>
      <c r="J32672">
        <f t="shared" si="6441"/>
        <v>0</v>
      </c>
      <c r="L32672">
        <f t="shared" si="6431"/>
        <v>28669</v>
      </c>
      <c r="M32672">
        <f t="shared" si="6442"/>
        <v>7.16725E-3</v>
      </c>
      <c r="N32672">
        <f t="shared" si="6435"/>
        <v>0</v>
      </c>
      <c r="O32672">
        <f t="shared" si="6436"/>
        <v>0</v>
      </c>
      <c r="P32672">
        <f t="shared" si="6437"/>
        <v>0</v>
      </c>
      <c r="Q32672">
        <f t="shared" si="6432"/>
        <v>0.421875</v>
      </c>
      <c r="R32672">
        <f>Random!A32670</f>
        <v>0.21205643159959209</v>
      </c>
      <c r="T32672">
        <f t="shared" ca="1" si="6433"/>
        <v>4.2055342993906628E-3</v>
      </c>
      <c r="U32672">
        <f t="shared" ca="1" si="6439"/>
        <v>0</v>
      </c>
      <c r="V32672">
        <f t="shared" ca="1" si="6434"/>
        <v>0</v>
      </c>
    </row>
    <row r="32673" spans="6:22" x14ac:dyDescent="0.25">
      <c r="F32673">
        <f t="shared" si="6429"/>
        <v>32670</v>
      </c>
      <c r="G32673">
        <f t="shared" si="6440"/>
        <v>8.1674999999999994E-3</v>
      </c>
      <c r="H32673">
        <f t="shared" si="6430"/>
        <v>0</v>
      </c>
      <c r="I32673">
        <f t="shared" si="6438"/>
        <v>0</v>
      </c>
      <c r="J32673">
        <f t="shared" si="6441"/>
        <v>0</v>
      </c>
      <c r="L32673">
        <f t="shared" si="6431"/>
        <v>28670</v>
      </c>
      <c r="M32673">
        <f t="shared" si="6442"/>
        <v>7.1675000000000003E-3</v>
      </c>
      <c r="N32673">
        <f t="shared" si="6435"/>
        <v>0</v>
      </c>
      <c r="O32673">
        <f t="shared" si="6436"/>
        <v>0</v>
      </c>
      <c r="P32673">
        <f t="shared" si="6437"/>
        <v>0</v>
      </c>
      <c r="Q32673">
        <f t="shared" si="6432"/>
        <v>0.2734375</v>
      </c>
      <c r="R32673">
        <f>Random!A32671</f>
        <v>0.13762665346593905</v>
      </c>
      <c r="T32673">
        <f t="shared" ca="1" si="6433"/>
        <v>4.4475346418780461E-2</v>
      </c>
      <c r="U32673">
        <f t="shared" ca="1" si="6439"/>
        <v>0</v>
      </c>
      <c r="V32673">
        <f t="shared" ca="1" si="6434"/>
        <v>0</v>
      </c>
    </row>
    <row r="32674" spans="6:22" x14ac:dyDescent="0.25">
      <c r="F32674">
        <f t="shared" si="6429"/>
        <v>32671</v>
      </c>
      <c r="G32674">
        <f t="shared" si="6440"/>
        <v>8.1677499999999997E-3</v>
      </c>
      <c r="H32674">
        <f t="shared" si="6430"/>
        <v>0</v>
      </c>
      <c r="I32674">
        <f t="shared" si="6438"/>
        <v>0</v>
      </c>
      <c r="J32674">
        <f t="shared" si="6441"/>
        <v>0</v>
      </c>
      <c r="L32674">
        <f t="shared" si="6431"/>
        <v>28671</v>
      </c>
      <c r="M32674">
        <f t="shared" si="6442"/>
        <v>7.1677499999999996E-3</v>
      </c>
      <c r="N32674">
        <f t="shared" si="6435"/>
        <v>0</v>
      </c>
      <c r="O32674">
        <f t="shared" si="6436"/>
        <v>0</v>
      </c>
      <c r="P32674">
        <f t="shared" si="6437"/>
        <v>0</v>
      </c>
      <c r="Q32674">
        <f t="shared" si="6432"/>
        <v>-0.859375</v>
      </c>
      <c r="R32674">
        <f>Random!A32672</f>
        <v>-0.42861965109579314</v>
      </c>
      <c r="T32674">
        <f t="shared" ca="1" si="6433"/>
        <v>6.8762286974189415E-2</v>
      </c>
      <c r="U32674">
        <f t="shared" ca="1" si="6439"/>
        <v>0</v>
      </c>
      <c r="V32674">
        <f t="shared" ca="1" si="6434"/>
        <v>0</v>
      </c>
    </row>
    <row r="32675" spans="6:22" x14ac:dyDescent="0.25">
      <c r="F32675">
        <f t="shared" si="6429"/>
        <v>32672</v>
      </c>
      <c r="G32675">
        <f t="shared" si="6440"/>
        <v>8.1679999999999999E-3</v>
      </c>
      <c r="H32675">
        <f t="shared" si="6430"/>
        <v>0</v>
      </c>
      <c r="I32675">
        <f t="shared" si="6438"/>
        <v>0</v>
      </c>
      <c r="J32675">
        <f t="shared" si="6441"/>
        <v>0</v>
      </c>
      <c r="L32675">
        <f t="shared" si="6431"/>
        <v>28672</v>
      </c>
      <c r="M32675">
        <f t="shared" si="6442"/>
        <v>7.1679999999999999E-3</v>
      </c>
      <c r="N32675">
        <f t="shared" si="6435"/>
        <v>0</v>
      </c>
      <c r="O32675">
        <f t="shared" si="6436"/>
        <v>0</v>
      </c>
      <c r="P32675">
        <f t="shared" si="6437"/>
        <v>0</v>
      </c>
      <c r="Q32675">
        <f t="shared" si="6432"/>
        <v>0.4140625</v>
      </c>
      <c r="R32675">
        <f>Random!A32673</f>
        <v>0.20520138049544545</v>
      </c>
      <c r="T32675">
        <f t="shared" ca="1" si="6433"/>
        <v>7.2316659727573535E-2</v>
      </c>
      <c r="U32675">
        <f t="shared" ca="1" si="6439"/>
        <v>0</v>
      </c>
      <c r="V32675">
        <f t="shared" ca="1" si="6434"/>
        <v>0</v>
      </c>
    </row>
    <row r="32676" spans="6:22" x14ac:dyDescent="0.25">
      <c r="F32676">
        <f t="shared" si="6429"/>
        <v>32673</v>
      </c>
      <c r="G32676">
        <f t="shared" si="6440"/>
        <v>8.1682500000000002E-3</v>
      </c>
      <c r="H32676">
        <f t="shared" si="6430"/>
        <v>0</v>
      </c>
      <c r="I32676">
        <f t="shared" si="6438"/>
        <v>0</v>
      </c>
      <c r="J32676">
        <f t="shared" si="6441"/>
        <v>0</v>
      </c>
      <c r="L32676">
        <f t="shared" si="6431"/>
        <v>28673</v>
      </c>
      <c r="M32676">
        <f t="shared" si="6442"/>
        <v>7.1682500000000001E-3</v>
      </c>
      <c r="N32676">
        <f t="shared" si="6435"/>
        <v>0</v>
      </c>
      <c r="O32676">
        <f t="shared" si="6436"/>
        <v>0</v>
      </c>
      <c r="P32676">
        <f t="shared" si="6437"/>
        <v>0</v>
      </c>
      <c r="Q32676">
        <f t="shared" si="6432"/>
        <v>0.4375</v>
      </c>
      <c r="R32676">
        <f>Random!A32674</f>
        <v>0.21770751216517958</v>
      </c>
      <c r="T32676">
        <f t="shared" ca="1" si="6433"/>
        <v>5.011006405634922E-2</v>
      </c>
      <c r="U32676">
        <f t="shared" ca="1" si="6439"/>
        <v>0</v>
      </c>
      <c r="V32676">
        <f t="shared" ca="1" si="6434"/>
        <v>0</v>
      </c>
    </row>
    <row r="32677" spans="6:22" x14ac:dyDescent="0.25">
      <c r="F32677">
        <f t="shared" si="6429"/>
        <v>32674</v>
      </c>
      <c r="G32677">
        <f t="shared" si="6440"/>
        <v>8.1685000000000004E-3</v>
      </c>
      <c r="H32677">
        <f t="shared" si="6430"/>
        <v>0</v>
      </c>
      <c r="I32677">
        <f t="shared" si="6438"/>
        <v>0</v>
      </c>
      <c r="J32677">
        <f t="shared" si="6441"/>
        <v>0</v>
      </c>
      <c r="L32677">
        <f t="shared" si="6431"/>
        <v>28674</v>
      </c>
      <c r="M32677">
        <f t="shared" si="6442"/>
        <v>7.1685000000000004E-3</v>
      </c>
      <c r="N32677">
        <f t="shared" si="6435"/>
        <v>0</v>
      </c>
      <c r="O32677">
        <f t="shared" si="6436"/>
        <v>0</v>
      </c>
      <c r="P32677">
        <f t="shared" si="6437"/>
        <v>0</v>
      </c>
      <c r="Q32677">
        <f t="shared" si="6432"/>
        <v>-0.7265625</v>
      </c>
      <c r="R32677">
        <f>Random!A32675</f>
        <v>-0.36218683580554989</v>
      </c>
      <c r="T32677">
        <f t="shared" ca="1" si="6433"/>
        <v>9.8005252611722254E-3</v>
      </c>
      <c r="U32677">
        <f t="shared" ca="1" si="6439"/>
        <v>0</v>
      </c>
      <c r="V32677">
        <f t="shared" ca="1" si="6434"/>
        <v>0</v>
      </c>
    </row>
    <row r="32678" spans="6:22" x14ac:dyDescent="0.25">
      <c r="F32678">
        <f t="shared" si="6429"/>
        <v>32675</v>
      </c>
      <c r="G32678">
        <f t="shared" si="6440"/>
        <v>8.1687500000000007E-3</v>
      </c>
      <c r="H32678">
        <f t="shared" si="6430"/>
        <v>0</v>
      </c>
      <c r="I32678">
        <f t="shared" si="6438"/>
        <v>0</v>
      </c>
      <c r="J32678">
        <f t="shared" si="6441"/>
        <v>0</v>
      </c>
      <c r="L32678">
        <f t="shared" si="6431"/>
        <v>28675</v>
      </c>
      <c r="M32678">
        <f t="shared" si="6442"/>
        <v>7.1687499999999998E-3</v>
      </c>
      <c r="N32678">
        <f t="shared" si="6435"/>
        <v>0</v>
      </c>
      <c r="O32678">
        <f t="shared" si="6436"/>
        <v>0</v>
      </c>
      <c r="P32678">
        <f t="shared" si="6437"/>
        <v>0</v>
      </c>
      <c r="Q32678">
        <f t="shared" si="6432"/>
        <v>-9.375E-2</v>
      </c>
      <c r="R32678">
        <f>Random!A32676</f>
        <v>-4.7244378621153493E-2</v>
      </c>
      <c r="T32678">
        <f t="shared" ca="1" si="6433"/>
        <v>-3.0260823174611391E-2</v>
      </c>
      <c r="U32678">
        <f t="shared" ca="1" si="6439"/>
        <v>0</v>
      </c>
      <c r="V32678">
        <f t="shared" ca="1" si="6434"/>
        <v>0</v>
      </c>
    </row>
    <row r="32679" spans="6:22" x14ac:dyDescent="0.25">
      <c r="F32679">
        <f t="shared" si="6429"/>
        <v>32676</v>
      </c>
      <c r="G32679">
        <f t="shared" si="6440"/>
        <v>8.1689999999999992E-3</v>
      </c>
      <c r="H32679">
        <f t="shared" si="6430"/>
        <v>0</v>
      </c>
      <c r="I32679">
        <f t="shared" si="6438"/>
        <v>0</v>
      </c>
      <c r="J32679">
        <f t="shared" si="6441"/>
        <v>0</v>
      </c>
      <c r="L32679">
        <f t="shared" si="6431"/>
        <v>28676</v>
      </c>
      <c r="M32679">
        <f t="shared" si="6442"/>
        <v>7.169E-3</v>
      </c>
      <c r="N32679">
        <f t="shared" si="6435"/>
        <v>0</v>
      </c>
      <c r="O32679">
        <f t="shared" si="6436"/>
        <v>0</v>
      </c>
      <c r="P32679">
        <f t="shared" si="6437"/>
        <v>0</v>
      </c>
      <c r="Q32679">
        <f t="shared" si="6432"/>
        <v>-0.1796875</v>
      </c>
      <c r="R32679">
        <f>Random!A32677</f>
        <v>-8.8039485232316084E-2</v>
      </c>
      <c r="T32679">
        <f t="shared" ca="1" si="6433"/>
        <v>-5.9285816267016941E-2</v>
      </c>
      <c r="U32679">
        <f t="shared" ca="1" si="6439"/>
        <v>0</v>
      </c>
      <c r="V32679">
        <f t="shared" ca="1" si="6434"/>
        <v>0</v>
      </c>
    </row>
    <row r="32680" spans="6:22" x14ac:dyDescent="0.25">
      <c r="F32680">
        <f t="shared" si="6429"/>
        <v>32677</v>
      </c>
      <c r="G32680">
        <f t="shared" si="6440"/>
        <v>8.1692499999999994E-3</v>
      </c>
      <c r="H32680">
        <f t="shared" si="6430"/>
        <v>0</v>
      </c>
      <c r="I32680">
        <f t="shared" si="6438"/>
        <v>0</v>
      </c>
      <c r="J32680">
        <f t="shared" si="6441"/>
        <v>0</v>
      </c>
      <c r="L32680">
        <f t="shared" si="6431"/>
        <v>28677</v>
      </c>
      <c r="M32680">
        <f t="shared" si="6442"/>
        <v>7.1692500000000003E-3</v>
      </c>
      <c r="N32680">
        <f t="shared" si="6435"/>
        <v>0</v>
      </c>
      <c r="O32680">
        <f t="shared" si="6436"/>
        <v>0</v>
      </c>
      <c r="P32680">
        <f t="shared" si="6437"/>
        <v>0</v>
      </c>
      <c r="Q32680">
        <f t="shared" si="6432"/>
        <v>0</v>
      </c>
      <c r="R32680">
        <f>Random!A32678</f>
        <v>5.785973284766488E-5</v>
      </c>
      <c r="T32680">
        <f t="shared" ca="1" si="6433"/>
        <v>-6.6385768206078458E-2</v>
      </c>
      <c r="U32680">
        <f t="shared" ca="1" si="6439"/>
        <v>0</v>
      </c>
      <c r="V32680">
        <f t="shared" ca="1" si="6434"/>
        <v>0</v>
      </c>
    </row>
    <row r="32681" spans="6:22" x14ac:dyDescent="0.25">
      <c r="F32681">
        <f t="shared" si="6429"/>
        <v>32678</v>
      </c>
      <c r="G32681">
        <f t="shared" si="6440"/>
        <v>8.1694999999999997E-3</v>
      </c>
      <c r="H32681">
        <f t="shared" si="6430"/>
        <v>0</v>
      </c>
      <c r="I32681">
        <f t="shared" si="6438"/>
        <v>0</v>
      </c>
      <c r="J32681">
        <f t="shared" si="6441"/>
        <v>0</v>
      </c>
      <c r="L32681">
        <f t="shared" si="6431"/>
        <v>28678</v>
      </c>
      <c r="M32681">
        <f t="shared" si="6442"/>
        <v>7.1694999999999997E-3</v>
      </c>
      <c r="N32681">
        <f t="shared" si="6435"/>
        <v>0</v>
      </c>
      <c r="O32681">
        <f t="shared" si="6436"/>
        <v>0</v>
      </c>
      <c r="P32681">
        <f t="shared" si="6437"/>
        <v>0</v>
      </c>
      <c r="Q32681">
        <f t="shared" si="6432"/>
        <v>0.734375</v>
      </c>
      <c r="R32681">
        <f>Random!A32679</f>
        <v>0.36707358968248882</v>
      </c>
      <c r="T32681">
        <f t="shared" ca="1" si="6433"/>
        <v>-5.0527026800645511E-2</v>
      </c>
      <c r="U32681">
        <f t="shared" ca="1" si="6439"/>
        <v>0</v>
      </c>
      <c r="V32681">
        <f t="shared" ca="1" si="6434"/>
        <v>0</v>
      </c>
    </row>
    <row r="32682" spans="6:22" x14ac:dyDescent="0.25">
      <c r="F32682">
        <f t="shared" si="6429"/>
        <v>32679</v>
      </c>
      <c r="G32682">
        <f t="shared" si="6440"/>
        <v>8.1697499999999999E-3</v>
      </c>
      <c r="H32682">
        <f t="shared" si="6430"/>
        <v>0</v>
      </c>
      <c r="I32682">
        <f t="shared" si="6438"/>
        <v>0</v>
      </c>
      <c r="J32682">
        <f t="shared" si="6441"/>
        <v>0</v>
      </c>
      <c r="L32682">
        <f t="shared" si="6431"/>
        <v>28679</v>
      </c>
      <c r="M32682">
        <f t="shared" si="6442"/>
        <v>7.1697499999999999E-3</v>
      </c>
      <c r="N32682">
        <f t="shared" si="6435"/>
        <v>0</v>
      </c>
      <c r="O32682">
        <f t="shared" si="6436"/>
        <v>0</v>
      </c>
      <c r="P32682">
        <f t="shared" si="6437"/>
        <v>0</v>
      </c>
      <c r="Q32682">
        <f t="shared" si="6432"/>
        <v>-0.2421875</v>
      </c>
      <c r="R32682">
        <f>Random!A32680</f>
        <v>-0.12249403873231479</v>
      </c>
      <c r="T32682">
        <f t="shared" ca="1" si="6433"/>
        <v>-2.004968486020664E-2</v>
      </c>
      <c r="U32682">
        <f t="shared" ca="1" si="6439"/>
        <v>0</v>
      </c>
      <c r="V32682">
        <f t="shared" ca="1" si="6434"/>
        <v>0</v>
      </c>
    </row>
    <row r="32683" spans="6:22" x14ac:dyDescent="0.25">
      <c r="F32683">
        <f t="shared" si="6429"/>
        <v>32680</v>
      </c>
      <c r="G32683">
        <f t="shared" si="6440"/>
        <v>8.1700000000000002E-3</v>
      </c>
      <c r="H32683">
        <f t="shared" si="6430"/>
        <v>0</v>
      </c>
      <c r="I32683">
        <f t="shared" si="6438"/>
        <v>0</v>
      </c>
      <c r="J32683">
        <f t="shared" si="6441"/>
        <v>0</v>
      </c>
      <c r="L32683">
        <f t="shared" si="6431"/>
        <v>28680</v>
      </c>
      <c r="M32683">
        <f t="shared" si="6442"/>
        <v>7.1700000000000002E-3</v>
      </c>
      <c r="N32683">
        <f t="shared" si="6435"/>
        <v>0</v>
      </c>
      <c r="O32683">
        <f t="shared" si="6436"/>
        <v>0</v>
      </c>
      <c r="P32683">
        <f t="shared" si="6437"/>
        <v>0</v>
      </c>
      <c r="Q32683">
        <f t="shared" si="6432"/>
        <v>0.875</v>
      </c>
      <c r="R32683">
        <f>Random!A32681</f>
        <v>0.43561514758700171</v>
      </c>
      <c r="T32683">
        <f t="shared" ca="1" si="6433"/>
        <v>1.5461917461691906E-2</v>
      </c>
      <c r="U32683">
        <f t="shared" ca="1" si="6439"/>
        <v>0</v>
      </c>
      <c r="V32683">
        <f t="shared" ca="1" si="6434"/>
        <v>0</v>
      </c>
    </row>
    <row r="32684" spans="6:22" x14ac:dyDescent="0.25">
      <c r="F32684">
        <f t="shared" si="6429"/>
        <v>32681</v>
      </c>
      <c r="G32684">
        <f t="shared" si="6440"/>
        <v>8.1702500000000004E-3</v>
      </c>
      <c r="H32684">
        <f t="shared" si="6430"/>
        <v>0</v>
      </c>
      <c r="I32684">
        <f t="shared" si="6438"/>
        <v>0</v>
      </c>
      <c r="J32684">
        <f t="shared" si="6441"/>
        <v>0</v>
      </c>
      <c r="L32684">
        <f t="shared" si="6431"/>
        <v>28681</v>
      </c>
      <c r="M32684">
        <f t="shared" si="6442"/>
        <v>7.1702500000000004E-3</v>
      </c>
      <c r="N32684">
        <f t="shared" si="6435"/>
        <v>0</v>
      </c>
      <c r="O32684">
        <f t="shared" si="6436"/>
        <v>0</v>
      </c>
      <c r="P32684">
        <f t="shared" si="6437"/>
        <v>0</v>
      </c>
      <c r="Q32684">
        <f t="shared" si="6432"/>
        <v>0.8515625</v>
      </c>
      <c r="R32684">
        <f>Random!A32682</f>
        <v>0.42567544585978911</v>
      </c>
      <c r="T32684">
        <f t="shared" ca="1" si="6433"/>
        <v>4.1277299781390844E-2</v>
      </c>
      <c r="U32684">
        <f t="shared" ca="1" si="6439"/>
        <v>0</v>
      </c>
      <c r="V32684">
        <f t="shared" ca="1" si="6434"/>
        <v>0</v>
      </c>
    </row>
    <row r="32685" spans="6:22" x14ac:dyDescent="0.25">
      <c r="F32685">
        <f t="shared" si="6429"/>
        <v>32682</v>
      </c>
      <c r="G32685">
        <f t="shared" si="6440"/>
        <v>8.1705000000000007E-3</v>
      </c>
      <c r="H32685">
        <f t="shared" si="6430"/>
        <v>0</v>
      </c>
      <c r="I32685">
        <f t="shared" si="6438"/>
        <v>0</v>
      </c>
      <c r="J32685">
        <f t="shared" si="6441"/>
        <v>0</v>
      </c>
      <c r="L32685">
        <f t="shared" si="6431"/>
        <v>28682</v>
      </c>
      <c r="M32685">
        <f t="shared" si="6442"/>
        <v>7.1704999999999998E-3</v>
      </c>
      <c r="N32685">
        <f t="shared" si="6435"/>
        <v>0</v>
      </c>
      <c r="O32685">
        <f t="shared" si="6436"/>
        <v>0</v>
      </c>
      <c r="P32685">
        <f t="shared" si="6437"/>
        <v>0</v>
      </c>
      <c r="Q32685">
        <f t="shared" si="6432"/>
        <v>-0.2109375</v>
      </c>
      <c r="R32685">
        <f>Random!A32683</f>
        <v>-0.10442472543351633</v>
      </c>
      <c r="T32685">
        <f t="shared" ca="1" si="6433"/>
        <v>5.1073139947163122E-2</v>
      </c>
      <c r="U32685">
        <f t="shared" ca="1" si="6439"/>
        <v>0</v>
      </c>
      <c r="V32685">
        <f t="shared" ca="1" si="6434"/>
        <v>0</v>
      </c>
    </row>
    <row r="32686" spans="6:22" x14ac:dyDescent="0.25">
      <c r="F32686">
        <f t="shared" si="6429"/>
        <v>32683</v>
      </c>
      <c r="G32686">
        <f t="shared" si="6440"/>
        <v>8.1707499999999992E-3</v>
      </c>
      <c r="H32686">
        <f t="shared" si="6430"/>
        <v>0</v>
      </c>
      <c r="I32686">
        <f t="shared" si="6438"/>
        <v>0</v>
      </c>
      <c r="J32686">
        <f t="shared" si="6441"/>
        <v>0</v>
      </c>
      <c r="L32686">
        <f t="shared" si="6431"/>
        <v>28683</v>
      </c>
      <c r="M32686">
        <f t="shared" si="6442"/>
        <v>7.17075E-3</v>
      </c>
      <c r="N32686">
        <f t="shared" si="6435"/>
        <v>0</v>
      </c>
      <c r="O32686">
        <f t="shared" si="6436"/>
        <v>0</v>
      </c>
      <c r="P32686">
        <f t="shared" si="6437"/>
        <v>0</v>
      </c>
      <c r="Q32686">
        <f t="shared" si="6432"/>
        <v>-0.7578125</v>
      </c>
      <c r="R32686">
        <f>Random!A32684</f>
        <v>-0.38062135290811738</v>
      </c>
      <c r="T32686">
        <f t="shared" ca="1" si="6433"/>
        <v>4.3737148035042347E-2</v>
      </c>
      <c r="U32686">
        <f t="shared" ca="1" si="6439"/>
        <v>0</v>
      </c>
      <c r="V32686">
        <f t="shared" ca="1" si="6434"/>
        <v>0</v>
      </c>
    </row>
    <row r="32687" spans="6:22" x14ac:dyDescent="0.25">
      <c r="F32687">
        <f t="shared" si="6429"/>
        <v>32684</v>
      </c>
      <c r="G32687">
        <f t="shared" si="6440"/>
        <v>8.1709999999999994E-3</v>
      </c>
      <c r="H32687">
        <f t="shared" si="6430"/>
        <v>0</v>
      </c>
      <c r="I32687">
        <f t="shared" si="6438"/>
        <v>0</v>
      </c>
      <c r="J32687">
        <f t="shared" si="6441"/>
        <v>0</v>
      </c>
      <c r="L32687">
        <f t="shared" si="6431"/>
        <v>28684</v>
      </c>
      <c r="M32687">
        <f t="shared" si="6442"/>
        <v>7.1710000000000003E-3</v>
      </c>
      <c r="N32687">
        <f t="shared" si="6435"/>
        <v>0</v>
      </c>
      <c r="O32687">
        <f t="shared" si="6436"/>
        <v>0</v>
      </c>
      <c r="P32687">
        <f t="shared" si="6437"/>
        <v>0</v>
      </c>
      <c r="Q32687">
        <f t="shared" si="6432"/>
        <v>0.65625</v>
      </c>
      <c r="R32687">
        <f>Random!A32685</f>
        <v>0.32712574706612396</v>
      </c>
      <c r="T32687">
        <f t="shared" ca="1" si="6433"/>
        <v>2.3939716129165605E-2</v>
      </c>
      <c r="U32687">
        <f t="shared" ca="1" si="6439"/>
        <v>0</v>
      </c>
      <c r="V32687">
        <f t="shared" ca="1" si="6434"/>
        <v>0</v>
      </c>
    </row>
    <row r="32688" spans="6:22" x14ac:dyDescent="0.25">
      <c r="F32688">
        <f t="shared" si="6429"/>
        <v>32685</v>
      </c>
      <c r="G32688">
        <f t="shared" si="6440"/>
        <v>8.1712499999999997E-3</v>
      </c>
      <c r="H32688">
        <f t="shared" si="6430"/>
        <v>0</v>
      </c>
      <c r="I32688">
        <f t="shared" si="6438"/>
        <v>0</v>
      </c>
      <c r="J32688">
        <f t="shared" si="6441"/>
        <v>0</v>
      </c>
      <c r="L32688">
        <f t="shared" si="6431"/>
        <v>28685</v>
      </c>
      <c r="M32688">
        <f t="shared" si="6442"/>
        <v>7.1712499999999997E-3</v>
      </c>
      <c r="N32688">
        <f t="shared" si="6435"/>
        <v>0</v>
      </c>
      <c r="O32688">
        <f t="shared" si="6436"/>
        <v>0</v>
      </c>
      <c r="P32688">
        <f t="shared" si="6437"/>
        <v>0</v>
      </c>
      <c r="Q32688">
        <f t="shared" si="6432"/>
        <v>-0.2578125</v>
      </c>
      <c r="R32688">
        <f>Random!A32686</f>
        <v>-0.12920811438904589</v>
      </c>
      <c r="T32688">
        <f t="shared" ca="1" si="6433"/>
        <v>-6.4873825584462865E-3</v>
      </c>
      <c r="U32688">
        <f t="shared" ca="1" si="6439"/>
        <v>0</v>
      </c>
      <c r="V32688">
        <f t="shared" ca="1" si="6434"/>
        <v>0</v>
      </c>
    </row>
    <row r="32689" spans="6:22" x14ac:dyDescent="0.25">
      <c r="F32689">
        <f t="shared" si="6429"/>
        <v>32686</v>
      </c>
      <c r="G32689">
        <f t="shared" si="6440"/>
        <v>8.1714999999999999E-3</v>
      </c>
      <c r="H32689">
        <f t="shared" si="6430"/>
        <v>0</v>
      </c>
      <c r="I32689">
        <f t="shared" si="6438"/>
        <v>0</v>
      </c>
      <c r="J32689">
        <f t="shared" si="6441"/>
        <v>0</v>
      </c>
      <c r="L32689">
        <f t="shared" si="6431"/>
        <v>28686</v>
      </c>
      <c r="M32689">
        <f t="shared" si="6442"/>
        <v>7.1714999999999999E-3</v>
      </c>
      <c r="N32689">
        <f t="shared" si="6435"/>
        <v>0</v>
      </c>
      <c r="O32689">
        <f t="shared" si="6436"/>
        <v>0</v>
      </c>
      <c r="P32689">
        <f t="shared" si="6437"/>
        <v>0</v>
      </c>
      <c r="Q32689">
        <f t="shared" si="6432"/>
        <v>0.53125</v>
      </c>
      <c r="R32689">
        <f>Random!A32687</f>
        <v>0.26498577912261045</v>
      </c>
      <c r="T32689">
        <f t="shared" ca="1" si="6433"/>
        <v>-3.2786196958586887E-2</v>
      </c>
      <c r="U32689">
        <f t="shared" ca="1" si="6439"/>
        <v>0</v>
      </c>
      <c r="V32689">
        <f t="shared" ca="1" si="6434"/>
        <v>0</v>
      </c>
    </row>
    <row r="32690" spans="6:22" x14ac:dyDescent="0.25">
      <c r="F32690">
        <f t="shared" si="6429"/>
        <v>32687</v>
      </c>
      <c r="G32690">
        <f t="shared" si="6440"/>
        <v>8.1717500000000002E-3</v>
      </c>
      <c r="H32690">
        <f t="shared" si="6430"/>
        <v>0</v>
      </c>
      <c r="I32690">
        <f t="shared" si="6438"/>
        <v>0</v>
      </c>
      <c r="J32690">
        <f t="shared" si="6441"/>
        <v>0</v>
      </c>
      <c r="L32690">
        <f t="shared" si="6431"/>
        <v>28687</v>
      </c>
      <c r="M32690">
        <f t="shared" si="6442"/>
        <v>7.1717500000000002E-3</v>
      </c>
      <c r="N32690">
        <f t="shared" si="6435"/>
        <v>0</v>
      </c>
      <c r="O32690">
        <f t="shared" si="6436"/>
        <v>0</v>
      </c>
      <c r="P32690">
        <f t="shared" si="6437"/>
        <v>0</v>
      </c>
      <c r="Q32690">
        <f t="shared" si="6432"/>
        <v>-0.4296875</v>
      </c>
      <c r="R32690">
        <f>Random!A32688</f>
        <v>-0.21465870736684511</v>
      </c>
      <c r="T32690">
        <f t="shared" ca="1" si="6433"/>
        <v>-4.8175764635084328E-2</v>
      </c>
      <c r="U32690">
        <f t="shared" ca="1" si="6439"/>
        <v>0</v>
      </c>
      <c r="V32690">
        <f t="shared" ca="1" si="6434"/>
        <v>0</v>
      </c>
    </row>
    <row r="32691" spans="6:22" x14ac:dyDescent="0.25">
      <c r="F32691">
        <f t="shared" si="6429"/>
        <v>32688</v>
      </c>
      <c r="G32691">
        <f t="shared" si="6440"/>
        <v>8.1720000000000004E-3</v>
      </c>
      <c r="H32691">
        <f t="shared" si="6430"/>
        <v>0</v>
      </c>
      <c r="I32691">
        <f t="shared" si="6438"/>
        <v>0</v>
      </c>
      <c r="J32691">
        <f t="shared" si="6441"/>
        <v>0</v>
      </c>
      <c r="L32691">
        <f t="shared" si="6431"/>
        <v>28688</v>
      </c>
      <c r="M32691">
        <f t="shared" si="6442"/>
        <v>7.1720000000000004E-3</v>
      </c>
      <c r="N32691">
        <f t="shared" si="6435"/>
        <v>0</v>
      </c>
      <c r="O32691">
        <f t="shared" si="6436"/>
        <v>0</v>
      </c>
      <c r="P32691">
        <f t="shared" si="6437"/>
        <v>0</v>
      </c>
      <c r="Q32691">
        <f t="shared" si="6432"/>
        <v>0.703125</v>
      </c>
      <c r="R32691">
        <f>Random!A32689</f>
        <v>0.35001669424693016</v>
      </c>
      <c r="T32691">
        <f t="shared" ca="1" si="6433"/>
        <v>-4.5166774255480185E-2</v>
      </c>
      <c r="U32691">
        <f t="shared" ca="1" si="6439"/>
        <v>0</v>
      </c>
      <c r="V32691">
        <f t="shared" ca="1" si="6434"/>
        <v>0</v>
      </c>
    </row>
    <row r="32692" spans="6:22" x14ac:dyDescent="0.25">
      <c r="F32692">
        <f t="shared" si="6429"/>
        <v>32689</v>
      </c>
      <c r="G32692">
        <f t="shared" si="6440"/>
        <v>8.1722500000000007E-3</v>
      </c>
      <c r="H32692">
        <f t="shared" si="6430"/>
        <v>0</v>
      </c>
      <c r="I32692">
        <f t="shared" si="6438"/>
        <v>0</v>
      </c>
      <c r="J32692">
        <f t="shared" si="6441"/>
        <v>0</v>
      </c>
      <c r="L32692">
        <f t="shared" si="6431"/>
        <v>28689</v>
      </c>
      <c r="M32692">
        <f t="shared" si="6442"/>
        <v>7.1722499999999998E-3</v>
      </c>
      <c r="N32692">
        <f t="shared" si="6435"/>
        <v>0</v>
      </c>
      <c r="O32692">
        <f t="shared" si="6436"/>
        <v>0</v>
      </c>
      <c r="P32692">
        <f t="shared" si="6437"/>
        <v>0</v>
      </c>
      <c r="Q32692">
        <f t="shared" si="6432"/>
        <v>-8.59375E-2</v>
      </c>
      <c r="R32692">
        <f>Random!A32690</f>
        <v>-4.3431662140112959E-2</v>
      </c>
      <c r="T32692">
        <f t="shared" ca="1" si="6433"/>
        <v>-3.072951338015719E-2</v>
      </c>
      <c r="U32692">
        <f t="shared" ca="1" si="6439"/>
        <v>0</v>
      </c>
      <c r="V32692">
        <f t="shared" ca="1" si="6434"/>
        <v>0</v>
      </c>
    </row>
    <row r="32693" spans="6:22" x14ac:dyDescent="0.25">
      <c r="F32693">
        <f t="shared" si="6429"/>
        <v>32690</v>
      </c>
      <c r="G32693">
        <f t="shared" si="6440"/>
        <v>8.1724999999999992E-3</v>
      </c>
      <c r="H32693">
        <f t="shared" si="6430"/>
        <v>0</v>
      </c>
      <c r="I32693">
        <f t="shared" si="6438"/>
        <v>0</v>
      </c>
      <c r="J32693">
        <f t="shared" si="6441"/>
        <v>0</v>
      </c>
      <c r="L32693">
        <f t="shared" si="6431"/>
        <v>28690</v>
      </c>
      <c r="M32693">
        <f t="shared" si="6442"/>
        <v>7.1725000000000001E-3</v>
      </c>
      <c r="N32693">
        <f t="shared" si="6435"/>
        <v>0</v>
      </c>
      <c r="O32693">
        <f t="shared" si="6436"/>
        <v>0</v>
      </c>
      <c r="P32693">
        <f t="shared" si="6437"/>
        <v>0</v>
      </c>
      <c r="Q32693">
        <f t="shared" si="6432"/>
        <v>-0.5234375</v>
      </c>
      <c r="R32693">
        <f>Random!A32691</f>
        <v>-0.26090086882032204</v>
      </c>
      <c r="T32693">
        <f t="shared" ca="1" si="6433"/>
        <v>-5.4364745891871107E-3</v>
      </c>
      <c r="U32693">
        <f t="shared" ca="1" si="6439"/>
        <v>0</v>
      </c>
      <c r="V32693">
        <f t="shared" ca="1" si="6434"/>
        <v>0</v>
      </c>
    </row>
    <row r="32694" spans="6:22" x14ac:dyDescent="0.25">
      <c r="F32694">
        <f t="shared" si="6429"/>
        <v>32691</v>
      </c>
      <c r="G32694">
        <f t="shared" si="6440"/>
        <v>8.1727499999999995E-3</v>
      </c>
      <c r="H32694">
        <f t="shared" si="6430"/>
        <v>0</v>
      </c>
      <c r="I32694">
        <f t="shared" si="6438"/>
        <v>0</v>
      </c>
      <c r="J32694">
        <f t="shared" si="6441"/>
        <v>0</v>
      </c>
      <c r="L32694">
        <f t="shared" si="6431"/>
        <v>28691</v>
      </c>
      <c r="M32694">
        <f t="shared" si="6442"/>
        <v>7.1727500000000003E-3</v>
      </c>
      <c r="N32694">
        <f t="shared" si="6435"/>
        <v>0</v>
      </c>
      <c r="O32694">
        <f t="shared" si="6436"/>
        <v>0</v>
      </c>
      <c r="P32694">
        <f t="shared" si="6437"/>
        <v>0</v>
      </c>
      <c r="Q32694">
        <f t="shared" si="6432"/>
        <v>0.375</v>
      </c>
      <c r="R32694">
        <f>Random!A32692</f>
        <v>0.18857462995059693</v>
      </c>
      <c r="T32694">
        <f t="shared" ca="1" si="6433"/>
        <v>2.1702125374366121E-2</v>
      </c>
      <c r="U32694">
        <f t="shared" ca="1" si="6439"/>
        <v>0</v>
      </c>
      <c r="V32694">
        <f t="shared" ca="1" si="6434"/>
        <v>0</v>
      </c>
    </row>
    <row r="32695" spans="6:22" x14ac:dyDescent="0.25">
      <c r="F32695">
        <f t="shared" si="6429"/>
        <v>32692</v>
      </c>
      <c r="G32695">
        <f t="shared" si="6440"/>
        <v>8.1729999999999997E-3</v>
      </c>
      <c r="H32695">
        <f t="shared" si="6430"/>
        <v>0</v>
      </c>
      <c r="I32695">
        <f t="shared" si="6438"/>
        <v>0</v>
      </c>
      <c r="J32695">
        <f t="shared" si="6441"/>
        <v>0</v>
      </c>
      <c r="L32695">
        <f t="shared" si="6431"/>
        <v>28692</v>
      </c>
      <c r="M32695">
        <f t="shared" si="6442"/>
        <v>7.1729999999999997E-3</v>
      </c>
      <c r="N32695">
        <f t="shared" si="6435"/>
        <v>0</v>
      </c>
      <c r="O32695">
        <f t="shared" si="6436"/>
        <v>0</v>
      </c>
      <c r="P32695">
        <f t="shared" si="6437"/>
        <v>0</v>
      </c>
      <c r="Q32695">
        <f t="shared" si="6432"/>
        <v>-0.21875</v>
      </c>
      <c r="R32695">
        <f>Random!A32693</f>
        <v>-0.11124762304948976</v>
      </c>
      <c r="T32695">
        <f t="shared" ca="1" si="6433"/>
        <v>4.0812450307242405E-2</v>
      </c>
      <c r="U32695">
        <f t="shared" ca="1" si="6439"/>
        <v>0</v>
      </c>
      <c r="V32695">
        <f t="shared" ca="1" si="6434"/>
        <v>0</v>
      </c>
    </row>
    <row r="32696" spans="6:22" x14ac:dyDescent="0.25">
      <c r="F32696">
        <f t="shared" si="6429"/>
        <v>32693</v>
      </c>
      <c r="G32696">
        <f t="shared" si="6440"/>
        <v>8.17325E-3</v>
      </c>
      <c r="H32696">
        <f t="shared" si="6430"/>
        <v>0</v>
      </c>
      <c r="I32696">
        <f t="shared" si="6438"/>
        <v>0</v>
      </c>
      <c r="J32696">
        <f t="shared" si="6441"/>
        <v>0</v>
      </c>
      <c r="L32696">
        <f t="shared" si="6431"/>
        <v>28693</v>
      </c>
      <c r="M32696">
        <f t="shared" si="6442"/>
        <v>7.1732499999999999E-3</v>
      </c>
      <c r="N32696">
        <f t="shared" si="6435"/>
        <v>0</v>
      </c>
      <c r="O32696">
        <f t="shared" si="6436"/>
        <v>0</v>
      </c>
      <c r="P32696">
        <f t="shared" si="6437"/>
        <v>0</v>
      </c>
      <c r="Q32696">
        <f t="shared" si="6432"/>
        <v>-0.1953125</v>
      </c>
      <c r="R32696">
        <f>Random!A32694</f>
        <v>-9.8913271585505003E-2</v>
      </c>
      <c r="T32696">
        <f t="shared" ca="1" si="6433"/>
        <v>4.6820433755137413E-2</v>
      </c>
      <c r="U32696">
        <f t="shared" ca="1" si="6439"/>
        <v>0</v>
      </c>
      <c r="V32696">
        <f t="shared" ca="1" si="6434"/>
        <v>0</v>
      </c>
    </row>
    <row r="32697" spans="6:22" x14ac:dyDescent="0.25">
      <c r="F32697">
        <f t="shared" si="6429"/>
        <v>32694</v>
      </c>
      <c r="G32697">
        <f t="shared" si="6440"/>
        <v>8.1735000000000002E-3</v>
      </c>
      <c r="H32697">
        <f t="shared" si="6430"/>
        <v>0</v>
      </c>
      <c r="I32697">
        <f t="shared" si="6438"/>
        <v>0</v>
      </c>
      <c r="J32697">
        <f t="shared" si="6441"/>
        <v>0</v>
      </c>
      <c r="L32697">
        <f t="shared" si="6431"/>
        <v>28694</v>
      </c>
      <c r="M32697">
        <f t="shared" si="6442"/>
        <v>7.1735000000000002E-3</v>
      </c>
      <c r="N32697">
        <f t="shared" si="6435"/>
        <v>0</v>
      </c>
      <c r="O32697">
        <f t="shared" si="6436"/>
        <v>0</v>
      </c>
      <c r="P32697">
        <f t="shared" si="6437"/>
        <v>0</v>
      </c>
      <c r="Q32697">
        <f t="shared" si="6432"/>
        <v>0.1875</v>
      </c>
      <c r="R32697">
        <f>Random!A32695</f>
        <v>9.3039707695316776E-2</v>
      </c>
      <c r="T32697">
        <f t="shared" ca="1" si="6433"/>
        <v>3.7273810939460507E-2</v>
      </c>
      <c r="U32697">
        <f t="shared" ca="1" si="6439"/>
        <v>0</v>
      </c>
      <c r="V32697">
        <f t="shared" ca="1" si="6434"/>
        <v>0</v>
      </c>
    </row>
    <row r="32698" spans="6:22" x14ac:dyDescent="0.25">
      <c r="F32698">
        <f t="shared" si="6429"/>
        <v>32695</v>
      </c>
      <c r="G32698">
        <f t="shared" si="6440"/>
        <v>8.1737500000000005E-3</v>
      </c>
      <c r="H32698">
        <f t="shared" si="6430"/>
        <v>0</v>
      </c>
      <c r="I32698">
        <f t="shared" si="6438"/>
        <v>0</v>
      </c>
      <c r="J32698">
        <f t="shared" si="6441"/>
        <v>0</v>
      </c>
      <c r="L32698">
        <f t="shared" si="6431"/>
        <v>28695</v>
      </c>
      <c r="M32698">
        <f t="shared" si="6442"/>
        <v>7.1737499999999996E-3</v>
      </c>
      <c r="N32698">
        <f t="shared" si="6435"/>
        <v>0</v>
      </c>
      <c r="O32698">
        <f t="shared" si="6436"/>
        <v>0</v>
      </c>
      <c r="P32698">
        <f t="shared" si="6437"/>
        <v>0</v>
      </c>
      <c r="Q32698">
        <f t="shared" si="6432"/>
        <v>0.4375</v>
      </c>
      <c r="R32698">
        <f>Random!A32696</f>
        <v>0.21685898103122425</v>
      </c>
      <c r="T32698">
        <f t="shared" ca="1" si="6433"/>
        <v>1.4224540787817271E-2</v>
      </c>
      <c r="U32698">
        <f t="shared" ca="1" si="6439"/>
        <v>0</v>
      </c>
      <c r="V32698">
        <f t="shared" ca="1" si="6434"/>
        <v>0</v>
      </c>
    </row>
    <row r="32699" spans="6:22" x14ac:dyDescent="0.25">
      <c r="F32699">
        <f t="shared" si="6429"/>
        <v>32696</v>
      </c>
      <c r="G32699">
        <f t="shared" si="6440"/>
        <v>8.1740000000000007E-3</v>
      </c>
      <c r="H32699">
        <f t="shared" si="6430"/>
        <v>0</v>
      </c>
      <c r="I32699">
        <f t="shared" si="6438"/>
        <v>0</v>
      </c>
      <c r="J32699">
        <f t="shared" si="6441"/>
        <v>0</v>
      </c>
      <c r="L32699">
        <f t="shared" si="6431"/>
        <v>28696</v>
      </c>
      <c r="M32699">
        <f t="shared" si="6442"/>
        <v>7.1739999999999998E-3</v>
      </c>
      <c r="N32699">
        <f t="shared" si="6435"/>
        <v>0</v>
      </c>
      <c r="O32699">
        <f t="shared" si="6436"/>
        <v>0</v>
      </c>
      <c r="P32699">
        <f t="shared" si="6437"/>
        <v>0</v>
      </c>
      <c r="Q32699">
        <f t="shared" si="6432"/>
        <v>-0.6953125</v>
      </c>
      <c r="R32699">
        <f>Random!A32697</f>
        <v>-0.34655211530268448</v>
      </c>
      <c r="T32699">
        <f t="shared" ca="1" si="6433"/>
        <v>-1.5953284065013094E-2</v>
      </c>
      <c r="U32699">
        <f t="shared" ca="1" si="6439"/>
        <v>0</v>
      </c>
      <c r="V32699">
        <f t="shared" ca="1" si="6434"/>
        <v>0</v>
      </c>
    </row>
    <row r="32700" spans="6:22" x14ac:dyDescent="0.25">
      <c r="F32700">
        <f t="shared" si="6429"/>
        <v>32697</v>
      </c>
      <c r="G32700">
        <f t="shared" si="6440"/>
        <v>8.1742499999999992E-3</v>
      </c>
      <c r="H32700">
        <f t="shared" si="6430"/>
        <v>0</v>
      </c>
      <c r="I32700">
        <f t="shared" si="6438"/>
        <v>0</v>
      </c>
      <c r="J32700">
        <f t="shared" si="6441"/>
        <v>0</v>
      </c>
      <c r="L32700">
        <f t="shared" si="6431"/>
        <v>28697</v>
      </c>
      <c r="M32700">
        <f t="shared" si="6442"/>
        <v>7.1742500000000001E-3</v>
      </c>
      <c r="N32700">
        <f t="shared" si="6435"/>
        <v>0</v>
      </c>
      <c r="O32700">
        <f t="shared" si="6436"/>
        <v>0</v>
      </c>
      <c r="P32700">
        <f t="shared" si="6437"/>
        <v>0</v>
      </c>
      <c r="Q32700">
        <f t="shared" si="6432"/>
        <v>-0.71875</v>
      </c>
      <c r="R32700">
        <f>Random!A32698</f>
        <v>-0.35955020390805537</v>
      </c>
      <c r="T32700">
        <f t="shared" ca="1" si="6433"/>
        <v>-3.9301749795659625E-2</v>
      </c>
      <c r="U32700">
        <f t="shared" ca="1" si="6439"/>
        <v>0</v>
      </c>
      <c r="V32700">
        <f t="shared" ca="1" si="6434"/>
        <v>0</v>
      </c>
    </row>
    <row r="32701" spans="6:22" x14ac:dyDescent="0.25">
      <c r="F32701">
        <f t="shared" si="6429"/>
        <v>32698</v>
      </c>
      <c r="G32701">
        <f t="shared" si="6440"/>
        <v>8.1744999999999995E-3</v>
      </c>
      <c r="H32701">
        <f t="shared" si="6430"/>
        <v>0</v>
      </c>
      <c r="I32701">
        <f t="shared" si="6438"/>
        <v>0</v>
      </c>
      <c r="J32701">
        <f t="shared" si="6441"/>
        <v>0</v>
      </c>
      <c r="L32701">
        <f t="shared" si="6431"/>
        <v>28698</v>
      </c>
      <c r="M32701">
        <f t="shared" si="6442"/>
        <v>7.1745000000000003E-3</v>
      </c>
      <c r="N32701">
        <f t="shared" si="6435"/>
        <v>0</v>
      </c>
      <c r="O32701">
        <f t="shared" si="6436"/>
        <v>0</v>
      </c>
      <c r="P32701">
        <f t="shared" si="6437"/>
        <v>0</v>
      </c>
      <c r="Q32701">
        <f t="shared" si="6432"/>
        <v>0.2265625</v>
      </c>
      <c r="R32701">
        <f>Random!A32699</f>
        <v>0.11503406674207517</v>
      </c>
      <c r="T32701">
        <f t="shared" ca="1" si="6433"/>
        <v>-4.7684992015257437E-2</v>
      </c>
      <c r="U32701">
        <f t="shared" ca="1" si="6439"/>
        <v>0</v>
      </c>
      <c r="V32701">
        <f t="shared" ca="1" si="6434"/>
        <v>0</v>
      </c>
    </row>
    <row r="32702" spans="6:22" x14ac:dyDescent="0.25">
      <c r="F32702">
        <f t="shared" ref="F32702:F32765" si="6443">F32701+1</f>
        <v>32699</v>
      </c>
      <c r="G32702">
        <f t="shared" si="6440"/>
        <v>8.1747499999999997E-3</v>
      </c>
      <c r="H32702">
        <f t="shared" ref="H32702:H32765" si="6444">IF(AND(0&lt;=F32702, F32702&lt;=$D$10),2*PI()*($D$8+$D$5*G32702/(2*$D$6))*G32702,0)</f>
        <v>0</v>
      </c>
      <c r="I32702">
        <f t="shared" si="6438"/>
        <v>0</v>
      </c>
      <c r="J32702">
        <f t="shared" si="6441"/>
        <v>0</v>
      </c>
      <c r="L32702">
        <f t="shared" ref="L32702:L32765" si="6445">L32701+1</f>
        <v>28699</v>
      </c>
      <c r="M32702">
        <f t="shared" si="6442"/>
        <v>7.1747499999999997E-3</v>
      </c>
      <c r="N32702">
        <f t="shared" si="6435"/>
        <v>0</v>
      </c>
      <c r="O32702">
        <f t="shared" si="6436"/>
        <v>0</v>
      </c>
      <c r="P32702">
        <f t="shared" si="6437"/>
        <v>0</v>
      </c>
      <c r="Q32702">
        <f t="shared" ref="Q32702:Q32765" si="6446">ROUND((O32702+$D$13*R32702)*$D$3,0)/($D$3)</f>
        <v>-0.84375</v>
      </c>
      <c r="R32702">
        <f>Random!A32700</f>
        <v>-0.42190997734384905</v>
      </c>
      <c r="T32702">
        <f t="shared" ref="T32702:T32765" ca="1" si="6447">IF(F32702&lt;$D$10,0,IFERROR(CORREL(OFFSET($J$3,0,0,$D$10,1),OFFSET($Q$3,F32702-$D$10,0,$D$10,1)),0))</f>
        <v>-4.1166547683432614E-2</v>
      </c>
      <c r="U32702">
        <f t="shared" ca="1" si="6439"/>
        <v>0</v>
      </c>
      <c r="V32702">
        <f t="shared" ref="V32702:V32765" ca="1" si="6448">U32702*G32702</f>
        <v>0</v>
      </c>
    </row>
    <row r="32703" spans="6:22" x14ac:dyDescent="0.25">
      <c r="F32703">
        <f t="shared" si="6443"/>
        <v>32700</v>
      </c>
      <c r="G32703">
        <f t="shared" si="6440"/>
        <v>8.175E-3</v>
      </c>
      <c r="H32703">
        <f t="shared" si="6444"/>
        <v>0</v>
      </c>
      <c r="I32703">
        <f t="shared" si="6438"/>
        <v>0</v>
      </c>
      <c r="J32703">
        <f t="shared" si="6441"/>
        <v>0</v>
      </c>
      <c r="L32703">
        <f t="shared" si="6445"/>
        <v>28700</v>
      </c>
      <c r="M32703">
        <f t="shared" si="6442"/>
        <v>7.175E-3</v>
      </c>
      <c r="N32703">
        <f t="shared" si="6435"/>
        <v>0</v>
      </c>
      <c r="O32703">
        <f t="shared" si="6436"/>
        <v>0</v>
      </c>
      <c r="P32703">
        <f t="shared" si="6437"/>
        <v>0</v>
      </c>
      <c r="Q32703">
        <f t="shared" si="6446"/>
        <v>0.84375</v>
      </c>
      <c r="R32703">
        <f>Random!A32701</f>
        <v>0.42290885089976848</v>
      </c>
      <c r="T32703">
        <f t="shared" ca="1" si="6447"/>
        <v>-1.7118952036943528E-2</v>
      </c>
      <c r="U32703">
        <f t="shared" ca="1" si="6439"/>
        <v>0</v>
      </c>
      <c r="V32703">
        <f t="shared" ca="1" si="6448"/>
        <v>0</v>
      </c>
    </row>
    <row r="32704" spans="6:22" x14ac:dyDescent="0.25">
      <c r="F32704">
        <f t="shared" si="6443"/>
        <v>32701</v>
      </c>
      <c r="G32704">
        <f t="shared" si="6440"/>
        <v>8.1752500000000002E-3</v>
      </c>
      <c r="H32704">
        <f t="shared" si="6444"/>
        <v>0</v>
      </c>
      <c r="I32704">
        <f t="shared" si="6438"/>
        <v>0</v>
      </c>
      <c r="J32704">
        <f t="shared" si="6441"/>
        <v>0</v>
      </c>
      <c r="L32704">
        <f t="shared" si="6445"/>
        <v>28701</v>
      </c>
      <c r="M32704">
        <f t="shared" si="6442"/>
        <v>7.1752500000000002E-3</v>
      </c>
      <c r="N32704">
        <f t="shared" si="6435"/>
        <v>0</v>
      </c>
      <c r="O32704">
        <f t="shared" si="6436"/>
        <v>0</v>
      </c>
      <c r="P32704">
        <f t="shared" si="6437"/>
        <v>0</v>
      </c>
      <c r="Q32704">
        <f t="shared" si="6446"/>
        <v>-0.9296875</v>
      </c>
      <c r="R32704">
        <f>Random!A32702</f>
        <v>-0.46481510612899923</v>
      </c>
      <c r="T32704">
        <f t="shared" ca="1" si="6447"/>
        <v>1.2069810104350586E-2</v>
      </c>
      <c r="U32704">
        <f t="shared" ca="1" si="6439"/>
        <v>0</v>
      </c>
      <c r="V32704">
        <f t="shared" ca="1" si="6448"/>
        <v>0</v>
      </c>
    </row>
    <row r="32705" spans="6:22" x14ac:dyDescent="0.25">
      <c r="F32705">
        <f t="shared" si="6443"/>
        <v>32702</v>
      </c>
      <c r="G32705">
        <f t="shared" si="6440"/>
        <v>8.1755000000000005E-3</v>
      </c>
      <c r="H32705">
        <f t="shared" si="6444"/>
        <v>0</v>
      </c>
      <c r="I32705">
        <f t="shared" si="6438"/>
        <v>0</v>
      </c>
      <c r="J32705">
        <f t="shared" si="6441"/>
        <v>0</v>
      </c>
      <c r="L32705">
        <f t="shared" si="6445"/>
        <v>28702</v>
      </c>
      <c r="M32705">
        <f t="shared" si="6442"/>
        <v>7.1754999999999996E-3</v>
      </c>
      <c r="N32705">
        <f t="shared" si="6435"/>
        <v>0</v>
      </c>
      <c r="O32705">
        <f t="shared" si="6436"/>
        <v>0</v>
      </c>
      <c r="P32705">
        <f t="shared" si="6437"/>
        <v>0</v>
      </c>
      <c r="Q32705">
        <f t="shared" si="6446"/>
        <v>0.53125</v>
      </c>
      <c r="R32705">
        <f>Random!A32703</f>
        <v>0.26533222453304517</v>
      </c>
      <c r="T32705">
        <f t="shared" ca="1" si="6447"/>
        <v>3.7560098075097505E-2</v>
      </c>
      <c r="U32705">
        <f t="shared" ca="1" si="6439"/>
        <v>0</v>
      </c>
      <c r="V32705">
        <f t="shared" ca="1" si="6448"/>
        <v>0</v>
      </c>
    </row>
    <row r="32706" spans="6:22" x14ac:dyDescent="0.25">
      <c r="F32706">
        <f t="shared" si="6443"/>
        <v>32703</v>
      </c>
      <c r="G32706">
        <f t="shared" si="6440"/>
        <v>8.1757500000000007E-3</v>
      </c>
      <c r="H32706">
        <f t="shared" si="6444"/>
        <v>0</v>
      </c>
      <c r="I32706">
        <f t="shared" si="6438"/>
        <v>0</v>
      </c>
      <c r="J32706">
        <f t="shared" si="6441"/>
        <v>0</v>
      </c>
      <c r="L32706">
        <f t="shared" si="6445"/>
        <v>28703</v>
      </c>
      <c r="M32706">
        <f t="shared" si="6442"/>
        <v>7.1757499999999998E-3</v>
      </c>
      <c r="N32706">
        <f t="shared" si="6435"/>
        <v>0</v>
      </c>
      <c r="O32706">
        <f t="shared" si="6436"/>
        <v>0</v>
      </c>
      <c r="P32706">
        <f t="shared" si="6437"/>
        <v>0</v>
      </c>
      <c r="Q32706">
        <f t="shared" si="6446"/>
        <v>-0.6015625</v>
      </c>
      <c r="R32706">
        <f>Random!A32704</f>
        <v>-0.30068478204754379</v>
      </c>
      <c r="T32706">
        <f t="shared" ca="1" si="6447"/>
        <v>4.7896151777779832E-2</v>
      </c>
      <c r="U32706">
        <f t="shared" ca="1" si="6439"/>
        <v>0</v>
      </c>
      <c r="V32706">
        <f t="shared" ca="1" si="6448"/>
        <v>0</v>
      </c>
    </row>
    <row r="32707" spans="6:22" x14ac:dyDescent="0.25">
      <c r="F32707">
        <f t="shared" si="6443"/>
        <v>32704</v>
      </c>
      <c r="G32707">
        <f t="shared" si="6440"/>
        <v>8.1759999999999992E-3</v>
      </c>
      <c r="H32707">
        <f t="shared" si="6444"/>
        <v>0</v>
      </c>
      <c r="I32707">
        <f t="shared" si="6438"/>
        <v>0</v>
      </c>
      <c r="J32707">
        <f t="shared" si="6441"/>
        <v>0</v>
      </c>
      <c r="L32707">
        <f t="shared" si="6445"/>
        <v>28704</v>
      </c>
      <c r="M32707">
        <f t="shared" si="6442"/>
        <v>7.1760000000000001E-3</v>
      </c>
      <c r="N32707">
        <f t="shared" si="6435"/>
        <v>0</v>
      </c>
      <c r="O32707">
        <f t="shared" si="6436"/>
        <v>0</v>
      </c>
      <c r="P32707">
        <f t="shared" si="6437"/>
        <v>0</v>
      </c>
      <c r="Q32707">
        <f t="shared" si="6446"/>
        <v>0.8828125</v>
      </c>
      <c r="R32707">
        <f>Random!A32705</f>
        <v>0.44266500026601208</v>
      </c>
      <c r="T32707">
        <f t="shared" ca="1" si="6447"/>
        <v>4.6031794737419203E-2</v>
      </c>
      <c r="U32707">
        <f t="shared" ca="1" si="6439"/>
        <v>0</v>
      </c>
      <c r="V32707">
        <f t="shared" ca="1" si="6448"/>
        <v>0</v>
      </c>
    </row>
    <row r="32708" spans="6:22" x14ac:dyDescent="0.25">
      <c r="F32708">
        <f t="shared" si="6443"/>
        <v>32705</v>
      </c>
      <c r="G32708">
        <f t="shared" si="6440"/>
        <v>8.1762499999999995E-3</v>
      </c>
      <c r="H32708">
        <f t="shared" si="6444"/>
        <v>0</v>
      </c>
      <c r="I32708">
        <f t="shared" si="6438"/>
        <v>0</v>
      </c>
      <c r="J32708">
        <f t="shared" si="6441"/>
        <v>0</v>
      </c>
      <c r="L32708">
        <f t="shared" si="6445"/>
        <v>28705</v>
      </c>
      <c r="M32708">
        <f t="shared" si="6442"/>
        <v>7.1762500000000003E-3</v>
      </c>
      <c r="N32708">
        <f t="shared" ref="N32708:N32771" si="6449">IF(AND(0&lt;=M32708,M32708&lt;=$D$6),2*PI()*($D$8+$D$5*M32708/(2*$D$6))*M32708,0)</f>
        <v>0</v>
      </c>
      <c r="O32708">
        <f t="shared" ref="O32708:O32771" si="6450">SIN(N32708)</f>
        <v>0</v>
      </c>
      <c r="P32708">
        <f t="shared" ref="P32708:P32771" si="6451">ROUND(O32708*$D$3,0)/($D$3)</f>
        <v>0</v>
      </c>
      <c r="Q32708">
        <f t="shared" si="6446"/>
        <v>-0.2578125</v>
      </c>
      <c r="R32708">
        <f>Random!A32706</f>
        <v>-0.13040970403655094</v>
      </c>
      <c r="T32708">
        <f t="shared" ca="1" si="6447"/>
        <v>2.7063936385701055E-2</v>
      </c>
      <c r="U32708">
        <f t="shared" ca="1" si="6439"/>
        <v>0</v>
      </c>
      <c r="V32708">
        <f t="shared" ca="1" si="6448"/>
        <v>0</v>
      </c>
    </row>
    <row r="32709" spans="6:22" x14ac:dyDescent="0.25">
      <c r="F32709">
        <f t="shared" si="6443"/>
        <v>32706</v>
      </c>
      <c r="G32709">
        <f t="shared" si="6440"/>
        <v>8.1764999999999997E-3</v>
      </c>
      <c r="H32709">
        <f t="shared" si="6444"/>
        <v>0</v>
      </c>
      <c r="I32709">
        <f t="shared" ref="I32709:I32772" si="6452">SIN(H32709)</f>
        <v>0</v>
      </c>
      <c r="J32709">
        <f t="shared" si="6441"/>
        <v>0</v>
      </c>
      <c r="L32709">
        <f t="shared" si="6445"/>
        <v>28706</v>
      </c>
      <c r="M32709">
        <f t="shared" si="6442"/>
        <v>7.1764999999999997E-3</v>
      </c>
      <c r="N32709">
        <f t="shared" si="6449"/>
        <v>0</v>
      </c>
      <c r="O32709">
        <f t="shared" si="6450"/>
        <v>0</v>
      </c>
      <c r="P32709">
        <f t="shared" si="6451"/>
        <v>0</v>
      </c>
      <c r="Q32709">
        <f t="shared" si="6446"/>
        <v>-0.7734375</v>
      </c>
      <c r="R32709">
        <f>Random!A32707</f>
        <v>-0.38663424935397217</v>
      </c>
      <c r="T32709">
        <f t="shared" ca="1" si="6447"/>
        <v>7.2608434715111471E-4</v>
      </c>
      <c r="U32709">
        <f t="shared" ca="1" si="6439"/>
        <v>0</v>
      </c>
      <c r="V32709">
        <f t="shared" ca="1" si="6448"/>
        <v>0</v>
      </c>
    </row>
    <row r="32710" spans="6:22" x14ac:dyDescent="0.25">
      <c r="F32710">
        <f t="shared" si="6443"/>
        <v>32707</v>
      </c>
      <c r="G32710">
        <f t="shared" si="6440"/>
        <v>8.17675E-3</v>
      </c>
      <c r="H32710">
        <f t="shared" si="6444"/>
        <v>0</v>
      </c>
      <c r="I32710">
        <f t="shared" si="6452"/>
        <v>0</v>
      </c>
      <c r="J32710">
        <f t="shared" si="6441"/>
        <v>0</v>
      </c>
      <c r="L32710">
        <f t="shared" si="6445"/>
        <v>28707</v>
      </c>
      <c r="M32710">
        <f t="shared" si="6442"/>
        <v>7.17675E-3</v>
      </c>
      <c r="N32710">
        <f t="shared" si="6449"/>
        <v>0</v>
      </c>
      <c r="O32710">
        <f t="shared" si="6450"/>
        <v>0</v>
      </c>
      <c r="P32710">
        <f t="shared" si="6451"/>
        <v>0</v>
      </c>
      <c r="Q32710">
        <f t="shared" si="6446"/>
        <v>-0.640625</v>
      </c>
      <c r="R32710">
        <f>Random!A32708</f>
        <v>-0.32189815471806438</v>
      </c>
      <c r="T32710">
        <f t="shared" ca="1" si="6447"/>
        <v>-2.3796300294196902E-2</v>
      </c>
      <c r="U32710">
        <f t="shared" ca="1" si="6439"/>
        <v>0</v>
      </c>
      <c r="V32710">
        <f t="shared" ca="1" si="6448"/>
        <v>0</v>
      </c>
    </row>
    <row r="32711" spans="6:22" x14ac:dyDescent="0.25">
      <c r="F32711">
        <f t="shared" si="6443"/>
        <v>32708</v>
      </c>
      <c r="G32711">
        <f t="shared" si="6440"/>
        <v>8.1770000000000002E-3</v>
      </c>
      <c r="H32711">
        <f t="shared" si="6444"/>
        <v>0</v>
      </c>
      <c r="I32711">
        <f t="shared" si="6452"/>
        <v>0</v>
      </c>
      <c r="J32711">
        <f t="shared" si="6441"/>
        <v>0</v>
      </c>
      <c r="L32711">
        <f t="shared" si="6445"/>
        <v>28708</v>
      </c>
      <c r="M32711">
        <f t="shared" si="6442"/>
        <v>7.1770000000000002E-3</v>
      </c>
      <c r="N32711">
        <f t="shared" si="6449"/>
        <v>0</v>
      </c>
      <c r="O32711">
        <f t="shared" si="6450"/>
        <v>0</v>
      </c>
      <c r="P32711">
        <f t="shared" si="6451"/>
        <v>0</v>
      </c>
      <c r="Q32711">
        <f t="shared" si="6446"/>
        <v>-0.6796875</v>
      </c>
      <c r="R32711">
        <f>Random!A32709</f>
        <v>-0.34104531689954787</v>
      </c>
      <c r="T32711">
        <f t="shared" ca="1" si="6447"/>
        <v>-3.9051999477055031E-2</v>
      </c>
      <c r="U32711">
        <f t="shared" ca="1" si="6439"/>
        <v>0</v>
      </c>
      <c r="V32711">
        <f t="shared" ca="1" si="6448"/>
        <v>0</v>
      </c>
    </row>
    <row r="32712" spans="6:22" x14ac:dyDescent="0.25">
      <c r="F32712">
        <f t="shared" si="6443"/>
        <v>32709</v>
      </c>
      <c r="G32712">
        <f t="shared" si="6440"/>
        <v>8.1772500000000005E-3</v>
      </c>
      <c r="H32712">
        <f t="shared" si="6444"/>
        <v>0</v>
      </c>
      <c r="I32712">
        <f t="shared" si="6452"/>
        <v>0</v>
      </c>
      <c r="J32712">
        <f t="shared" si="6441"/>
        <v>0</v>
      </c>
      <c r="L32712">
        <f t="shared" si="6445"/>
        <v>28709</v>
      </c>
      <c r="M32712">
        <f t="shared" si="6442"/>
        <v>7.1772499999999996E-3</v>
      </c>
      <c r="N32712">
        <f t="shared" si="6449"/>
        <v>0</v>
      </c>
      <c r="O32712">
        <f t="shared" si="6450"/>
        <v>0</v>
      </c>
      <c r="P32712">
        <f t="shared" si="6451"/>
        <v>0</v>
      </c>
      <c r="Q32712">
        <f t="shared" si="6446"/>
        <v>0.3359375</v>
      </c>
      <c r="R32712">
        <f>Random!A32710</f>
        <v>0.16675754887598615</v>
      </c>
      <c r="T32712">
        <f t="shared" ca="1" si="6447"/>
        <v>-4.1684303458953742E-2</v>
      </c>
      <c r="U32712">
        <f t="shared" ca="1" si="6439"/>
        <v>0</v>
      </c>
      <c r="V32712">
        <f t="shared" ca="1" si="6448"/>
        <v>0</v>
      </c>
    </row>
    <row r="32713" spans="6:22" x14ac:dyDescent="0.25">
      <c r="F32713">
        <f t="shared" si="6443"/>
        <v>32710</v>
      </c>
      <c r="G32713">
        <f t="shared" si="6440"/>
        <v>8.1775000000000007E-3</v>
      </c>
      <c r="H32713">
        <f t="shared" si="6444"/>
        <v>0</v>
      </c>
      <c r="I32713">
        <f t="shared" si="6452"/>
        <v>0</v>
      </c>
      <c r="J32713">
        <f t="shared" si="6441"/>
        <v>0</v>
      </c>
      <c r="L32713">
        <f t="shared" si="6445"/>
        <v>28710</v>
      </c>
      <c r="M32713">
        <f t="shared" si="6442"/>
        <v>7.1774999999999999E-3</v>
      </c>
      <c r="N32713">
        <f t="shared" si="6449"/>
        <v>0</v>
      </c>
      <c r="O32713">
        <f t="shared" si="6450"/>
        <v>0</v>
      </c>
      <c r="P32713">
        <f t="shared" si="6451"/>
        <v>0</v>
      </c>
      <c r="Q32713">
        <f t="shared" si="6446"/>
        <v>-0.7734375</v>
      </c>
      <c r="R32713">
        <f>Random!A32711</f>
        <v>-0.38681445186274555</v>
      </c>
      <c r="T32713">
        <f t="shared" ca="1" si="6447"/>
        <v>-3.2205314655247091E-2</v>
      </c>
      <c r="U32713">
        <f t="shared" ca="1" si="6439"/>
        <v>0</v>
      </c>
      <c r="V32713">
        <f t="shared" ca="1" si="6448"/>
        <v>0</v>
      </c>
    </row>
    <row r="32714" spans="6:22" x14ac:dyDescent="0.25">
      <c r="F32714">
        <f t="shared" si="6443"/>
        <v>32711</v>
      </c>
      <c r="G32714">
        <f t="shared" si="6440"/>
        <v>8.1777499999999993E-3</v>
      </c>
      <c r="H32714">
        <f t="shared" si="6444"/>
        <v>0</v>
      </c>
      <c r="I32714">
        <f t="shared" si="6452"/>
        <v>0</v>
      </c>
      <c r="J32714">
        <f t="shared" si="6441"/>
        <v>0</v>
      </c>
      <c r="L32714">
        <f t="shared" si="6445"/>
        <v>28711</v>
      </c>
      <c r="M32714">
        <f t="shared" si="6442"/>
        <v>7.1777500000000001E-3</v>
      </c>
      <c r="N32714">
        <f t="shared" si="6449"/>
        <v>0</v>
      </c>
      <c r="O32714">
        <f t="shared" si="6450"/>
        <v>0</v>
      </c>
      <c r="P32714">
        <f t="shared" si="6451"/>
        <v>0</v>
      </c>
      <c r="Q32714">
        <f t="shared" si="6446"/>
        <v>0.3125</v>
      </c>
      <c r="R32714">
        <f>Random!A32712</f>
        <v>0.15454105694936104</v>
      </c>
      <c r="T32714">
        <f t="shared" ca="1" si="6447"/>
        <v>-1.3341314847317105E-2</v>
      </c>
      <c r="U32714">
        <f t="shared" ca="1" si="6439"/>
        <v>0</v>
      </c>
      <c r="V32714">
        <f t="shared" ca="1" si="6448"/>
        <v>0</v>
      </c>
    </row>
    <row r="32715" spans="6:22" x14ac:dyDescent="0.25">
      <c r="F32715">
        <f t="shared" si="6443"/>
        <v>32712</v>
      </c>
      <c r="G32715">
        <f t="shared" si="6440"/>
        <v>8.1779999999999995E-3</v>
      </c>
      <c r="H32715">
        <f t="shared" si="6444"/>
        <v>0</v>
      </c>
      <c r="I32715">
        <f t="shared" si="6452"/>
        <v>0</v>
      </c>
      <c r="J32715">
        <f t="shared" si="6441"/>
        <v>0</v>
      </c>
      <c r="L32715">
        <f t="shared" si="6445"/>
        <v>28712</v>
      </c>
      <c r="M32715">
        <f t="shared" si="6442"/>
        <v>7.1780000000000004E-3</v>
      </c>
      <c r="N32715">
        <f t="shared" si="6449"/>
        <v>0</v>
      </c>
      <c r="O32715">
        <f t="shared" si="6450"/>
        <v>0</v>
      </c>
      <c r="P32715">
        <f t="shared" si="6451"/>
        <v>0</v>
      </c>
      <c r="Q32715">
        <f t="shared" si="6446"/>
        <v>-0.25</v>
      </c>
      <c r="R32715">
        <f>Random!A32713</f>
        <v>-0.12473830786581885</v>
      </c>
      <c r="T32715">
        <f t="shared" ca="1" si="6447"/>
        <v>8.8272210282693709E-3</v>
      </c>
      <c r="U32715">
        <f t="shared" ca="1" si="6439"/>
        <v>0</v>
      </c>
      <c r="V32715">
        <f t="shared" ca="1" si="6448"/>
        <v>0</v>
      </c>
    </row>
    <row r="32716" spans="6:22" x14ac:dyDescent="0.25">
      <c r="F32716">
        <f t="shared" si="6443"/>
        <v>32713</v>
      </c>
      <c r="G32716">
        <f t="shared" si="6440"/>
        <v>8.1782499999999998E-3</v>
      </c>
      <c r="H32716">
        <f t="shared" si="6444"/>
        <v>0</v>
      </c>
      <c r="I32716">
        <f t="shared" si="6452"/>
        <v>0</v>
      </c>
      <c r="J32716">
        <f t="shared" si="6441"/>
        <v>0</v>
      </c>
      <c r="L32716">
        <f t="shared" si="6445"/>
        <v>28713</v>
      </c>
      <c r="M32716">
        <f t="shared" si="6442"/>
        <v>7.1782499999999997E-3</v>
      </c>
      <c r="N32716">
        <f t="shared" si="6449"/>
        <v>0</v>
      </c>
      <c r="O32716">
        <f t="shared" si="6450"/>
        <v>0</v>
      </c>
      <c r="P32716">
        <f t="shared" si="6451"/>
        <v>0</v>
      </c>
      <c r="Q32716">
        <f t="shared" si="6446"/>
        <v>-0.125</v>
      </c>
      <c r="R32716">
        <f>Random!A32714</f>
        <v>-6.4419212117715174E-2</v>
      </c>
      <c r="T32716">
        <f t="shared" ca="1" si="6447"/>
        <v>3.0373870255370562E-2</v>
      </c>
      <c r="U32716">
        <f t="shared" ca="1" si="6439"/>
        <v>0</v>
      </c>
      <c r="V32716">
        <f t="shared" ca="1" si="6448"/>
        <v>0</v>
      </c>
    </row>
    <row r="32717" spans="6:22" x14ac:dyDescent="0.25">
      <c r="F32717">
        <f t="shared" si="6443"/>
        <v>32714</v>
      </c>
      <c r="G32717">
        <f t="shared" si="6440"/>
        <v>8.1785E-3</v>
      </c>
      <c r="H32717">
        <f t="shared" si="6444"/>
        <v>0</v>
      </c>
      <c r="I32717">
        <f t="shared" si="6452"/>
        <v>0</v>
      </c>
      <c r="J32717">
        <f t="shared" si="6441"/>
        <v>0</v>
      </c>
      <c r="L32717">
        <f t="shared" si="6445"/>
        <v>28714</v>
      </c>
      <c r="M32717">
        <f t="shared" si="6442"/>
        <v>7.1785E-3</v>
      </c>
      <c r="N32717">
        <f t="shared" si="6449"/>
        <v>0</v>
      </c>
      <c r="O32717">
        <f t="shared" si="6450"/>
        <v>0</v>
      </c>
      <c r="P32717">
        <f t="shared" si="6451"/>
        <v>0</v>
      </c>
      <c r="Q32717">
        <f t="shared" si="6446"/>
        <v>0.3671875</v>
      </c>
      <c r="R32717">
        <f>Random!A32715</f>
        <v>0.18499883869925604</v>
      </c>
      <c r="T32717">
        <f t="shared" ca="1" si="6447"/>
        <v>4.3410965291307162E-2</v>
      </c>
      <c r="U32717">
        <f t="shared" ca="1" si="6439"/>
        <v>0</v>
      </c>
      <c r="V32717">
        <f t="shared" ca="1" si="6448"/>
        <v>0</v>
      </c>
    </row>
    <row r="32718" spans="6:22" x14ac:dyDescent="0.25">
      <c r="F32718">
        <f t="shared" si="6443"/>
        <v>32715</v>
      </c>
      <c r="G32718">
        <f t="shared" si="6440"/>
        <v>8.1787500000000003E-3</v>
      </c>
      <c r="H32718">
        <f t="shared" si="6444"/>
        <v>0</v>
      </c>
      <c r="I32718">
        <f t="shared" si="6452"/>
        <v>0</v>
      </c>
      <c r="J32718">
        <f t="shared" si="6441"/>
        <v>0</v>
      </c>
      <c r="L32718">
        <f t="shared" si="6445"/>
        <v>28715</v>
      </c>
      <c r="M32718">
        <f t="shared" si="6442"/>
        <v>7.1787500000000002E-3</v>
      </c>
      <c r="N32718">
        <f t="shared" si="6449"/>
        <v>0</v>
      </c>
      <c r="O32718">
        <f t="shared" si="6450"/>
        <v>0</v>
      </c>
      <c r="P32718">
        <f t="shared" si="6451"/>
        <v>0</v>
      </c>
      <c r="Q32718">
        <f t="shared" si="6446"/>
        <v>0.7578125</v>
      </c>
      <c r="R32718">
        <f>Random!A32716</f>
        <v>0.3779106648063979</v>
      </c>
      <c r="T32718">
        <f t="shared" ca="1" si="6447"/>
        <v>4.1472836224953416E-2</v>
      </c>
      <c r="U32718">
        <f t="shared" ca="1" si="6439"/>
        <v>0</v>
      </c>
      <c r="V32718">
        <f t="shared" ca="1" si="6448"/>
        <v>0</v>
      </c>
    </row>
    <row r="32719" spans="6:22" x14ac:dyDescent="0.25">
      <c r="F32719">
        <f t="shared" si="6443"/>
        <v>32716</v>
      </c>
      <c r="G32719">
        <f t="shared" si="6440"/>
        <v>8.1790000000000005E-3</v>
      </c>
      <c r="H32719">
        <f t="shared" si="6444"/>
        <v>0</v>
      </c>
      <c r="I32719">
        <f t="shared" si="6452"/>
        <v>0</v>
      </c>
      <c r="J32719">
        <f t="shared" si="6441"/>
        <v>0</v>
      </c>
      <c r="L32719">
        <f t="shared" si="6445"/>
        <v>28716</v>
      </c>
      <c r="M32719">
        <f t="shared" si="6442"/>
        <v>7.1789999999999996E-3</v>
      </c>
      <c r="N32719">
        <f t="shared" si="6449"/>
        <v>0</v>
      </c>
      <c r="O32719">
        <f t="shared" si="6450"/>
        <v>0</v>
      </c>
      <c r="P32719">
        <f t="shared" si="6451"/>
        <v>0</v>
      </c>
      <c r="Q32719">
        <f t="shared" si="6446"/>
        <v>-0.40625</v>
      </c>
      <c r="R32719">
        <f>Random!A32717</f>
        <v>-0.20250245123471866</v>
      </c>
      <c r="T32719">
        <f t="shared" ca="1" si="6447"/>
        <v>2.508733839788976E-2</v>
      </c>
      <c r="U32719">
        <f t="shared" ca="1" si="6439"/>
        <v>0</v>
      </c>
      <c r="V32719">
        <f t="shared" ca="1" si="6448"/>
        <v>0</v>
      </c>
    </row>
    <row r="32720" spans="6:22" x14ac:dyDescent="0.25">
      <c r="F32720">
        <f t="shared" si="6443"/>
        <v>32717</v>
      </c>
      <c r="G32720">
        <f t="shared" si="6440"/>
        <v>8.1792500000000008E-3</v>
      </c>
      <c r="H32720">
        <f t="shared" si="6444"/>
        <v>0</v>
      </c>
      <c r="I32720">
        <f t="shared" si="6452"/>
        <v>0</v>
      </c>
      <c r="J32720">
        <f t="shared" si="6441"/>
        <v>0</v>
      </c>
      <c r="L32720">
        <f t="shared" si="6445"/>
        <v>28717</v>
      </c>
      <c r="M32720">
        <f t="shared" si="6442"/>
        <v>7.1792499999999999E-3</v>
      </c>
      <c r="N32720">
        <f t="shared" si="6449"/>
        <v>0</v>
      </c>
      <c r="O32720">
        <f t="shared" si="6450"/>
        <v>0</v>
      </c>
      <c r="P32720">
        <f t="shared" si="6451"/>
        <v>0</v>
      </c>
      <c r="Q32720">
        <f t="shared" si="6446"/>
        <v>0.3984375</v>
      </c>
      <c r="R32720">
        <f>Random!A32718</f>
        <v>0.20079758591656272</v>
      </c>
      <c r="T32720">
        <f t="shared" ca="1" si="6447"/>
        <v>3.785286777751729E-3</v>
      </c>
      <c r="U32720">
        <f t="shared" ca="1" si="6439"/>
        <v>0</v>
      </c>
      <c r="V32720">
        <f t="shared" ca="1" si="6448"/>
        <v>0</v>
      </c>
    </row>
    <row r="32721" spans="6:22" x14ac:dyDescent="0.25">
      <c r="F32721">
        <f t="shared" si="6443"/>
        <v>32718</v>
      </c>
      <c r="G32721">
        <f t="shared" si="6440"/>
        <v>8.1794999999999993E-3</v>
      </c>
      <c r="H32721">
        <f t="shared" si="6444"/>
        <v>0</v>
      </c>
      <c r="I32721">
        <f t="shared" si="6452"/>
        <v>0</v>
      </c>
      <c r="J32721">
        <f t="shared" si="6441"/>
        <v>0</v>
      </c>
      <c r="L32721">
        <f t="shared" si="6445"/>
        <v>28718</v>
      </c>
      <c r="M32721">
        <f t="shared" si="6442"/>
        <v>7.1795000000000001E-3</v>
      </c>
      <c r="N32721">
        <f t="shared" si="6449"/>
        <v>0</v>
      </c>
      <c r="O32721">
        <f t="shared" si="6450"/>
        <v>0</v>
      </c>
      <c r="P32721">
        <f t="shared" si="6451"/>
        <v>0</v>
      </c>
      <c r="Q32721">
        <f t="shared" si="6446"/>
        <v>0.7578125</v>
      </c>
      <c r="R32721">
        <f>Random!A32719</f>
        <v>0.38065536657508248</v>
      </c>
      <c r="T32721">
        <f t="shared" ca="1" si="6447"/>
        <v>-2.0607989253878037E-2</v>
      </c>
      <c r="U32721">
        <f t="shared" ca="1" si="6439"/>
        <v>0</v>
      </c>
      <c r="V32721">
        <f t="shared" ca="1" si="6448"/>
        <v>0</v>
      </c>
    </row>
    <row r="32722" spans="6:22" x14ac:dyDescent="0.25">
      <c r="F32722">
        <f t="shared" si="6443"/>
        <v>32719</v>
      </c>
      <c r="G32722">
        <f t="shared" si="6440"/>
        <v>8.1797499999999995E-3</v>
      </c>
      <c r="H32722">
        <f t="shared" si="6444"/>
        <v>0</v>
      </c>
      <c r="I32722">
        <f t="shared" si="6452"/>
        <v>0</v>
      </c>
      <c r="J32722">
        <f t="shared" si="6441"/>
        <v>0</v>
      </c>
      <c r="L32722">
        <f t="shared" si="6445"/>
        <v>28719</v>
      </c>
      <c r="M32722">
        <f t="shared" si="6442"/>
        <v>7.1797500000000004E-3</v>
      </c>
      <c r="N32722">
        <f t="shared" si="6449"/>
        <v>0</v>
      </c>
      <c r="O32722">
        <f t="shared" si="6450"/>
        <v>0</v>
      </c>
      <c r="P32722">
        <f t="shared" si="6451"/>
        <v>0</v>
      </c>
      <c r="Q32722">
        <f t="shared" si="6446"/>
        <v>0.6875</v>
      </c>
      <c r="R32722">
        <f>Random!A32720</f>
        <v>0.34230075569641905</v>
      </c>
      <c r="T32722">
        <f t="shared" ca="1" si="6447"/>
        <v>-4.1547688461715818E-2</v>
      </c>
      <c r="U32722">
        <f t="shared" ca="1" si="6439"/>
        <v>0</v>
      </c>
      <c r="V32722">
        <f t="shared" ca="1" si="6448"/>
        <v>0</v>
      </c>
    </row>
    <row r="32723" spans="6:22" x14ac:dyDescent="0.25">
      <c r="F32723">
        <f t="shared" si="6443"/>
        <v>32720</v>
      </c>
      <c r="G32723">
        <f t="shared" si="6440"/>
        <v>8.1799999999999998E-3</v>
      </c>
      <c r="H32723">
        <f t="shared" si="6444"/>
        <v>0</v>
      </c>
      <c r="I32723">
        <f t="shared" si="6452"/>
        <v>0</v>
      </c>
      <c r="J32723">
        <f t="shared" si="6441"/>
        <v>0</v>
      </c>
      <c r="L32723">
        <f t="shared" si="6445"/>
        <v>28720</v>
      </c>
      <c r="M32723">
        <f t="shared" si="6442"/>
        <v>7.1799999999999998E-3</v>
      </c>
      <c r="N32723">
        <f t="shared" si="6449"/>
        <v>0</v>
      </c>
      <c r="O32723">
        <f t="shared" si="6450"/>
        <v>0</v>
      </c>
      <c r="P32723">
        <f t="shared" si="6451"/>
        <v>0</v>
      </c>
      <c r="Q32723">
        <f t="shared" si="6446"/>
        <v>-0.3046875</v>
      </c>
      <c r="R32723">
        <f>Random!A32721</f>
        <v>-0.15117564582982035</v>
      </c>
      <c r="T32723">
        <f t="shared" ca="1" si="6447"/>
        <v>-5.2263389099409044E-2</v>
      </c>
      <c r="U32723">
        <f t="shared" ref="U32723:U32786" ca="1" si="6453">IF(T32723&gt;$D$14,T32723,0)</f>
        <v>0</v>
      </c>
      <c r="V32723">
        <f t="shared" ca="1" si="6448"/>
        <v>0</v>
      </c>
    </row>
    <row r="32724" spans="6:22" x14ac:dyDescent="0.25">
      <c r="F32724">
        <f t="shared" si="6443"/>
        <v>32721</v>
      </c>
      <c r="G32724">
        <f t="shared" si="6440"/>
        <v>8.18025E-3</v>
      </c>
      <c r="H32724">
        <f t="shared" si="6444"/>
        <v>0</v>
      </c>
      <c r="I32724">
        <f t="shared" si="6452"/>
        <v>0</v>
      </c>
      <c r="J32724">
        <f t="shared" si="6441"/>
        <v>0</v>
      </c>
      <c r="L32724">
        <f t="shared" si="6445"/>
        <v>28721</v>
      </c>
      <c r="M32724">
        <f t="shared" si="6442"/>
        <v>7.18025E-3</v>
      </c>
      <c r="N32724">
        <f t="shared" si="6449"/>
        <v>0</v>
      </c>
      <c r="O32724">
        <f t="shared" si="6450"/>
        <v>0</v>
      </c>
      <c r="P32724">
        <f t="shared" si="6451"/>
        <v>0</v>
      </c>
      <c r="Q32724">
        <f t="shared" si="6446"/>
        <v>0.609375</v>
      </c>
      <c r="R32724">
        <f>Random!A32722</f>
        <v>0.30392988268363275</v>
      </c>
      <c r="T32724">
        <f t="shared" ca="1" si="6447"/>
        <v>-4.4181297899375672E-2</v>
      </c>
      <c r="U32724">
        <f t="shared" ca="1" si="6453"/>
        <v>0</v>
      </c>
      <c r="V32724">
        <f t="shared" ca="1" si="6448"/>
        <v>0</v>
      </c>
    </row>
    <row r="32725" spans="6:22" x14ac:dyDescent="0.25">
      <c r="F32725">
        <f t="shared" si="6443"/>
        <v>32722</v>
      </c>
      <c r="G32725">
        <f t="shared" si="6440"/>
        <v>8.1805000000000003E-3</v>
      </c>
      <c r="H32725">
        <f t="shared" si="6444"/>
        <v>0</v>
      </c>
      <c r="I32725">
        <f t="shared" si="6452"/>
        <v>0</v>
      </c>
      <c r="J32725">
        <f t="shared" si="6441"/>
        <v>0</v>
      </c>
      <c r="L32725">
        <f t="shared" si="6445"/>
        <v>28722</v>
      </c>
      <c r="M32725">
        <f t="shared" si="6442"/>
        <v>7.1805000000000003E-3</v>
      </c>
      <c r="N32725">
        <f t="shared" si="6449"/>
        <v>0</v>
      </c>
      <c r="O32725">
        <f t="shared" si="6450"/>
        <v>0</v>
      </c>
      <c r="P32725">
        <f t="shared" si="6451"/>
        <v>0</v>
      </c>
      <c r="Q32725">
        <f t="shared" si="6446"/>
        <v>-1.5625E-2</v>
      </c>
      <c r="R32725">
        <f>Random!A32723</f>
        <v>-7.1071391129154948E-3</v>
      </c>
      <c r="T32725">
        <f t="shared" ca="1" si="6447"/>
        <v>-2.5496086578077126E-2</v>
      </c>
      <c r="U32725">
        <f t="shared" ca="1" si="6453"/>
        <v>0</v>
      </c>
      <c r="V32725">
        <f t="shared" ca="1" si="6448"/>
        <v>0</v>
      </c>
    </row>
    <row r="32726" spans="6:22" x14ac:dyDescent="0.25">
      <c r="F32726">
        <f t="shared" si="6443"/>
        <v>32723</v>
      </c>
      <c r="G32726">
        <f t="shared" si="6440"/>
        <v>8.1807500000000005E-3</v>
      </c>
      <c r="H32726">
        <f t="shared" si="6444"/>
        <v>0</v>
      </c>
      <c r="I32726">
        <f t="shared" si="6452"/>
        <v>0</v>
      </c>
      <c r="J32726">
        <f t="shared" si="6441"/>
        <v>0</v>
      </c>
      <c r="L32726">
        <f t="shared" si="6445"/>
        <v>28723</v>
      </c>
      <c r="M32726">
        <f t="shared" si="6442"/>
        <v>7.1807499999999996E-3</v>
      </c>
      <c r="N32726">
        <f t="shared" si="6449"/>
        <v>0</v>
      </c>
      <c r="O32726">
        <f t="shared" si="6450"/>
        <v>0</v>
      </c>
      <c r="P32726">
        <f t="shared" si="6451"/>
        <v>0</v>
      </c>
      <c r="Q32726">
        <f t="shared" si="6446"/>
        <v>0.46875</v>
      </c>
      <c r="R32726">
        <f>Random!A32724</f>
        <v>0.23604861148257883</v>
      </c>
      <c r="T32726">
        <f t="shared" ca="1" si="6447"/>
        <v>1.8691518246037075E-3</v>
      </c>
      <c r="U32726">
        <f t="shared" ca="1" si="6453"/>
        <v>0</v>
      </c>
      <c r="V32726">
        <f t="shared" ca="1" si="6448"/>
        <v>0</v>
      </c>
    </row>
    <row r="32727" spans="6:22" x14ac:dyDescent="0.25">
      <c r="F32727">
        <f t="shared" si="6443"/>
        <v>32724</v>
      </c>
      <c r="G32727">
        <f t="shared" si="6440"/>
        <v>8.1810000000000008E-3</v>
      </c>
      <c r="H32727">
        <f t="shared" si="6444"/>
        <v>0</v>
      </c>
      <c r="I32727">
        <f t="shared" si="6452"/>
        <v>0</v>
      </c>
      <c r="J32727">
        <f t="shared" si="6441"/>
        <v>0</v>
      </c>
      <c r="L32727">
        <f t="shared" si="6445"/>
        <v>28724</v>
      </c>
      <c r="M32727">
        <f t="shared" si="6442"/>
        <v>7.1809999999999999E-3</v>
      </c>
      <c r="N32727">
        <f t="shared" si="6449"/>
        <v>0</v>
      </c>
      <c r="O32727">
        <f t="shared" si="6450"/>
        <v>0</v>
      </c>
      <c r="P32727">
        <f t="shared" si="6451"/>
        <v>0</v>
      </c>
      <c r="Q32727">
        <f t="shared" si="6446"/>
        <v>0.7421875</v>
      </c>
      <c r="R32727">
        <f>Random!A32725</f>
        <v>0.37301505491587228</v>
      </c>
      <c r="T32727">
        <f t="shared" ca="1" si="6447"/>
        <v>2.6847000963630466E-2</v>
      </c>
      <c r="U32727">
        <f t="shared" ca="1" si="6453"/>
        <v>0</v>
      </c>
      <c r="V32727">
        <f t="shared" ca="1" si="6448"/>
        <v>0</v>
      </c>
    </row>
    <row r="32728" spans="6:22" x14ac:dyDescent="0.25">
      <c r="F32728">
        <f t="shared" si="6443"/>
        <v>32725</v>
      </c>
      <c r="G32728">
        <f t="shared" si="6440"/>
        <v>8.1812499999999993E-3</v>
      </c>
      <c r="H32728">
        <f t="shared" si="6444"/>
        <v>0</v>
      </c>
      <c r="I32728">
        <f t="shared" si="6452"/>
        <v>0</v>
      </c>
      <c r="J32728">
        <f t="shared" si="6441"/>
        <v>0</v>
      </c>
      <c r="L32728">
        <f t="shared" si="6445"/>
        <v>28725</v>
      </c>
      <c r="M32728">
        <f t="shared" si="6442"/>
        <v>7.1812500000000001E-3</v>
      </c>
      <c r="N32728">
        <f t="shared" si="6449"/>
        <v>0</v>
      </c>
      <c r="O32728">
        <f t="shared" si="6450"/>
        <v>0</v>
      </c>
      <c r="P32728">
        <f t="shared" si="6451"/>
        <v>0</v>
      </c>
      <c r="Q32728">
        <f t="shared" si="6446"/>
        <v>6.25E-2</v>
      </c>
      <c r="R32728">
        <f>Random!A32726</f>
        <v>3.0975901189077448E-2</v>
      </c>
      <c r="T32728">
        <f t="shared" ca="1" si="6447"/>
        <v>4.3792807905182744E-2</v>
      </c>
      <c r="U32728">
        <f t="shared" ca="1" si="6453"/>
        <v>0</v>
      </c>
      <c r="V32728">
        <f t="shared" ca="1" si="6448"/>
        <v>0</v>
      </c>
    </row>
    <row r="32729" spans="6:22" x14ac:dyDescent="0.25">
      <c r="F32729">
        <f t="shared" si="6443"/>
        <v>32726</v>
      </c>
      <c r="G32729">
        <f t="shared" si="6440"/>
        <v>8.1814999999999995E-3</v>
      </c>
      <c r="H32729">
        <f t="shared" si="6444"/>
        <v>0</v>
      </c>
      <c r="I32729">
        <f t="shared" si="6452"/>
        <v>0</v>
      </c>
      <c r="J32729">
        <f t="shared" si="6441"/>
        <v>0</v>
      </c>
      <c r="L32729">
        <f t="shared" si="6445"/>
        <v>28726</v>
      </c>
      <c r="M32729">
        <f t="shared" si="6442"/>
        <v>7.1815000000000004E-3</v>
      </c>
      <c r="N32729">
        <f t="shared" si="6449"/>
        <v>0</v>
      </c>
      <c r="O32729">
        <f t="shared" si="6450"/>
        <v>0</v>
      </c>
      <c r="P32729">
        <f t="shared" si="6451"/>
        <v>0</v>
      </c>
      <c r="Q32729">
        <f t="shared" si="6446"/>
        <v>0.40625</v>
      </c>
      <c r="R32729">
        <f>Random!A32727</f>
        <v>0.20217812596615703</v>
      </c>
      <c r="T32729">
        <f t="shared" ca="1" si="6447"/>
        <v>4.6614205580851949E-2</v>
      </c>
      <c r="U32729">
        <f t="shared" ca="1" si="6453"/>
        <v>0</v>
      </c>
      <c r="V32729">
        <f t="shared" ca="1" si="6448"/>
        <v>0</v>
      </c>
    </row>
    <row r="32730" spans="6:22" x14ac:dyDescent="0.25">
      <c r="F32730">
        <f t="shared" si="6443"/>
        <v>32727</v>
      </c>
      <c r="G32730">
        <f t="shared" si="6440"/>
        <v>8.1817499999999998E-3</v>
      </c>
      <c r="H32730">
        <f t="shared" si="6444"/>
        <v>0</v>
      </c>
      <c r="I32730">
        <f t="shared" si="6452"/>
        <v>0</v>
      </c>
      <c r="J32730">
        <f t="shared" si="6441"/>
        <v>0</v>
      </c>
      <c r="L32730">
        <f t="shared" si="6445"/>
        <v>28727</v>
      </c>
      <c r="M32730">
        <f t="shared" si="6442"/>
        <v>7.1817499999999998E-3</v>
      </c>
      <c r="N32730">
        <f t="shared" si="6449"/>
        <v>0</v>
      </c>
      <c r="O32730">
        <f t="shared" si="6450"/>
        <v>0</v>
      </c>
      <c r="P32730">
        <f t="shared" si="6451"/>
        <v>0</v>
      </c>
      <c r="Q32730">
        <f t="shared" si="6446"/>
        <v>-0.9609375</v>
      </c>
      <c r="R32730">
        <f>Random!A32728</f>
        <v>-0.48150578085414519</v>
      </c>
      <c r="T32730">
        <f t="shared" ca="1" si="6447"/>
        <v>3.4390012033266991E-2</v>
      </c>
      <c r="U32730">
        <f t="shared" ca="1" si="6453"/>
        <v>0</v>
      </c>
      <c r="V32730">
        <f t="shared" ca="1" si="6448"/>
        <v>0</v>
      </c>
    </row>
    <row r="32731" spans="6:22" x14ac:dyDescent="0.25">
      <c r="F32731">
        <f t="shared" si="6443"/>
        <v>32728</v>
      </c>
      <c r="G32731">
        <f t="shared" ref="G32731:G32794" si="6454">F32731/$D$2</f>
        <v>8.182E-3</v>
      </c>
      <c r="H32731">
        <f t="shared" si="6444"/>
        <v>0</v>
      </c>
      <c r="I32731">
        <f t="shared" si="6452"/>
        <v>0</v>
      </c>
      <c r="J32731">
        <f t="shared" ref="J32731:J32794" si="6455">ROUND(I32731*$D$3,0)/$D$3</f>
        <v>0</v>
      </c>
      <c r="L32731">
        <f t="shared" si="6445"/>
        <v>28728</v>
      </c>
      <c r="M32731">
        <f t="shared" ref="M32731:M32794" si="6456">L32731/$D$2</f>
        <v>7.182E-3</v>
      </c>
      <c r="N32731">
        <f t="shared" si="6449"/>
        <v>0</v>
      </c>
      <c r="O32731">
        <f t="shared" si="6450"/>
        <v>0</v>
      </c>
      <c r="P32731">
        <f t="shared" si="6451"/>
        <v>0</v>
      </c>
      <c r="Q32731">
        <f t="shared" si="6446"/>
        <v>0.3359375</v>
      </c>
      <c r="R32731">
        <f>Random!A32729</f>
        <v>0.16622879300947868</v>
      </c>
      <c r="T32731">
        <f t="shared" ca="1" si="6447"/>
        <v>1.3723300866569154E-2</v>
      </c>
      <c r="U32731">
        <f t="shared" ca="1" si="6453"/>
        <v>0</v>
      </c>
      <c r="V32731">
        <f t="shared" ca="1" si="6448"/>
        <v>0</v>
      </c>
    </row>
    <row r="32732" spans="6:22" x14ac:dyDescent="0.25">
      <c r="F32732">
        <f t="shared" si="6443"/>
        <v>32729</v>
      </c>
      <c r="G32732">
        <f t="shared" si="6454"/>
        <v>8.1822500000000003E-3</v>
      </c>
      <c r="H32732">
        <f t="shared" si="6444"/>
        <v>0</v>
      </c>
      <c r="I32732">
        <f t="shared" si="6452"/>
        <v>0</v>
      </c>
      <c r="J32732">
        <f t="shared" si="6455"/>
        <v>0</v>
      </c>
      <c r="L32732">
        <f t="shared" si="6445"/>
        <v>28729</v>
      </c>
      <c r="M32732">
        <f t="shared" si="6456"/>
        <v>7.1822500000000003E-3</v>
      </c>
      <c r="N32732">
        <f t="shared" si="6449"/>
        <v>0</v>
      </c>
      <c r="O32732">
        <f t="shared" si="6450"/>
        <v>0</v>
      </c>
      <c r="P32732">
        <f t="shared" si="6451"/>
        <v>0</v>
      </c>
      <c r="Q32732">
        <f t="shared" si="6446"/>
        <v>0.5703125</v>
      </c>
      <c r="R32732">
        <f>Random!A32730</f>
        <v>0.28668698551026195</v>
      </c>
      <c r="T32732">
        <f t="shared" ca="1" si="6447"/>
        <v>-1.319960972367726E-2</v>
      </c>
      <c r="U32732">
        <f t="shared" ca="1" si="6453"/>
        <v>0</v>
      </c>
      <c r="V32732">
        <f t="shared" ca="1" si="6448"/>
        <v>0</v>
      </c>
    </row>
    <row r="32733" spans="6:22" x14ac:dyDescent="0.25">
      <c r="F32733">
        <f t="shared" si="6443"/>
        <v>32730</v>
      </c>
      <c r="G32733">
        <f t="shared" si="6454"/>
        <v>8.1825000000000005E-3</v>
      </c>
      <c r="H32733">
        <f t="shared" si="6444"/>
        <v>0</v>
      </c>
      <c r="I32733">
        <f t="shared" si="6452"/>
        <v>0</v>
      </c>
      <c r="J32733">
        <f t="shared" si="6455"/>
        <v>0</v>
      </c>
      <c r="L32733">
        <f t="shared" si="6445"/>
        <v>28730</v>
      </c>
      <c r="M32733">
        <f t="shared" si="6456"/>
        <v>7.1824999999999996E-3</v>
      </c>
      <c r="N32733">
        <f t="shared" si="6449"/>
        <v>0</v>
      </c>
      <c r="O32733">
        <f t="shared" si="6450"/>
        <v>0</v>
      </c>
      <c r="P32733">
        <f t="shared" si="6451"/>
        <v>0</v>
      </c>
      <c r="Q32733">
        <f t="shared" si="6446"/>
        <v>-0.1953125</v>
      </c>
      <c r="R32733">
        <f>Random!A32731</f>
        <v>-9.7465362679666656E-2</v>
      </c>
      <c r="T32733">
        <f t="shared" ca="1" si="6447"/>
        <v>-3.568573147961189E-2</v>
      </c>
      <c r="U32733">
        <f t="shared" ca="1" si="6453"/>
        <v>0</v>
      </c>
      <c r="V32733">
        <f t="shared" ca="1" si="6448"/>
        <v>0</v>
      </c>
    </row>
    <row r="32734" spans="6:22" x14ac:dyDescent="0.25">
      <c r="F32734">
        <f t="shared" si="6443"/>
        <v>32731</v>
      </c>
      <c r="G32734">
        <f t="shared" si="6454"/>
        <v>8.1827500000000008E-3</v>
      </c>
      <c r="H32734">
        <f t="shared" si="6444"/>
        <v>0</v>
      </c>
      <c r="I32734">
        <f t="shared" si="6452"/>
        <v>0</v>
      </c>
      <c r="J32734">
        <f t="shared" si="6455"/>
        <v>0</v>
      </c>
      <c r="L32734">
        <f t="shared" si="6445"/>
        <v>28731</v>
      </c>
      <c r="M32734">
        <f t="shared" si="6456"/>
        <v>7.1827499999999999E-3</v>
      </c>
      <c r="N32734">
        <f t="shared" si="6449"/>
        <v>0</v>
      </c>
      <c r="O32734">
        <f t="shared" si="6450"/>
        <v>0</v>
      </c>
      <c r="P32734">
        <f t="shared" si="6451"/>
        <v>0</v>
      </c>
      <c r="Q32734">
        <f t="shared" si="6446"/>
        <v>-0.2890625</v>
      </c>
      <c r="R32734">
        <f>Random!A32732</f>
        <v>-0.1446027940944804</v>
      </c>
      <c r="T32734">
        <f t="shared" ca="1" si="6447"/>
        <v>-4.5114211422491751E-2</v>
      </c>
      <c r="U32734">
        <f t="shared" ca="1" si="6453"/>
        <v>0</v>
      </c>
      <c r="V32734">
        <f t="shared" ca="1" si="6448"/>
        <v>0</v>
      </c>
    </row>
    <row r="32735" spans="6:22" x14ac:dyDescent="0.25">
      <c r="F32735">
        <f t="shared" si="6443"/>
        <v>32732</v>
      </c>
      <c r="G32735">
        <f t="shared" si="6454"/>
        <v>8.1829999999999993E-3</v>
      </c>
      <c r="H32735">
        <f t="shared" si="6444"/>
        <v>0</v>
      </c>
      <c r="I32735">
        <f t="shared" si="6452"/>
        <v>0</v>
      </c>
      <c r="J32735">
        <f t="shared" si="6455"/>
        <v>0</v>
      </c>
      <c r="L32735">
        <f t="shared" si="6445"/>
        <v>28732</v>
      </c>
      <c r="M32735">
        <f t="shared" si="6456"/>
        <v>7.1830000000000001E-3</v>
      </c>
      <c r="N32735">
        <f t="shared" si="6449"/>
        <v>0</v>
      </c>
      <c r="O32735">
        <f t="shared" si="6450"/>
        <v>0</v>
      </c>
      <c r="P32735">
        <f t="shared" si="6451"/>
        <v>0</v>
      </c>
      <c r="Q32735">
        <f t="shared" si="6446"/>
        <v>-0.296875</v>
      </c>
      <c r="R32735">
        <f>Random!A32733</f>
        <v>-0.14739355936274956</v>
      </c>
      <c r="T32735">
        <f t="shared" ca="1" si="6447"/>
        <v>-4.0110509018691086E-2</v>
      </c>
      <c r="U32735">
        <f t="shared" ca="1" si="6453"/>
        <v>0</v>
      </c>
      <c r="V32735">
        <f t="shared" ca="1" si="6448"/>
        <v>0</v>
      </c>
    </row>
    <row r="32736" spans="6:22" x14ac:dyDescent="0.25">
      <c r="F32736">
        <f t="shared" si="6443"/>
        <v>32733</v>
      </c>
      <c r="G32736">
        <f t="shared" si="6454"/>
        <v>8.1832499999999996E-3</v>
      </c>
      <c r="H32736">
        <f t="shared" si="6444"/>
        <v>0</v>
      </c>
      <c r="I32736">
        <f t="shared" si="6452"/>
        <v>0</v>
      </c>
      <c r="J32736">
        <f t="shared" si="6455"/>
        <v>0</v>
      </c>
      <c r="L32736">
        <f t="shared" si="6445"/>
        <v>28733</v>
      </c>
      <c r="M32736">
        <f t="shared" si="6456"/>
        <v>7.1832500000000004E-3</v>
      </c>
      <c r="N32736">
        <f t="shared" si="6449"/>
        <v>0</v>
      </c>
      <c r="O32736">
        <f t="shared" si="6450"/>
        <v>0</v>
      </c>
      <c r="P32736">
        <f t="shared" si="6451"/>
        <v>0</v>
      </c>
      <c r="Q32736">
        <f t="shared" si="6446"/>
        <v>0.171875</v>
      </c>
      <c r="R32736">
        <f>Random!A32734</f>
        <v>8.6850544030112053E-2</v>
      </c>
      <c r="T32736">
        <f t="shared" ca="1" si="6447"/>
        <v>-2.359510367695446E-2</v>
      </c>
      <c r="U32736">
        <f t="shared" ca="1" si="6453"/>
        <v>0</v>
      </c>
      <c r="V32736">
        <f t="shared" ca="1" si="6448"/>
        <v>0</v>
      </c>
    </row>
    <row r="32737" spans="6:22" x14ac:dyDescent="0.25">
      <c r="F32737">
        <f t="shared" si="6443"/>
        <v>32734</v>
      </c>
      <c r="G32737">
        <f t="shared" si="6454"/>
        <v>8.1834999999999998E-3</v>
      </c>
      <c r="H32737">
        <f t="shared" si="6444"/>
        <v>0</v>
      </c>
      <c r="I32737">
        <f t="shared" si="6452"/>
        <v>0</v>
      </c>
      <c r="J32737">
        <f t="shared" si="6455"/>
        <v>0</v>
      </c>
      <c r="L32737">
        <f t="shared" si="6445"/>
        <v>28734</v>
      </c>
      <c r="M32737">
        <f t="shared" si="6456"/>
        <v>7.1834999999999998E-3</v>
      </c>
      <c r="N32737">
        <f t="shared" si="6449"/>
        <v>0</v>
      </c>
      <c r="O32737">
        <f t="shared" si="6450"/>
        <v>0</v>
      </c>
      <c r="P32737">
        <f t="shared" si="6451"/>
        <v>0</v>
      </c>
      <c r="Q32737">
        <f t="shared" si="6446"/>
        <v>0.140625</v>
      </c>
      <c r="R32737">
        <f>Random!A32735</f>
        <v>7.0091095095189293E-2</v>
      </c>
      <c r="T32737">
        <f t="shared" ca="1" si="6447"/>
        <v>1.9923133579666194E-3</v>
      </c>
      <c r="U32737">
        <f t="shared" ca="1" si="6453"/>
        <v>0</v>
      </c>
      <c r="V32737">
        <f t="shared" ca="1" si="6448"/>
        <v>0</v>
      </c>
    </row>
    <row r="32738" spans="6:22" x14ac:dyDescent="0.25">
      <c r="F32738">
        <f t="shared" si="6443"/>
        <v>32735</v>
      </c>
      <c r="G32738">
        <f t="shared" si="6454"/>
        <v>8.1837500000000001E-3</v>
      </c>
      <c r="H32738">
        <f t="shared" si="6444"/>
        <v>0</v>
      </c>
      <c r="I32738">
        <f t="shared" si="6452"/>
        <v>0</v>
      </c>
      <c r="J32738">
        <f t="shared" si="6455"/>
        <v>0</v>
      </c>
      <c r="L32738">
        <f t="shared" si="6445"/>
        <v>28735</v>
      </c>
      <c r="M32738">
        <f t="shared" si="6456"/>
        <v>7.18375E-3</v>
      </c>
      <c r="N32738">
        <f t="shared" si="6449"/>
        <v>0</v>
      </c>
      <c r="O32738">
        <f t="shared" si="6450"/>
        <v>0</v>
      </c>
      <c r="P32738">
        <f t="shared" si="6451"/>
        <v>0</v>
      </c>
      <c r="Q32738">
        <f t="shared" si="6446"/>
        <v>-0.3515625</v>
      </c>
      <c r="R32738">
        <f>Random!A32736</f>
        <v>-0.17418404305461743</v>
      </c>
      <c r="T32738">
        <f t="shared" ca="1" si="6447"/>
        <v>2.8497367178972149E-2</v>
      </c>
      <c r="U32738">
        <f t="shared" ca="1" si="6453"/>
        <v>0</v>
      </c>
      <c r="V32738">
        <f t="shared" ca="1" si="6448"/>
        <v>0</v>
      </c>
    </row>
    <row r="32739" spans="6:22" x14ac:dyDescent="0.25">
      <c r="F32739">
        <f t="shared" si="6443"/>
        <v>32736</v>
      </c>
      <c r="G32739">
        <f t="shared" si="6454"/>
        <v>8.1840000000000003E-3</v>
      </c>
      <c r="H32739">
        <f t="shared" si="6444"/>
        <v>0</v>
      </c>
      <c r="I32739">
        <f t="shared" si="6452"/>
        <v>0</v>
      </c>
      <c r="J32739">
        <f t="shared" si="6455"/>
        <v>0</v>
      </c>
      <c r="L32739">
        <f t="shared" si="6445"/>
        <v>28736</v>
      </c>
      <c r="M32739">
        <f t="shared" si="6456"/>
        <v>7.1840000000000003E-3</v>
      </c>
      <c r="N32739">
        <f t="shared" si="6449"/>
        <v>0</v>
      </c>
      <c r="O32739">
        <f t="shared" si="6450"/>
        <v>0</v>
      </c>
      <c r="P32739">
        <f t="shared" si="6451"/>
        <v>0</v>
      </c>
      <c r="Q32739">
        <f t="shared" si="6446"/>
        <v>0.1328125</v>
      </c>
      <c r="R32739">
        <f>Random!A32737</f>
        <v>6.6146932196714969E-2</v>
      </c>
      <c r="T32739">
        <f t="shared" ca="1" si="6447"/>
        <v>4.5445118522654551E-2</v>
      </c>
      <c r="U32739">
        <f t="shared" ca="1" si="6453"/>
        <v>0</v>
      </c>
      <c r="V32739">
        <f t="shared" ca="1" si="6448"/>
        <v>0</v>
      </c>
    </row>
    <row r="32740" spans="6:22" x14ac:dyDescent="0.25">
      <c r="F32740">
        <f t="shared" si="6443"/>
        <v>32737</v>
      </c>
      <c r="G32740">
        <f t="shared" si="6454"/>
        <v>8.1842500000000006E-3</v>
      </c>
      <c r="H32740">
        <f t="shared" si="6444"/>
        <v>0</v>
      </c>
      <c r="I32740">
        <f t="shared" si="6452"/>
        <v>0</v>
      </c>
      <c r="J32740">
        <f t="shared" si="6455"/>
        <v>0</v>
      </c>
      <c r="L32740">
        <f t="shared" si="6445"/>
        <v>28737</v>
      </c>
      <c r="M32740">
        <f t="shared" si="6456"/>
        <v>7.1842499999999997E-3</v>
      </c>
      <c r="N32740">
        <f t="shared" si="6449"/>
        <v>0</v>
      </c>
      <c r="O32740">
        <f t="shared" si="6450"/>
        <v>0</v>
      </c>
      <c r="P32740">
        <f t="shared" si="6451"/>
        <v>0</v>
      </c>
      <c r="Q32740">
        <f t="shared" si="6446"/>
        <v>-0.90625</v>
      </c>
      <c r="R32740">
        <f>Random!A32738</f>
        <v>-0.45476619672237906</v>
      </c>
      <c r="T32740">
        <f t="shared" ca="1" si="6447"/>
        <v>4.9464285680192552E-2</v>
      </c>
      <c r="U32740">
        <f t="shared" ca="1" si="6453"/>
        <v>0</v>
      </c>
      <c r="V32740">
        <f t="shared" ca="1" si="6448"/>
        <v>0</v>
      </c>
    </row>
    <row r="32741" spans="6:22" x14ac:dyDescent="0.25">
      <c r="F32741">
        <f t="shared" si="6443"/>
        <v>32738</v>
      </c>
      <c r="G32741">
        <f t="shared" si="6454"/>
        <v>8.1845000000000008E-3</v>
      </c>
      <c r="H32741">
        <f t="shared" si="6444"/>
        <v>0</v>
      </c>
      <c r="I32741">
        <f t="shared" si="6452"/>
        <v>0</v>
      </c>
      <c r="J32741">
        <f t="shared" si="6455"/>
        <v>0</v>
      </c>
      <c r="L32741">
        <f t="shared" si="6445"/>
        <v>28738</v>
      </c>
      <c r="M32741">
        <f t="shared" si="6456"/>
        <v>7.1844999999999999E-3</v>
      </c>
      <c r="N32741">
        <f t="shared" si="6449"/>
        <v>0</v>
      </c>
      <c r="O32741">
        <f t="shared" si="6450"/>
        <v>0</v>
      </c>
      <c r="P32741">
        <f t="shared" si="6451"/>
        <v>0</v>
      </c>
      <c r="Q32741">
        <f t="shared" si="6446"/>
        <v>-0.8984375</v>
      </c>
      <c r="R32741">
        <f>Random!A32739</f>
        <v>-0.44850554970406553</v>
      </c>
      <c r="T32741">
        <f t="shared" ca="1" si="6447"/>
        <v>3.9226576718927854E-2</v>
      </c>
      <c r="U32741">
        <f t="shared" ca="1" si="6453"/>
        <v>0</v>
      </c>
      <c r="V32741">
        <f t="shared" ca="1" si="6448"/>
        <v>0</v>
      </c>
    </row>
    <row r="32742" spans="6:22" x14ac:dyDescent="0.25">
      <c r="F32742">
        <f t="shared" si="6443"/>
        <v>32739</v>
      </c>
      <c r="G32742">
        <f t="shared" si="6454"/>
        <v>8.1847499999999993E-3</v>
      </c>
      <c r="H32742">
        <f t="shared" si="6444"/>
        <v>0</v>
      </c>
      <c r="I32742">
        <f t="shared" si="6452"/>
        <v>0</v>
      </c>
      <c r="J32742">
        <f t="shared" si="6455"/>
        <v>0</v>
      </c>
      <c r="L32742">
        <f t="shared" si="6445"/>
        <v>28739</v>
      </c>
      <c r="M32742">
        <f t="shared" si="6456"/>
        <v>7.1847500000000002E-3</v>
      </c>
      <c r="N32742">
        <f t="shared" si="6449"/>
        <v>0</v>
      </c>
      <c r="O32742">
        <f t="shared" si="6450"/>
        <v>0</v>
      </c>
      <c r="P32742">
        <f t="shared" si="6451"/>
        <v>0</v>
      </c>
      <c r="Q32742">
        <f t="shared" si="6446"/>
        <v>0.734375</v>
      </c>
      <c r="R32742">
        <f>Random!A32740</f>
        <v>0.36644220011853845</v>
      </c>
      <c r="T32742">
        <f t="shared" ca="1" si="6447"/>
        <v>1.804712465987094E-2</v>
      </c>
      <c r="U32742">
        <f t="shared" ca="1" si="6453"/>
        <v>0</v>
      </c>
      <c r="V32742">
        <f t="shared" ca="1" si="6448"/>
        <v>0</v>
      </c>
    </row>
    <row r="32743" spans="6:22" x14ac:dyDescent="0.25">
      <c r="F32743">
        <f t="shared" si="6443"/>
        <v>32740</v>
      </c>
      <c r="G32743">
        <f t="shared" si="6454"/>
        <v>8.1849999999999996E-3</v>
      </c>
      <c r="H32743">
        <f t="shared" si="6444"/>
        <v>0</v>
      </c>
      <c r="I32743">
        <f t="shared" si="6452"/>
        <v>0</v>
      </c>
      <c r="J32743">
        <f t="shared" si="6455"/>
        <v>0</v>
      </c>
      <c r="L32743">
        <f t="shared" si="6445"/>
        <v>28740</v>
      </c>
      <c r="M32743">
        <f t="shared" si="6456"/>
        <v>7.1850000000000004E-3</v>
      </c>
      <c r="N32743">
        <f t="shared" si="6449"/>
        <v>0</v>
      </c>
      <c r="O32743">
        <f t="shared" si="6450"/>
        <v>0</v>
      </c>
      <c r="P32743">
        <f t="shared" si="6451"/>
        <v>0</v>
      </c>
      <c r="Q32743">
        <f t="shared" si="6446"/>
        <v>0.1796875</v>
      </c>
      <c r="R32743">
        <f>Random!A32741</f>
        <v>8.8355978867327711E-2</v>
      </c>
      <c r="T32743">
        <f t="shared" ca="1" si="6447"/>
        <v>-1.0685798190678851E-2</v>
      </c>
      <c r="U32743">
        <f t="shared" ca="1" si="6453"/>
        <v>0</v>
      </c>
      <c r="V32743">
        <f t="shared" ca="1" si="6448"/>
        <v>0</v>
      </c>
    </row>
    <row r="32744" spans="6:22" x14ac:dyDescent="0.25">
      <c r="F32744">
        <f t="shared" si="6443"/>
        <v>32741</v>
      </c>
      <c r="G32744">
        <f t="shared" si="6454"/>
        <v>8.1852499999999998E-3</v>
      </c>
      <c r="H32744">
        <f t="shared" si="6444"/>
        <v>0</v>
      </c>
      <c r="I32744">
        <f t="shared" si="6452"/>
        <v>0</v>
      </c>
      <c r="J32744">
        <f t="shared" si="6455"/>
        <v>0</v>
      </c>
      <c r="L32744">
        <f t="shared" si="6445"/>
        <v>28741</v>
      </c>
      <c r="M32744">
        <f t="shared" si="6456"/>
        <v>7.1852499999999998E-3</v>
      </c>
      <c r="N32744">
        <f t="shared" si="6449"/>
        <v>0</v>
      </c>
      <c r="O32744">
        <f t="shared" si="6450"/>
        <v>0</v>
      </c>
      <c r="P32744">
        <f t="shared" si="6451"/>
        <v>0</v>
      </c>
      <c r="Q32744">
        <f t="shared" si="6446"/>
        <v>-0.828125</v>
      </c>
      <c r="R32744">
        <f>Random!A32742</f>
        <v>-0.41378548731298015</v>
      </c>
      <c r="T32744">
        <f t="shared" ca="1" si="6447"/>
        <v>-3.8749859081634329E-2</v>
      </c>
      <c r="U32744">
        <f t="shared" ca="1" si="6453"/>
        <v>0</v>
      </c>
      <c r="V32744">
        <f t="shared" ca="1" si="6448"/>
        <v>0</v>
      </c>
    </row>
    <row r="32745" spans="6:22" x14ac:dyDescent="0.25">
      <c r="F32745">
        <f t="shared" si="6443"/>
        <v>32742</v>
      </c>
      <c r="G32745">
        <f t="shared" si="6454"/>
        <v>8.1855000000000001E-3</v>
      </c>
      <c r="H32745">
        <f t="shared" si="6444"/>
        <v>0</v>
      </c>
      <c r="I32745">
        <f t="shared" si="6452"/>
        <v>0</v>
      </c>
      <c r="J32745">
        <f t="shared" si="6455"/>
        <v>0</v>
      </c>
      <c r="L32745">
        <f t="shared" si="6445"/>
        <v>28742</v>
      </c>
      <c r="M32745">
        <f t="shared" si="6456"/>
        <v>7.1855E-3</v>
      </c>
      <c r="N32745">
        <f t="shared" si="6449"/>
        <v>0</v>
      </c>
      <c r="O32745">
        <f t="shared" si="6450"/>
        <v>0</v>
      </c>
      <c r="P32745">
        <f t="shared" si="6451"/>
        <v>0</v>
      </c>
      <c r="Q32745">
        <f t="shared" si="6446"/>
        <v>-0.3984375</v>
      </c>
      <c r="R32745">
        <f>Random!A32743</f>
        <v>-0.20088988933205698</v>
      </c>
      <c r="T32745">
        <f t="shared" ca="1" si="6447"/>
        <v>-5.5054878067248021E-2</v>
      </c>
      <c r="U32745">
        <f t="shared" ca="1" si="6453"/>
        <v>0</v>
      </c>
      <c r="V32745">
        <f t="shared" ca="1" si="6448"/>
        <v>0</v>
      </c>
    </row>
    <row r="32746" spans="6:22" x14ac:dyDescent="0.25">
      <c r="F32746">
        <f t="shared" si="6443"/>
        <v>32743</v>
      </c>
      <c r="G32746">
        <f t="shared" si="6454"/>
        <v>8.1857500000000003E-3</v>
      </c>
      <c r="H32746">
        <f t="shared" si="6444"/>
        <v>0</v>
      </c>
      <c r="I32746">
        <f t="shared" si="6452"/>
        <v>0</v>
      </c>
      <c r="J32746">
        <f t="shared" si="6455"/>
        <v>0</v>
      </c>
      <c r="L32746">
        <f t="shared" si="6445"/>
        <v>28743</v>
      </c>
      <c r="M32746">
        <f t="shared" si="6456"/>
        <v>7.1857500000000003E-3</v>
      </c>
      <c r="N32746">
        <f t="shared" si="6449"/>
        <v>0</v>
      </c>
      <c r="O32746">
        <f t="shared" si="6450"/>
        <v>0</v>
      </c>
      <c r="P32746">
        <f t="shared" si="6451"/>
        <v>0</v>
      </c>
      <c r="Q32746">
        <f t="shared" si="6446"/>
        <v>0.4609375</v>
      </c>
      <c r="R32746">
        <f>Random!A32744</f>
        <v>0.2289677603690532</v>
      </c>
      <c r="T32746">
        <f t="shared" ca="1" si="6447"/>
        <v>-5.3617669687006021E-2</v>
      </c>
      <c r="U32746">
        <f t="shared" ca="1" si="6453"/>
        <v>0</v>
      </c>
      <c r="V32746">
        <f t="shared" ca="1" si="6448"/>
        <v>0</v>
      </c>
    </row>
    <row r="32747" spans="6:22" x14ac:dyDescent="0.25">
      <c r="F32747">
        <f t="shared" si="6443"/>
        <v>32744</v>
      </c>
      <c r="G32747">
        <f t="shared" si="6454"/>
        <v>8.1860000000000006E-3</v>
      </c>
      <c r="H32747">
        <f t="shared" si="6444"/>
        <v>0</v>
      </c>
      <c r="I32747">
        <f t="shared" si="6452"/>
        <v>0</v>
      </c>
      <c r="J32747">
        <f t="shared" si="6455"/>
        <v>0</v>
      </c>
      <c r="L32747">
        <f t="shared" si="6445"/>
        <v>28744</v>
      </c>
      <c r="M32747">
        <f t="shared" si="6456"/>
        <v>7.1859999999999997E-3</v>
      </c>
      <c r="N32747">
        <f t="shared" si="6449"/>
        <v>0</v>
      </c>
      <c r="O32747">
        <f t="shared" si="6450"/>
        <v>0</v>
      </c>
      <c r="P32747">
        <f t="shared" si="6451"/>
        <v>0</v>
      </c>
      <c r="Q32747">
        <f t="shared" si="6446"/>
        <v>-0.5703125</v>
      </c>
      <c r="R32747">
        <f>Random!A32745</f>
        <v>-0.28383040202686605</v>
      </c>
      <c r="T32747">
        <f t="shared" ca="1" si="6447"/>
        <v>-3.4585061049678074E-2</v>
      </c>
      <c r="U32747">
        <f t="shared" ca="1" si="6453"/>
        <v>0</v>
      </c>
      <c r="V32747">
        <f t="shared" ca="1" si="6448"/>
        <v>0</v>
      </c>
    </row>
    <row r="32748" spans="6:22" x14ac:dyDescent="0.25">
      <c r="F32748">
        <f t="shared" si="6443"/>
        <v>32745</v>
      </c>
      <c r="G32748">
        <f t="shared" si="6454"/>
        <v>8.1862500000000008E-3</v>
      </c>
      <c r="H32748">
        <f t="shared" si="6444"/>
        <v>0</v>
      </c>
      <c r="I32748">
        <f t="shared" si="6452"/>
        <v>0</v>
      </c>
      <c r="J32748">
        <f t="shared" si="6455"/>
        <v>0</v>
      </c>
      <c r="L32748">
        <f t="shared" si="6445"/>
        <v>28745</v>
      </c>
      <c r="M32748">
        <f t="shared" si="6456"/>
        <v>7.1862499999999999E-3</v>
      </c>
      <c r="N32748">
        <f t="shared" si="6449"/>
        <v>0</v>
      </c>
      <c r="O32748">
        <f t="shared" si="6450"/>
        <v>0</v>
      </c>
      <c r="P32748">
        <f t="shared" si="6451"/>
        <v>0</v>
      </c>
      <c r="Q32748">
        <f t="shared" si="6446"/>
        <v>0.3984375</v>
      </c>
      <c r="R32748">
        <f>Random!A32746</f>
        <v>0.19890055176835753</v>
      </c>
      <c r="T32748">
        <f t="shared" ca="1" si="6447"/>
        <v>-2.2113484316807629E-3</v>
      </c>
      <c r="U32748">
        <f t="shared" ca="1" si="6453"/>
        <v>0</v>
      </c>
      <c r="V32748">
        <f t="shared" ca="1" si="6448"/>
        <v>0</v>
      </c>
    </row>
    <row r="32749" spans="6:22" x14ac:dyDescent="0.25">
      <c r="F32749">
        <f t="shared" si="6443"/>
        <v>32746</v>
      </c>
      <c r="G32749">
        <f t="shared" si="6454"/>
        <v>8.1864999999999993E-3</v>
      </c>
      <c r="H32749">
        <f t="shared" si="6444"/>
        <v>0</v>
      </c>
      <c r="I32749">
        <f t="shared" si="6452"/>
        <v>0</v>
      </c>
      <c r="J32749">
        <f t="shared" si="6455"/>
        <v>0</v>
      </c>
      <c r="L32749">
        <f t="shared" si="6445"/>
        <v>28746</v>
      </c>
      <c r="M32749">
        <f t="shared" si="6456"/>
        <v>7.1865000000000002E-3</v>
      </c>
      <c r="N32749">
        <f t="shared" si="6449"/>
        <v>0</v>
      </c>
      <c r="O32749">
        <f t="shared" si="6450"/>
        <v>0</v>
      </c>
      <c r="P32749">
        <f t="shared" si="6451"/>
        <v>0</v>
      </c>
      <c r="Q32749">
        <f t="shared" si="6446"/>
        <v>0.359375</v>
      </c>
      <c r="R32749">
        <f>Random!A32747</f>
        <v>0.17856308704568924</v>
      </c>
      <c r="T32749">
        <f t="shared" ca="1" si="6447"/>
        <v>3.0081039579931929E-2</v>
      </c>
      <c r="U32749">
        <f t="shared" ca="1" si="6453"/>
        <v>0</v>
      </c>
      <c r="V32749">
        <f t="shared" ca="1" si="6448"/>
        <v>0</v>
      </c>
    </row>
    <row r="32750" spans="6:22" x14ac:dyDescent="0.25">
      <c r="F32750">
        <f t="shared" si="6443"/>
        <v>32747</v>
      </c>
      <c r="G32750">
        <f t="shared" si="6454"/>
        <v>8.1867499999999996E-3</v>
      </c>
      <c r="H32750">
        <f t="shared" si="6444"/>
        <v>0</v>
      </c>
      <c r="I32750">
        <f t="shared" si="6452"/>
        <v>0</v>
      </c>
      <c r="J32750">
        <f t="shared" si="6455"/>
        <v>0</v>
      </c>
      <c r="L32750">
        <f t="shared" si="6445"/>
        <v>28747</v>
      </c>
      <c r="M32750">
        <f t="shared" si="6456"/>
        <v>7.1867500000000004E-3</v>
      </c>
      <c r="N32750">
        <f t="shared" si="6449"/>
        <v>0</v>
      </c>
      <c r="O32750">
        <f t="shared" si="6450"/>
        <v>0</v>
      </c>
      <c r="P32750">
        <f t="shared" si="6451"/>
        <v>0</v>
      </c>
      <c r="Q32750">
        <f t="shared" si="6446"/>
        <v>4.6875E-2</v>
      </c>
      <c r="R32750">
        <f>Random!A32748</f>
        <v>2.2822848396714335E-2</v>
      </c>
      <c r="T32750">
        <f t="shared" ca="1" si="6447"/>
        <v>5.4065123447094361E-2</v>
      </c>
      <c r="U32750">
        <f t="shared" ca="1" si="6453"/>
        <v>0</v>
      </c>
      <c r="V32750">
        <f t="shared" ca="1" si="6448"/>
        <v>0</v>
      </c>
    </row>
    <row r="32751" spans="6:22" x14ac:dyDescent="0.25">
      <c r="F32751">
        <f t="shared" si="6443"/>
        <v>32748</v>
      </c>
      <c r="G32751">
        <f t="shared" si="6454"/>
        <v>8.1869999999999998E-3</v>
      </c>
      <c r="H32751">
        <f t="shared" si="6444"/>
        <v>0</v>
      </c>
      <c r="I32751">
        <f t="shared" si="6452"/>
        <v>0</v>
      </c>
      <c r="J32751">
        <f t="shared" si="6455"/>
        <v>0</v>
      </c>
      <c r="L32751">
        <f t="shared" si="6445"/>
        <v>28748</v>
      </c>
      <c r="M32751">
        <f t="shared" si="6456"/>
        <v>7.1869999999999998E-3</v>
      </c>
      <c r="N32751">
        <f t="shared" si="6449"/>
        <v>0</v>
      </c>
      <c r="O32751">
        <f t="shared" si="6450"/>
        <v>0</v>
      </c>
      <c r="P32751">
        <f t="shared" si="6451"/>
        <v>0</v>
      </c>
      <c r="Q32751">
        <f t="shared" si="6446"/>
        <v>0.421875</v>
      </c>
      <c r="R32751">
        <f>Random!A32749</f>
        <v>0.20924660491220248</v>
      </c>
      <c r="T32751">
        <f t="shared" ca="1" si="6447"/>
        <v>6.3275207036880887E-2</v>
      </c>
      <c r="U32751">
        <f t="shared" ca="1" si="6453"/>
        <v>0</v>
      </c>
      <c r="V32751">
        <f t="shared" ca="1" si="6448"/>
        <v>0</v>
      </c>
    </row>
    <row r="32752" spans="6:22" x14ac:dyDescent="0.25">
      <c r="F32752">
        <f t="shared" si="6443"/>
        <v>32749</v>
      </c>
      <c r="G32752">
        <f t="shared" si="6454"/>
        <v>8.1872500000000001E-3</v>
      </c>
      <c r="H32752">
        <f t="shared" si="6444"/>
        <v>0</v>
      </c>
      <c r="I32752">
        <f t="shared" si="6452"/>
        <v>0</v>
      </c>
      <c r="J32752">
        <f t="shared" si="6455"/>
        <v>0</v>
      </c>
      <c r="L32752">
        <f t="shared" si="6445"/>
        <v>28749</v>
      </c>
      <c r="M32752">
        <f t="shared" si="6456"/>
        <v>7.1872500000000001E-3</v>
      </c>
      <c r="N32752">
        <f t="shared" si="6449"/>
        <v>0</v>
      </c>
      <c r="O32752">
        <f t="shared" si="6450"/>
        <v>0</v>
      </c>
      <c r="P32752">
        <f t="shared" si="6451"/>
        <v>0</v>
      </c>
      <c r="Q32752">
        <f t="shared" si="6446"/>
        <v>-5.46875E-2</v>
      </c>
      <c r="R32752">
        <f>Random!A32750</f>
        <v>-2.8716169380611278E-2</v>
      </c>
      <c r="T32752">
        <f t="shared" ca="1" si="6447"/>
        <v>5.0049321557691095E-2</v>
      </c>
      <c r="U32752">
        <f t="shared" ca="1" si="6453"/>
        <v>0</v>
      </c>
      <c r="V32752">
        <f t="shared" ca="1" si="6448"/>
        <v>0</v>
      </c>
    </row>
    <row r="32753" spans="6:22" x14ac:dyDescent="0.25">
      <c r="F32753">
        <f t="shared" si="6443"/>
        <v>32750</v>
      </c>
      <c r="G32753">
        <f t="shared" si="6454"/>
        <v>8.1875000000000003E-3</v>
      </c>
      <c r="H32753">
        <f t="shared" si="6444"/>
        <v>0</v>
      </c>
      <c r="I32753">
        <f t="shared" si="6452"/>
        <v>0</v>
      </c>
      <c r="J32753">
        <f t="shared" si="6455"/>
        <v>0</v>
      </c>
      <c r="L32753">
        <f t="shared" si="6445"/>
        <v>28750</v>
      </c>
      <c r="M32753">
        <f t="shared" si="6456"/>
        <v>7.1875000000000003E-3</v>
      </c>
      <c r="N32753">
        <f t="shared" si="6449"/>
        <v>0</v>
      </c>
      <c r="O32753">
        <f t="shared" si="6450"/>
        <v>0</v>
      </c>
      <c r="P32753">
        <f t="shared" si="6451"/>
        <v>0</v>
      </c>
      <c r="Q32753">
        <f t="shared" si="6446"/>
        <v>0.59375</v>
      </c>
      <c r="R32753">
        <f>Random!A32751</f>
        <v>0.29751499649086821</v>
      </c>
      <c r="T32753">
        <f t="shared" ca="1" si="6447"/>
        <v>1.9345429345365431E-2</v>
      </c>
      <c r="U32753">
        <f t="shared" ca="1" si="6453"/>
        <v>0</v>
      </c>
      <c r="V32753">
        <f t="shared" ca="1" si="6448"/>
        <v>0</v>
      </c>
    </row>
    <row r="32754" spans="6:22" x14ac:dyDescent="0.25">
      <c r="F32754">
        <f t="shared" si="6443"/>
        <v>32751</v>
      </c>
      <c r="G32754">
        <f t="shared" si="6454"/>
        <v>8.1877500000000006E-3</v>
      </c>
      <c r="H32754">
        <f t="shared" si="6444"/>
        <v>0</v>
      </c>
      <c r="I32754">
        <f t="shared" si="6452"/>
        <v>0</v>
      </c>
      <c r="J32754">
        <f t="shared" si="6455"/>
        <v>0</v>
      </c>
      <c r="L32754">
        <f t="shared" si="6445"/>
        <v>28751</v>
      </c>
      <c r="M32754">
        <f t="shared" si="6456"/>
        <v>7.1877499999999997E-3</v>
      </c>
      <c r="N32754">
        <f t="shared" si="6449"/>
        <v>0</v>
      </c>
      <c r="O32754">
        <f t="shared" si="6450"/>
        <v>0</v>
      </c>
      <c r="P32754">
        <f t="shared" si="6451"/>
        <v>0</v>
      </c>
      <c r="Q32754">
        <f t="shared" si="6446"/>
        <v>7.8125E-3</v>
      </c>
      <c r="R32754">
        <f>Random!A32752</f>
        <v>2.6038855666229432E-3</v>
      </c>
      <c r="T32754">
        <f t="shared" ca="1" si="6447"/>
        <v>-2.0765351618967136E-2</v>
      </c>
      <c r="U32754">
        <f t="shared" ca="1" si="6453"/>
        <v>0</v>
      </c>
      <c r="V32754">
        <f t="shared" ca="1" si="6448"/>
        <v>0</v>
      </c>
    </row>
    <row r="32755" spans="6:22" x14ac:dyDescent="0.25">
      <c r="F32755">
        <f t="shared" si="6443"/>
        <v>32752</v>
      </c>
      <c r="G32755">
        <f t="shared" si="6454"/>
        <v>8.1880000000000008E-3</v>
      </c>
      <c r="H32755">
        <f t="shared" si="6444"/>
        <v>0</v>
      </c>
      <c r="I32755">
        <f t="shared" si="6452"/>
        <v>0</v>
      </c>
      <c r="J32755">
        <f t="shared" si="6455"/>
        <v>0</v>
      </c>
      <c r="L32755">
        <f t="shared" si="6445"/>
        <v>28752</v>
      </c>
      <c r="M32755">
        <f t="shared" si="6456"/>
        <v>7.1879999999999999E-3</v>
      </c>
      <c r="N32755">
        <f t="shared" si="6449"/>
        <v>0</v>
      </c>
      <c r="O32755">
        <f t="shared" si="6450"/>
        <v>0</v>
      </c>
      <c r="P32755">
        <f t="shared" si="6451"/>
        <v>0</v>
      </c>
      <c r="Q32755">
        <f t="shared" si="6446"/>
        <v>-0.8203125</v>
      </c>
      <c r="R32755">
        <f>Random!A32753</f>
        <v>-0.40987555085276528</v>
      </c>
      <c r="T32755">
        <f t="shared" ca="1" si="6447"/>
        <v>-5.6499531376408736E-2</v>
      </c>
      <c r="U32755">
        <f t="shared" ca="1" si="6453"/>
        <v>0</v>
      </c>
      <c r="V32755">
        <f t="shared" ca="1" si="6448"/>
        <v>0</v>
      </c>
    </row>
    <row r="32756" spans="6:22" x14ac:dyDescent="0.25">
      <c r="F32756">
        <f t="shared" si="6443"/>
        <v>32753</v>
      </c>
      <c r="G32756">
        <f t="shared" si="6454"/>
        <v>8.1882499999999993E-3</v>
      </c>
      <c r="H32756">
        <f t="shared" si="6444"/>
        <v>0</v>
      </c>
      <c r="I32756">
        <f t="shared" si="6452"/>
        <v>0</v>
      </c>
      <c r="J32756">
        <f t="shared" si="6455"/>
        <v>0</v>
      </c>
      <c r="L32756">
        <f t="shared" si="6445"/>
        <v>28753</v>
      </c>
      <c r="M32756">
        <f t="shared" si="6456"/>
        <v>7.1882500000000002E-3</v>
      </c>
      <c r="N32756">
        <f t="shared" si="6449"/>
        <v>0</v>
      </c>
      <c r="O32756">
        <f t="shared" si="6450"/>
        <v>0</v>
      </c>
      <c r="P32756">
        <f t="shared" si="6451"/>
        <v>0</v>
      </c>
      <c r="Q32756">
        <f t="shared" si="6446"/>
        <v>0.328125</v>
      </c>
      <c r="R32756">
        <f>Random!A32754</f>
        <v>0.1657955100667472</v>
      </c>
      <c r="T32756">
        <f t="shared" ca="1" si="6447"/>
        <v>-7.0840578722929662E-2</v>
      </c>
      <c r="U32756">
        <f t="shared" ca="1" si="6453"/>
        <v>0</v>
      </c>
      <c r="V32756">
        <f t="shared" ca="1" si="6448"/>
        <v>0</v>
      </c>
    </row>
    <row r="32757" spans="6:22" x14ac:dyDescent="0.25">
      <c r="F32757">
        <f t="shared" si="6443"/>
        <v>32754</v>
      </c>
      <c r="G32757">
        <f t="shared" si="6454"/>
        <v>8.1884999999999996E-3</v>
      </c>
      <c r="H32757">
        <f t="shared" si="6444"/>
        <v>0</v>
      </c>
      <c r="I32757">
        <f t="shared" si="6452"/>
        <v>0</v>
      </c>
      <c r="J32757">
        <f t="shared" si="6455"/>
        <v>0</v>
      </c>
      <c r="L32757">
        <f t="shared" si="6445"/>
        <v>28754</v>
      </c>
      <c r="M32757">
        <f t="shared" si="6456"/>
        <v>7.1884999999999996E-3</v>
      </c>
      <c r="N32757">
        <f t="shared" si="6449"/>
        <v>0</v>
      </c>
      <c r="O32757">
        <f t="shared" si="6450"/>
        <v>0</v>
      </c>
      <c r="P32757">
        <f t="shared" si="6451"/>
        <v>0</v>
      </c>
      <c r="Q32757">
        <f t="shared" si="6446"/>
        <v>-0.703125</v>
      </c>
      <c r="R32757">
        <f>Random!A32755</f>
        <v>-0.35259949781191868</v>
      </c>
      <c r="T32757">
        <f t="shared" ca="1" si="6447"/>
        <v>-6.1731451056415268E-2</v>
      </c>
      <c r="U32757">
        <f t="shared" ca="1" si="6453"/>
        <v>0</v>
      </c>
      <c r="V32757">
        <f t="shared" ca="1" si="6448"/>
        <v>0</v>
      </c>
    </row>
    <row r="32758" spans="6:22" x14ac:dyDescent="0.25">
      <c r="F32758">
        <f t="shared" si="6443"/>
        <v>32755</v>
      </c>
      <c r="G32758">
        <f t="shared" si="6454"/>
        <v>8.1887499999999998E-3</v>
      </c>
      <c r="H32758">
        <f t="shared" si="6444"/>
        <v>0</v>
      </c>
      <c r="I32758">
        <f t="shared" si="6452"/>
        <v>0</v>
      </c>
      <c r="J32758">
        <f t="shared" si="6455"/>
        <v>0</v>
      </c>
      <c r="L32758">
        <f t="shared" si="6445"/>
        <v>28755</v>
      </c>
      <c r="M32758">
        <f t="shared" si="6456"/>
        <v>7.1887499999999998E-3</v>
      </c>
      <c r="N32758">
        <f t="shared" si="6449"/>
        <v>0</v>
      </c>
      <c r="O32758">
        <f t="shared" si="6450"/>
        <v>0</v>
      </c>
      <c r="P32758">
        <f t="shared" si="6451"/>
        <v>0</v>
      </c>
      <c r="Q32758">
        <f t="shared" si="6446"/>
        <v>-0.125</v>
      </c>
      <c r="R32758">
        <f>Random!A32756</f>
        <v>-6.0837625591576461E-2</v>
      </c>
      <c r="T32758">
        <f t="shared" ca="1" si="6447"/>
        <v>-3.2350858230042689E-2</v>
      </c>
      <c r="U32758">
        <f t="shared" ca="1" si="6453"/>
        <v>0</v>
      </c>
      <c r="V32758">
        <f t="shared" ca="1" si="6448"/>
        <v>0</v>
      </c>
    </row>
    <row r="32759" spans="6:22" x14ac:dyDescent="0.25">
      <c r="F32759">
        <f t="shared" si="6443"/>
        <v>32756</v>
      </c>
      <c r="G32759">
        <f t="shared" si="6454"/>
        <v>8.1890000000000001E-3</v>
      </c>
      <c r="H32759">
        <f t="shared" si="6444"/>
        <v>0</v>
      </c>
      <c r="I32759">
        <f t="shared" si="6452"/>
        <v>0</v>
      </c>
      <c r="J32759">
        <f t="shared" si="6455"/>
        <v>0</v>
      </c>
      <c r="L32759">
        <f t="shared" si="6445"/>
        <v>28756</v>
      </c>
      <c r="M32759">
        <f t="shared" si="6456"/>
        <v>7.1890000000000001E-3</v>
      </c>
      <c r="N32759">
        <f t="shared" si="6449"/>
        <v>0</v>
      </c>
      <c r="O32759">
        <f t="shared" si="6450"/>
        <v>0</v>
      </c>
      <c r="P32759">
        <f t="shared" si="6451"/>
        <v>0</v>
      </c>
      <c r="Q32759">
        <f t="shared" si="6446"/>
        <v>-0.7578125</v>
      </c>
      <c r="R32759">
        <f>Random!A32757</f>
        <v>-0.37893712942546565</v>
      </c>
      <c r="T32759">
        <f t="shared" ca="1" si="6447"/>
        <v>7.5285175327800182E-3</v>
      </c>
      <c r="U32759">
        <f t="shared" ca="1" si="6453"/>
        <v>0</v>
      </c>
      <c r="V32759">
        <f t="shared" ca="1" si="6448"/>
        <v>0</v>
      </c>
    </row>
    <row r="32760" spans="6:22" x14ac:dyDescent="0.25">
      <c r="F32760">
        <f t="shared" si="6443"/>
        <v>32757</v>
      </c>
      <c r="G32760">
        <f t="shared" si="6454"/>
        <v>8.1892500000000003E-3</v>
      </c>
      <c r="H32760">
        <f t="shared" si="6444"/>
        <v>0</v>
      </c>
      <c r="I32760">
        <f t="shared" si="6452"/>
        <v>0</v>
      </c>
      <c r="J32760">
        <f t="shared" si="6455"/>
        <v>0</v>
      </c>
      <c r="L32760">
        <f t="shared" si="6445"/>
        <v>28757</v>
      </c>
      <c r="M32760">
        <f t="shared" si="6456"/>
        <v>7.1892500000000003E-3</v>
      </c>
      <c r="N32760">
        <f t="shared" si="6449"/>
        <v>0</v>
      </c>
      <c r="O32760">
        <f t="shared" si="6450"/>
        <v>0</v>
      </c>
      <c r="P32760">
        <f t="shared" si="6451"/>
        <v>0</v>
      </c>
      <c r="Q32760">
        <f t="shared" si="6446"/>
        <v>-0.46875</v>
      </c>
      <c r="R32760">
        <f>Random!A32758</f>
        <v>-0.23464522213709593</v>
      </c>
      <c r="T32760">
        <f t="shared" ca="1" si="6447"/>
        <v>4.8440224420411168E-2</v>
      </c>
      <c r="U32760">
        <f t="shared" ca="1" si="6453"/>
        <v>0</v>
      </c>
      <c r="V32760">
        <f t="shared" ca="1" si="6448"/>
        <v>0</v>
      </c>
    </row>
    <row r="32761" spans="6:22" x14ac:dyDescent="0.25">
      <c r="F32761">
        <f t="shared" si="6443"/>
        <v>32758</v>
      </c>
      <c r="G32761">
        <f t="shared" si="6454"/>
        <v>8.1895000000000006E-3</v>
      </c>
      <c r="H32761">
        <f t="shared" si="6444"/>
        <v>0</v>
      </c>
      <c r="I32761">
        <f t="shared" si="6452"/>
        <v>0</v>
      </c>
      <c r="J32761">
        <f t="shared" si="6455"/>
        <v>0</v>
      </c>
      <c r="L32761">
        <f t="shared" si="6445"/>
        <v>28758</v>
      </c>
      <c r="M32761">
        <f t="shared" si="6456"/>
        <v>7.1894999999999997E-3</v>
      </c>
      <c r="N32761">
        <f t="shared" si="6449"/>
        <v>0</v>
      </c>
      <c r="O32761">
        <f t="shared" si="6450"/>
        <v>0</v>
      </c>
      <c r="P32761">
        <f t="shared" si="6451"/>
        <v>0</v>
      </c>
      <c r="Q32761">
        <f t="shared" si="6446"/>
        <v>-0.9375</v>
      </c>
      <c r="R32761">
        <f>Random!A32759</f>
        <v>-0.46733189785084628</v>
      </c>
      <c r="T32761">
        <f t="shared" ca="1" si="6447"/>
        <v>7.6394210212896954E-2</v>
      </c>
      <c r="U32761">
        <f t="shared" ca="1" si="6453"/>
        <v>0</v>
      </c>
      <c r="V32761">
        <f t="shared" ca="1" si="6448"/>
        <v>0</v>
      </c>
    </row>
    <row r="32762" spans="6:22" x14ac:dyDescent="0.25">
      <c r="F32762">
        <f t="shared" si="6443"/>
        <v>32759</v>
      </c>
      <c r="G32762">
        <f t="shared" si="6454"/>
        <v>8.1897500000000008E-3</v>
      </c>
      <c r="H32762">
        <f t="shared" si="6444"/>
        <v>0</v>
      </c>
      <c r="I32762">
        <f t="shared" si="6452"/>
        <v>0</v>
      </c>
      <c r="J32762">
        <f t="shared" si="6455"/>
        <v>0</v>
      </c>
      <c r="L32762">
        <f t="shared" si="6445"/>
        <v>28759</v>
      </c>
      <c r="M32762">
        <f t="shared" si="6456"/>
        <v>7.18975E-3</v>
      </c>
      <c r="N32762">
        <f t="shared" si="6449"/>
        <v>0</v>
      </c>
      <c r="O32762">
        <f t="shared" si="6450"/>
        <v>0</v>
      </c>
      <c r="P32762">
        <f t="shared" si="6451"/>
        <v>0</v>
      </c>
      <c r="Q32762">
        <f t="shared" si="6446"/>
        <v>0.7734375</v>
      </c>
      <c r="R32762">
        <f>Random!A32760</f>
        <v>0.38799145221348785</v>
      </c>
      <c r="T32762">
        <f t="shared" ca="1" si="6447"/>
        <v>7.9987473074509916E-2</v>
      </c>
      <c r="U32762">
        <f t="shared" ca="1" si="6453"/>
        <v>0</v>
      </c>
      <c r="V32762">
        <f t="shared" ca="1" si="6448"/>
        <v>0</v>
      </c>
    </row>
    <row r="32763" spans="6:22" x14ac:dyDescent="0.25">
      <c r="F32763">
        <f t="shared" si="6443"/>
        <v>32760</v>
      </c>
      <c r="G32763">
        <f t="shared" si="6454"/>
        <v>8.1899999999999994E-3</v>
      </c>
      <c r="H32763">
        <f t="shared" si="6444"/>
        <v>0</v>
      </c>
      <c r="I32763">
        <f t="shared" si="6452"/>
        <v>0</v>
      </c>
      <c r="J32763">
        <f t="shared" si="6455"/>
        <v>0</v>
      </c>
      <c r="L32763">
        <f t="shared" si="6445"/>
        <v>28760</v>
      </c>
      <c r="M32763">
        <f t="shared" si="6456"/>
        <v>7.1900000000000002E-3</v>
      </c>
      <c r="N32763">
        <f t="shared" si="6449"/>
        <v>0</v>
      </c>
      <c r="O32763">
        <f t="shared" si="6450"/>
        <v>0</v>
      </c>
      <c r="P32763">
        <f t="shared" si="6451"/>
        <v>0</v>
      </c>
      <c r="Q32763">
        <f t="shared" si="6446"/>
        <v>0.328125</v>
      </c>
      <c r="R32763">
        <f>Random!A32761</f>
        <v>0.16385139596036324</v>
      </c>
      <c r="T32763">
        <f t="shared" ca="1" si="6447"/>
        <v>5.5392206713309265E-2</v>
      </c>
      <c r="U32763">
        <f t="shared" ca="1" si="6453"/>
        <v>0</v>
      </c>
      <c r="V32763">
        <f t="shared" ca="1" si="6448"/>
        <v>0</v>
      </c>
    </row>
    <row r="32764" spans="6:22" x14ac:dyDescent="0.25">
      <c r="F32764">
        <f t="shared" si="6443"/>
        <v>32761</v>
      </c>
      <c r="G32764">
        <f t="shared" si="6454"/>
        <v>8.1902499999999996E-3</v>
      </c>
      <c r="H32764">
        <f t="shared" si="6444"/>
        <v>0</v>
      </c>
      <c r="I32764">
        <f t="shared" si="6452"/>
        <v>0</v>
      </c>
      <c r="J32764">
        <f t="shared" si="6455"/>
        <v>0</v>
      </c>
      <c r="L32764">
        <f t="shared" si="6445"/>
        <v>28761</v>
      </c>
      <c r="M32764">
        <f t="shared" si="6456"/>
        <v>7.1902499999999996E-3</v>
      </c>
      <c r="N32764">
        <f t="shared" si="6449"/>
        <v>0</v>
      </c>
      <c r="O32764">
        <f t="shared" si="6450"/>
        <v>0</v>
      </c>
      <c r="P32764">
        <f t="shared" si="6451"/>
        <v>0</v>
      </c>
      <c r="Q32764">
        <f t="shared" si="6446"/>
        <v>0.5390625</v>
      </c>
      <c r="R32764">
        <f>Random!A32762</f>
        <v>0.26937438883308296</v>
      </c>
      <c r="T32764">
        <f t="shared" ca="1" si="6447"/>
        <v>1.2159247144415712E-2</v>
      </c>
      <c r="U32764">
        <f t="shared" ca="1" si="6453"/>
        <v>0</v>
      </c>
      <c r="V32764">
        <f t="shared" ca="1" si="6448"/>
        <v>0</v>
      </c>
    </row>
    <row r="32765" spans="6:22" x14ac:dyDescent="0.25">
      <c r="F32765">
        <f t="shared" si="6443"/>
        <v>32762</v>
      </c>
      <c r="G32765">
        <f t="shared" si="6454"/>
        <v>8.1904999999999999E-3</v>
      </c>
      <c r="H32765">
        <f t="shared" si="6444"/>
        <v>0</v>
      </c>
      <c r="I32765">
        <f t="shared" si="6452"/>
        <v>0</v>
      </c>
      <c r="J32765">
        <f t="shared" si="6455"/>
        <v>0</v>
      </c>
      <c r="L32765">
        <f t="shared" si="6445"/>
        <v>28762</v>
      </c>
      <c r="M32765">
        <f t="shared" si="6456"/>
        <v>7.1904999999999998E-3</v>
      </c>
      <c r="N32765">
        <f t="shared" si="6449"/>
        <v>0</v>
      </c>
      <c r="O32765">
        <f t="shared" si="6450"/>
        <v>0</v>
      </c>
      <c r="P32765">
        <f t="shared" si="6451"/>
        <v>0</v>
      </c>
      <c r="Q32765">
        <f t="shared" si="6446"/>
        <v>0.1484375</v>
      </c>
      <c r="R32765">
        <f>Random!A32763</f>
        <v>7.3740031254941663E-2</v>
      </c>
      <c r="T32765">
        <f t="shared" ca="1" si="6447"/>
        <v>-3.5175347033690595E-2</v>
      </c>
      <c r="U32765">
        <f t="shared" ca="1" si="6453"/>
        <v>0</v>
      </c>
      <c r="V32765">
        <f t="shared" ca="1" si="6448"/>
        <v>0</v>
      </c>
    </row>
    <row r="32766" spans="6:22" x14ac:dyDescent="0.25">
      <c r="F32766">
        <f t="shared" ref="F32766:F32829" si="6457">F32765+1</f>
        <v>32763</v>
      </c>
      <c r="G32766">
        <f t="shared" si="6454"/>
        <v>8.1907500000000001E-3</v>
      </c>
      <c r="H32766">
        <f t="shared" ref="H32766:H32829" si="6458">IF(AND(0&lt;=F32766, F32766&lt;=$D$10),2*PI()*($D$8+$D$5*G32766/(2*$D$6))*G32766,0)</f>
        <v>0</v>
      </c>
      <c r="I32766">
        <f t="shared" si="6452"/>
        <v>0</v>
      </c>
      <c r="J32766">
        <f t="shared" si="6455"/>
        <v>0</v>
      </c>
      <c r="L32766">
        <f t="shared" ref="L32766:L32829" si="6459">L32765+1</f>
        <v>28763</v>
      </c>
      <c r="M32766">
        <f t="shared" si="6456"/>
        <v>7.1907500000000001E-3</v>
      </c>
      <c r="N32766">
        <f t="shared" si="6449"/>
        <v>0</v>
      </c>
      <c r="O32766">
        <f t="shared" si="6450"/>
        <v>0</v>
      </c>
      <c r="P32766">
        <f t="shared" si="6451"/>
        <v>0</v>
      </c>
      <c r="Q32766">
        <f t="shared" ref="Q32766:Q32829" si="6460">ROUND((O32766+$D$13*R32766)*$D$3,0)/($D$3)</f>
        <v>-0.640625</v>
      </c>
      <c r="R32766">
        <f>Random!A32764</f>
        <v>-0.31881386824963942</v>
      </c>
      <c r="T32766">
        <f t="shared" ref="T32766:T32829" ca="1" si="6461">IF(F32766&lt;$D$10,0,IFERROR(CORREL(OFFSET($J$3,0,0,$D$10,1),OFFSET($Q$3,F32766-$D$10,0,$D$10,1)),0))</f>
        <v>-7.2275431964220468E-2</v>
      </c>
      <c r="U32766">
        <f t="shared" ca="1" si="6453"/>
        <v>0</v>
      </c>
      <c r="V32766">
        <f t="shared" ref="V32766:V32829" ca="1" si="6462">U32766*G32766</f>
        <v>0</v>
      </c>
    </row>
    <row r="32767" spans="6:22" x14ac:dyDescent="0.25">
      <c r="F32767">
        <f t="shared" si="6457"/>
        <v>32764</v>
      </c>
      <c r="G32767">
        <f t="shared" si="6454"/>
        <v>8.1910000000000004E-3</v>
      </c>
      <c r="H32767">
        <f t="shared" si="6458"/>
        <v>0</v>
      </c>
      <c r="I32767">
        <f t="shared" si="6452"/>
        <v>0</v>
      </c>
      <c r="J32767">
        <f t="shared" si="6455"/>
        <v>0</v>
      </c>
      <c r="L32767">
        <f t="shared" si="6459"/>
        <v>28764</v>
      </c>
      <c r="M32767">
        <f t="shared" si="6456"/>
        <v>7.1910000000000003E-3</v>
      </c>
      <c r="N32767">
        <f t="shared" si="6449"/>
        <v>0</v>
      </c>
      <c r="O32767">
        <f t="shared" si="6450"/>
        <v>0</v>
      </c>
      <c r="P32767">
        <f t="shared" si="6451"/>
        <v>0</v>
      </c>
      <c r="Q32767">
        <f t="shared" si="6460"/>
        <v>-0.1875</v>
      </c>
      <c r="R32767">
        <f>Random!A32765</f>
        <v>-9.3508993970289778E-2</v>
      </c>
      <c r="T32767">
        <f t="shared" ca="1" si="6461"/>
        <v>-8.2855437340765101E-2</v>
      </c>
      <c r="U32767">
        <f t="shared" ca="1" si="6453"/>
        <v>0</v>
      </c>
      <c r="V32767">
        <f t="shared" ca="1" si="6462"/>
        <v>0</v>
      </c>
    </row>
    <row r="32768" spans="6:22" x14ac:dyDescent="0.25">
      <c r="F32768">
        <f t="shared" si="6457"/>
        <v>32765</v>
      </c>
      <c r="G32768">
        <f t="shared" si="6454"/>
        <v>8.1912500000000006E-3</v>
      </c>
      <c r="H32768">
        <f t="shared" si="6458"/>
        <v>0</v>
      </c>
      <c r="I32768">
        <f t="shared" si="6452"/>
        <v>0</v>
      </c>
      <c r="J32768">
        <f t="shared" si="6455"/>
        <v>0</v>
      </c>
      <c r="L32768">
        <f t="shared" si="6459"/>
        <v>28765</v>
      </c>
      <c r="M32768">
        <f t="shared" si="6456"/>
        <v>7.1912499999999997E-3</v>
      </c>
      <c r="N32768">
        <f t="shared" si="6449"/>
        <v>0</v>
      </c>
      <c r="O32768">
        <f t="shared" si="6450"/>
        <v>0</v>
      </c>
      <c r="P32768">
        <f t="shared" si="6451"/>
        <v>0</v>
      </c>
      <c r="Q32768">
        <f t="shared" si="6460"/>
        <v>-0.96875</v>
      </c>
      <c r="R32768">
        <f>Random!A32766</f>
        <v>-0.48448178441822476</v>
      </c>
      <c r="T32768">
        <f t="shared" ca="1" si="6461"/>
        <v>-6.3800379733941412E-2</v>
      </c>
      <c r="U32768">
        <f t="shared" ca="1" si="6453"/>
        <v>0</v>
      </c>
      <c r="V32768">
        <f t="shared" ca="1" si="6462"/>
        <v>0</v>
      </c>
    </row>
    <row r="32769" spans="6:22" x14ac:dyDescent="0.25">
      <c r="F32769">
        <f t="shared" si="6457"/>
        <v>32766</v>
      </c>
      <c r="G32769">
        <f t="shared" si="6454"/>
        <v>8.1915000000000009E-3</v>
      </c>
      <c r="H32769">
        <f t="shared" si="6458"/>
        <v>0</v>
      </c>
      <c r="I32769">
        <f t="shared" si="6452"/>
        <v>0</v>
      </c>
      <c r="J32769">
        <f t="shared" si="6455"/>
        <v>0</v>
      </c>
      <c r="L32769">
        <f t="shared" si="6459"/>
        <v>28766</v>
      </c>
      <c r="M32769">
        <f t="shared" si="6456"/>
        <v>7.1915E-3</v>
      </c>
      <c r="N32769">
        <f t="shared" si="6449"/>
        <v>0</v>
      </c>
      <c r="O32769">
        <f t="shared" si="6450"/>
        <v>0</v>
      </c>
      <c r="P32769">
        <f t="shared" si="6451"/>
        <v>0</v>
      </c>
      <c r="Q32769">
        <f t="shared" si="6460"/>
        <v>-0.7109375</v>
      </c>
      <c r="R32769">
        <f>Random!A32767</f>
        <v>-0.35536390898575865</v>
      </c>
      <c r="T32769">
        <f t="shared" ca="1" si="6461"/>
        <v>-1.8683258364379885E-2</v>
      </c>
      <c r="U32769">
        <f t="shared" ca="1" si="6453"/>
        <v>0</v>
      </c>
      <c r="V32769">
        <f t="shared" ca="1" si="6462"/>
        <v>0</v>
      </c>
    </row>
    <row r="32770" spans="6:22" x14ac:dyDescent="0.25">
      <c r="F32770">
        <f t="shared" si="6457"/>
        <v>32767</v>
      </c>
      <c r="G32770">
        <f t="shared" si="6454"/>
        <v>8.1917499999999994E-3</v>
      </c>
      <c r="H32770">
        <f t="shared" si="6458"/>
        <v>0</v>
      </c>
      <c r="I32770">
        <f t="shared" si="6452"/>
        <v>0</v>
      </c>
      <c r="J32770">
        <f t="shared" si="6455"/>
        <v>0</v>
      </c>
      <c r="L32770">
        <f t="shared" si="6459"/>
        <v>28767</v>
      </c>
      <c r="M32770">
        <f t="shared" si="6456"/>
        <v>7.1917500000000002E-3</v>
      </c>
      <c r="N32770">
        <f t="shared" si="6449"/>
        <v>0</v>
      </c>
      <c r="O32770">
        <f t="shared" si="6450"/>
        <v>0</v>
      </c>
      <c r="P32770">
        <f t="shared" si="6451"/>
        <v>0</v>
      </c>
      <c r="Q32770">
        <f t="shared" si="6460"/>
        <v>0.84375</v>
      </c>
      <c r="R32770">
        <f>Random!A32768</f>
        <v>0.42084266505553858</v>
      </c>
      <c r="T32770">
        <f t="shared" ca="1" si="6461"/>
        <v>3.4244426175640164E-2</v>
      </c>
      <c r="U32770">
        <f t="shared" ca="1" si="6453"/>
        <v>0</v>
      </c>
      <c r="V32770">
        <f t="shared" ca="1" si="6462"/>
        <v>0</v>
      </c>
    </row>
    <row r="32771" spans="6:22" x14ac:dyDescent="0.25">
      <c r="F32771">
        <f t="shared" si="6457"/>
        <v>32768</v>
      </c>
      <c r="G32771">
        <f t="shared" si="6454"/>
        <v>8.1919999999999996E-3</v>
      </c>
      <c r="H32771">
        <f t="shared" si="6458"/>
        <v>0</v>
      </c>
      <c r="I32771">
        <f t="shared" si="6452"/>
        <v>0</v>
      </c>
      <c r="J32771">
        <f t="shared" si="6455"/>
        <v>0</v>
      </c>
      <c r="L32771">
        <f t="shared" si="6459"/>
        <v>28768</v>
      </c>
      <c r="M32771">
        <f t="shared" si="6456"/>
        <v>7.1919999999999996E-3</v>
      </c>
      <c r="N32771">
        <f t="shared" si="6449"/>
        <v>0</v>
      </c>
      <c r="O32771">
        <f t="shared" si="6450"/>
        <v>0</v>
      </c>
      <c r="P32771">
        <f t="shared" si="6451"/>
        <v>0</v>
      </c>
      <c r="Q32771">
        <f t="shared" si="6460"/>
        <v>-0.640625</v>
      </c>
      <c r="R32771">
        <f>Random!A32769</f>
        <v>-0.32063794549655411</v>
      </c>
      <c r="T32771">
        <f t="shared" ca="1" si="6461"/>
        <v>7.3608659511352578E-2</v>
      </c>
      <c r="U32771">
        <f t="shared" ca="1" si="6453"/>
        <v>0</v>
      </c>
      <c r="V32771">
        <f t="shared" ca="1" si="6462"/>
        <v>0</v>
      </c>
    </row>
    <row r="32772" spans="6:22" x14ac:dyDescent="0.25">
      <c r="F32772">
        <f t="shared" si="6457"/>
        <v>32769</v>
      </c>
      <c r="G32772">
        <f t="shared" si="6454"/>
        <v>8.1922499999999999E-3</v>
      </c>
      <c r="H32772">
        <f t="shared" si="6458"/>
        <v>0</v>
      </c>
      <c r="I32772">
        <f t="shared" si="6452"/>
        <v>0</v>
      </c>
      <c r="J32772">
        <f t="shared" si="6455"/>
        <v>0</v>
      </c>
      <c r="L32772">
        <f t="shared" si="6459"/>
        <v>28769</v>
      </c>
      <c r="M32772">
        <f t="shared" si="6456"/>
        <v>7.1922499999999999E-3</v>
      </c>
      <c r="N32772">
        <f t="shared" ref="N32772:N32835" si="6463">IF(AND(0&lt;=M32772,M32772&lt;=$D$6),2*PI()*($D$8+$D$5*M32772/(2*$D$6))*M32772,0)</f>
        <v>0</v>
      </c>
      <c r="O32772">
        <f t="shared" ref="O32772:O32835" si="6464">SIN(N32772)</f>
        <v>0</v>
      </c>
      <c r="P32772">
        <f t="shared" ref="P32772:P32835" si="6465">ROUND(O32772*$D$3,0)/($D$3)</f>
        <v>0</v>
      </c>
      <c r="Q32772">
        <f t="shared" si="6460"/>
        <v>-0.3828125</v>
      </c>
      <c r="R32772">
        <f>Random!A32770</f>
        <v>-0.19153050100332247</v>
      </c>
      <c r="T32772">
        <f t="shared" ca="1" si="6461"/>
        <v>9.0176221310650936E-2</v>
      </c>
      <c r="U32772">
        <f t="shared" ca="1" si="6453"/>
        <v>0</v>
      </c>
      <c r="V32772">
        <f t="shared" ca="1" si="6462"/>
        <v>0</v>
      </c>
    </row>
    <row r="32773" spans="6:22" x14ac:dyDescent="0.25">
      <c r="F32773">
        <f t="shared" si="6457"/>
        <v>32770</v>
      </c>
      <c r="G32773">
        <f t="shared" si="6454"/>
        <v>8.1925000000000001E-3</v>
      </c>
      <c r="H32773">
        <f t="shared" si="6458"/>
        <v>0</v>
      </c>
      <c r="I32773">
        <f t="shared" ref="I32773:I32836" si="6466">SIN(H32773)</f>
        <v>0</v>
      </c>
      <c r="J32773">
        <f t="shared" si="6455"/>
        <v>0</v>
      </c>
      <c r="L32773">
        <f t="shared" si="6459"/>
        <v>28770</v>
      </c>
      <c r="M32773">
        <f t="shared" si="6456"/>
        <v>7.1925000000000001E-3</v>
      </c>
      <c r="N32773">
        <f t="shared" si="6463"/>
        <v>0</v>
      </c>
      <c r="O32773">
        <f t="shared" si="6464"/>
        <v>0</v>
      </c>
      <c r="P32773">
        <f t="shared" si="6465"/>
        <v>0</v>
      </c>
      <c r="Q32773">
        <f t="shared" si="6460"/>
        <v>-0.1953125</v>
      </c>
      <c r="R32773">
        <f>Random!A32771</f>
        <v>-9.8375571822409857E-2</v>
      </c>
      <c r="T32773">
        <f t="shared" ca="1" si="6461"/>
        <v>7.7297718015217676E-2</v>
      </c>
      <c r="U32773">
        <f t="shared" ca="1" si="6453"/>
        <v>0</v>
      </c>
      <c r="V32773">
        <f t="shared" ca="1" si="6462"/>
        <v>0</v>
      </c>
    </row>
    <row r="32774" spans="6:22" x14ac:dyDescent="0.25">
      <c r="F32774">
        <f t="shared" si="6457"/>
        <v>32771</v>
      </c>
      <c r="G32774">
        <f t="shared" si="6454"/>
        <v>8.1927500000000004E-3</v>
      </c>
      <c r="H32774">
        <f t="shared" si="6458"/>
        <v>0</v>
      </c>
      <c r="I32774">
        <f t="shared" si="6466"/>
        <v>0</v>
      </c>
      <c r="J32774">
        <f t="shared" si="6455"/>
        <v>0</v>
      </c>
      <c r="L32774">
        <f t="shared" si="6459"/>
        <v>28771</v>
      </c>
      <c r="M32774">
        <f t="shared" si="6456"/>
        <v>7.1927500000000004E-3</v>
      </c>
      <c r="N32774">
        <f t="shared" si="6463"/>
        <v>0</v>
      </c>
      <c r="O32774">
        <f t="shared" si="6464"/>
        <v>0</v>
      </c>
      <c r="P32774">
        <f t="shared" si="6465"/>
        <v>0</v>
      </c>
      <c r="Q32774">
        <f t="shared" si="6460"/>
        <v>0.453125</v>
      </c>
      <c r="R32774">
        <f>Random!A32772</f>
        <v>0.22608553542028553</v>
      </c>
      <c r="T32774">
        <f t="shared" ca="1" si="6461"/>
        <v>3.753994996087006E-2</v>
      </c>
      <c r="U32774">
        <f t="shared" ca="1" si="6453"/>
        <v>0</v>
      </c>
      <c r="V32774">
        <f t="shared" ca="1" si="6462"/>
        <v>0</v>
      </c>
    </row>
    <row r="32775" spans="6:22" x14ac:dyDescent="0.25">
      <c r="F32775">
        <f t="shared" si="6457"/>
        <v>32772</v>
      </c>
      <c r="G32775">
        <f t="shared" si="6454"/>
        <v>8.1930000000000006E-3</v>
      </c>
      <c r="H32775">
        <f t="shared" si="6458"/>
        <v>0</v>
      </c>
      <c r="I32775">
        <f t="shared" si="6466"/>
        <v>0</v>
      </c>
      <c r="J32775">
        <f t="shared" si="6455"/>
        <v>0</v>
      </c>
      <c r="L32775">
        <f t="shared" si="6459"/>
        <v>28772</v>
      </c>
      <c r="M32775">
        <f t="shared" si="6456"/>
        <v>7.1929999999999997E-3</v>
      </c>
      <c r="N32775">
        <f t="shared" si="6463"/>
        <v>0</v>
      </c>
      <c r="O32775">
        <f t="shared" si="6464"/>
        <v>0</v>
      </c>
      <c r="P32775">
        <f t="shared" si="6465"/>
        <v>0</v>
      </c>
      <c r="Q32775">
        <f t="shared" si="6460"/>
        <v>0.59375</v>
      </c>
      <c r="R32775">
        <f>Random!A32773</f>
        <v>0.29675060178721757</v>
      </c>
      <c r="T32775">
        <f t="shared" ca="1" si="6461"/>
        <v>-1.750033434422945E-2</v>
      </c>
      <c r="U32775">
        <f t="shared" ca="1" si="6453"/>
        <v>0</v>
      </c>
      <c r="V32775">
        <f t="shared" ca="1" si="6462"/>
        <v>0</v>
      </c>
    </row>
    <row r="32776" spans="6:22" x14ac:dyDescent="0.25">
      <c r="F32776">
        <f t="shared" si="6457"/>
        <v>32773</v>
      </c>
      <c r="G32776">
        <f t="shared" si="6454"/>
        <v>8.1932499999999991E-3</v>
      </c>
      <c r="H32776">
        <f t="shared" si="6458"/>
        <v>0</v>
      </c>
      <c r="I32776">
        <f t="shared" si="6466"/>
        <v>0</v>
      </c>
      <c r="J32776">
        <f t="shared" si="6455"/>
        <v>0</v>
      </c>
      <c r="L32776">
        <f t="shared" si="6459"/>
        <v>28773</v>
      </c>
      <c r="M32776">
        <f t="shared" si="6456"/>
        <v>7.19325E-3</v>
      </c>
      <c r="N32776">
        <f t="shared" si="6463"/>
        <v>0</v>
      </c>
      <c r="O32776">
        <f t="shared" si="6464"/>
        <v>0</v>
      </c>
      <c r="P32776">
        <f t="shared" si="6465"/>
        <v>0</v>
      </c>
      <c r="Q32776">
        <f t="shared" si="6460"/>
        <v>-0.2734375</v>
      </c>
      <c r="R32776">
        <f>Random!A32774</f>
        <v>-0.13574530835296716</v>
      </c>
      <c r="T32776">
        <f t="shared" ca="1" si="6461"/>
        <v>-6.6440949357484944E-2</v>
      </c>
      <c r="U32776">
        <f t="shared" ca="1" si="6453"/>
        <v>0</v>
      </c>
      <c r="V32776">
        <f t="shared" ca="1" si="6462"/>
        <v>0</v>
      </c>
    </row>
    <row r="32777" spans="6:22" x14ac:dyDescent="0.25">
      <c r="F32777">
        <f t="shared" si="6457"/>
        <v>32774</v>
      </c>
      <c r="G32777">
        <f t="shared" si="6454"/>
        <v>8.1934999999999994E-3</v>
      </c>
      <c r="H32777">
        <f t="shared" si="6458"/>
        <v>0</v>
      </c>
      <c r="I32777">
        <f t="shared" si="6466"/>
        <v>0</v>
      </c>
      <c r="J32777">
        <f t="shared" si="6455"/>
        <v>0</v>
      </c>
      <c r="L32777">
        <f t="shared" si="6459"/>
        <v>28774</v>
      </c>
      <c r="M32777">
        <f t="shared" si="6456"/>
        <v>7.1935000000000002E-3</v>
      </c>
      <c r="N32777">
        <f t="shared" si="6463"/>
        <v>0</v>
      </c>
      <c r="O32777">
        <f t="shared" si="6464"/>
        <v>0</v>
      </c>
      <c r="P32777">
        <f t="shared" si="6465"/>
        <v>0</v>
      </c>
      <c r="Q32777">
        <f t="shared" si="6460"/>
        <v>-0.1015625</v>
      </c>
      <c r="R32777">
        <f>Random!A32775</f>
        <v>-5.2522495434576877E-2</v>
      </c>
      <c r="T32777">
        <f t="shared" ca="1" si="6461"/>
        <v>-9.2608379612023617E-2</v>
      </c>
      <c r="U32777">
        <f t="shared" ca="1" si="6453"/>
        <v>0</v>
      </c>
      <c r="V32777">
        <f t="shared" ca="1" si="6462"/>
        <v>0</v>
      </c>
    </row>
    <row r="32778" spans="6:22" x14ac:dyDescent="0.25">
      <c r="F32778">
        <f t="shared" si="6457"/>
        <v>32775</v>
      </c>
      <c r="G32778">
        <f t="shared" si="6454"/>
        <v>8.1937499999999996E-3</v>
      </c>
      <c r="H32778">
        <f t="shared" si="6458"/>
        <v>0</v>
      </c>
      <c r="I32778">
        <f t="shared" si="6466"/>
        <v>0</v>
      </c>
      <c r="J32778">
        <f t="shared" si="6455"/>
        <v>0</v>
      </c>
      <c r="L32778">
        <f t="shared" si="6459"/>
        <v>28775</v>
      </c>
      <c r="M32778">
        <f t="shared" si="6456"/>
        <v>7.1937499999999996E-3</v>
      </c>
      <c r="N32778">
        <f t="shared" si="6463"/>
        <v>0</v>
      </c>
      <c r="O32778">
        <f t="shared" si="6464"/>
        <v>0</v>
      </c>
      <c r="P32778">
        <f t="shared" si="6465"/>
        <v>0</v>
      </c>
      <c r="Q32778">
        <f t="shared" si="6460"/>
        <v>-0.375</v>
      </c>
      <c r="R32778">
        <f>Random!A32776</f>
        <v>-0.18836852152669536</v>
      </c>
      <c r="T32778">
        <f t="shared" ca="1" si="6461"/>
        <v>-8.7278626726676925E-2</v>
      </c>
      <c r="U32778">
        <f t="shared" ca="1" si="6453"/>
        <v>0</v>
      </c>
      <c r="V32778">
        <f t="shared" ca="1" si="6462"/>
        <v>0</v>
      </c>
    </row>
    <row r="32779" spans="6:22" x14ac:dyDescent="0.25">
      <c r="F32779">
        <f t="shared" si="6457"/>
        <v>32776</v>
      </c>
      <c r="G32779">
        <f t="shared" si="6454"/>
        <v>8.1939999999999999E-3</v>
      </c>
      <c r="H32779">
        <f t="shared" si="6458"/>
        <v>0</v>
      </c>
      <c r="I32779">
        <f t="shared" si="6466"/>
        <v>0</v>
      </c>
      <c r="J32779">
        <f t="shared" si="6455"/>
        <v>0</v>
      </c>
      <c r="L32779">
        <f t="shared" si="6459"/>
        <v>28776</v>
      </c>
      <c r="M32779">
        <f t="shared" si="6456"/>
        <v>7.1939999999999999E-3</v>
      </c>
      <c r="N32779">
        <f t="shared" si="6463"/>
        <v>0</v>
      </c>
      <c r="O32779">
        <f t="shared" si="6464"/>
        <v>0</v>
      </c>
      <c r="P32779">
        <f t="shared" si="6465"/>
        <v>0</v>
      </c>
      <c r="Q32779">
        <f t="shared" si="6460"/>
        <v>0.1796875</v>
      </c>
      <c r="R32779">
        <f>Random!A32777</f>
        <v>8.8025226150445834E-2</v>
      </c>
      <c r="T32779">
        <f t="shared" ca="1" si="6461"/>
        <v>-5.0075239891649199E-2</v>
      </c>
      <c r="U32779">
        <f t="shared" ca="1" si="6453"/>
        <v>0</v>
      </c>
      <c r="V32779">
        <f t="shared" ca="1" si="6462"/>
        <v>0</v>
      </c>
    </row>
    <row r="32780" spans="6:22" x14ac:dyDescent="0.25">
      <c r="F32780">
        <f t="shared" si="6457"/>
        <v>32777</v>
      </c>
      <c r="G32780">
        <f t="shared" si="6454"/>
        <v>8.1942500000000001E-3</v>
      </c>
      <c r="H32780">
        <f t="shared" si="6458"/>
        <v>0</v>
      </c>
      <c r="I32780">
        <f t="shared" si="6466"/>
        <v>0</v>
      </c>
      <c r="J32780">
        <f t="shared" si="6455"/>
        <v>0</v>
      </c>
      <c r="L32780">
        <f t="shared" si="6459"/>
        <v>28777</v>
      </c>
      <c r="M32780">
        <f t="shared" si="6456"/>
        <v>7.1942500000000001E-3</v>
      </c>
      <c r="N32780">
        <f t="shared" si="6463"/>
        <v>0</v>
      </c>
      <c r="O32780">
        <f t="shared" si="6464"/>
        <v>0</v>
      </c>
      <c r="P32780">
        <f t="shared" si="6465"/>
        <v>0</v>
      </c>
      <c r="Q32780">
        <f t="shared" si="6460"/>
        <v>0.4921875</v>
      </c>
      <c r="R32780">
        <f>Random!A32778</f>
        <v>0.24802778044450202</v>
      </c>
      <c r="T32780">
        <f t="shared" ca="1" si="6461"/>
        <v>2.3012056899988976E-3</v>
      </c>
      <c r="U32780">
        <f t="shared" ca="1" si="6453"/>
        <v>0</v>
      </c>
      <c r="V32780">
        <f t="shared" ca="1" si="6462"/>
        <v>0</v>
      </c>
    </row>
    <row r="32781" spans="6:22" x14ac:dyDescent="0.25">
      <c r="F32781">
        <f t="shared" si="6457"/>
        <v>32778</v>
      </c>
      <c r="G32781">
        <f t="shared" si="6454"/>
        <v>8.1945000000000004E-3</v>
      </c>
      <c r="H32781">
        <f t="shared" si="6458"/>
        <v>0</v>
      </c>
      <c r="I32781">
        <f t="shared" si="6466"/>
        <v>0</v>
      </c>
      <c r="J32781">
        <f t="shared" si="6455"/>
        <v>0</v>
      </c>
      <c r="L32781">
        <f t="shared" si="6459"/>
        <v>28778</v>
      </c>
      <c r="M32781">
        <f t="shared" si="6456"/>
        <v>7.1945000000000004E-3</v>
      </c>
      <c r="N32781">
        <f t="shared" si="6463"/>
        <v>0</v>
      </c>
      <c r="O32781">
        <f t="shared" si="6464"/>
        <v>0</v>
      </c>
      <c r="P32781">
        <f t="shared" si="6465"/>
        <v>0</v>
      </c>
      <c r="Q32781">
        <f t="shared" si="6460"/>
        <v>-0.8046875</v>
      </c>
      <c r="R32781">
        <f>Random!A32779</f>
        <v>-0.40238576403594317</v>
      </c>
      <c r="T32781">
        <f t="shared" ca="1" si="6461"/>
        <v>5.3346250629401126E-2</v>
      </c>
      <c r="U32781">
        <f t="shared" ca="1" si="6453"/>
        <v>0</v>
      </c>
      <c r="V32781">
        <f t="shared" ca="1" si="6462"/>
        <v>0</v>
      </c>
    </row>
    <row r="32782" spans="6:22" x14ac:dyDescent="0.25">
      <c r="F32782">
        <f t="shared" si="6457"/>
        <v>32779</v>
      </c>
      <c r="G32782">
        <f t="shared" si="6454"/>
        <v>8.1947500000000006E-3</v>
      </c>
      <c r="H32782">
        <f t="shared" si="6458"/>
        <v>0</v>
      </c>
      <c r="I32782">
        <f t="shared" si="6466"/>
        <v>0</v>
      </c>
      <c r="J32782">
        <f t="shared" si="6455"/>
        <v>0</v>
      </c>
      <c r="L32782">
        <f t="shared" si="6459"/>
        <v>28779</v>
      </c>
      <c r="M32782">
        <f t="shared" si="6456"/>
        <v>7.1947499999999998E-3</v>
      </c>
      <c r="N32782">
        <f t="shared" si="6463"/>
        <v>0</v>
      </c>
      <c r="O32782">
        <f t="shared" si="6464"/>
        <v>0</v>
      </c>
      <c r="P32782">
        <f t="shared" si="6465"/>
        <v>0</v>
      </c>
      <c r="Q32782">
        <f t="shared" si="6460"/>
        <v>0.9140625</v>
      </c>
      <c r="R32782">
        <f>Random!A32780</f>
        <v>0.45694073139495683</v>
      </c>
      <c r="T32782">
        <f t="shared" ca="1" si="6461"/>
        <v>8.6336780275997588E-2</v>
      </c>
      <c r="U32782">
        <f t="shared" ca="1" si="6453"/>
        <v>0</v>
      </c>
      <c r="V32782">
        <f t="shared" ca="1" si="6462"/>
        <v>0</v>
      </c>
    </row>
    <row r="32783" spans="6:22" x14ac:dyDescent="0.25">
      <c r="F32783">
        <f t="shared" si="6457"/>
        <v>32780</v>
      </c>
      <c r="G32783">
        <f t="shared" si="6454"/>
        <v>8.1949999999999992E-3</v>
      </c>
      <c r="H32783">
        <f t="shared" si="6458"/>
        <v>0</v>
      </c>
      <c r="I32783">
        <f t="shared" si="6466"/>
        <v>0</v>
      </c>
      <c r="J32783">
        <f t="shared" si="6455"/>
        <v>0</v>
      </c>
      <c r="L32783">
        <f t="shared" si="6459"/>
        <v>28780</v>
      </c>
      <c r="M32783">
        <f t="shared" si="6456"/>
        <v>7.195E-3</v>
      </c>
      <c r="N32783">
        <f t="shared" si="6463"/>
        <v>0</v>
      </c>
      <c r="O32783">
        <f t="shared" si="6464"/>
        <v>0</v>
      </c>
      <c r="P32783">
        <f t="shared" si="6465"/>
        <v>0</v>
      </c>
      <c r="Q32783">
        <f t="shared" si="6460"/>
        <v>-0.328125</v>
      </c>
      <c r="R32783">
        <f>Random!A32781</f>
        <v>-0.16593051616056465</v>
      </c>
      <c r="T32783">
        <f t="shared" ca="1" si="6461"/>
        <v>8.6950637511254578E-2</v>
      </c>
      <c r="U32783">
        <f t="shared" ca="1" si="6453"/>
        <v>0</v>
      </c>
      <c r="V32783">
        <f t="shared" ca="1" si="6462"/>
        <v>0</v>
      </c>
    </row>
    <row r="32784" spans="6:22" x14ac:dyDescent="0.25">
      <c r="F32784">
        <f t="shared" si="6457"/>
        <v>32781</v>
      </c>
      <c r="G32784">
        <f t="shared" si="6454"/>
        <v>8.1952499999999994E-3</v>
      </c>
      <c r="H32784">
        <f t="shared" si="6458"/>
        <v>0</v>
      </c>
      <c r="I32784">
        <f t="shared" si="6466"/>
        <v>0</v>
      </c>
      <c r="J32784">
        <f t="shared" si="6455"/>
        <v>0</v>
      </c>
      <c r="L32784">
        <f t="shared" si="6459"/>
        <v>28781</v>
      </c>
      <c r="M32784">
        <f t="shared" si="6456"/>
        <v>7.1952500000000003E-3</v>
      </c>
      <c r="N32784">
        <f t="shared" si="6463"/>
        <v>0</v>
      </c>
      <c r="O32784">
        <f t="shared" si="6464"/>
        <v>0</v>
      </c>
      <c r="P32784">
        <f t="shared" si="6465"/>
        <v>0</v>
      </c>
      <c r="Q32784">
        <f t="shared" si="6460"/>
        <v>0.8359375</v>
      </c>
      <c r="R32784">
        <f>Random!A32782</f>
        <v>0.41846067547159949</v>
      </c>
      <c r="T32784">
        <f t="shared" ca="1" si="6461"/>
        <v>6.1056941844373894E-2</v>
      </c>
      <c r="U32784">
        <f t="shared" ca="1" si="6453"/>
        <v>0</v>
      </c>
      <c r="V32784">
        <f t="shared" ca="1" si="6462"/>
        <v>0</v>
      </c>
    </row>
    <row r="32785" spans="6:22" x14ac:dyDescent="0.25">
      <c r="F32785">
        <f t="shared" si="6457"/>
        <v>32782</v>
      </c>
      <c r="G32785">
        <f t="shared" si="6454"/>
        <v>8.1954999999999997E-3</v>
      </c>
      <c r="H32785">
        <f t="shared" si="6458"/>
        <v>0</v>
      </c>
      <c r="I32785">
        <f t="shared" si="6466"/>
        <v>0</v>
      </c>
      <c r="J32785">
        <f t="shared" si="6455"/>
        <v>0</v>
      </c>
      <c r="L32785">
        <f t="shared" si="6459"/>
        <v>28782</v>
      </c>
      <c r="M32785">
        <f t="shared" si="6456"/>
        <v>7.1954999999999996E-3</v>
      </c>
      <c r="N32785">
        <f t="shared" si="6463"/>
        <v>0</v>
      </c>
      <c r="O32785">
        <f t="shared" si="6464"/>
        <v>0</v>
      </c>
      <c r="P32785">
        <f t="shared" si="6465"/>
        <v>0</v>
      </c>
      <c r="Q32785">
        <f t="shared" si="6460"/>
        <v>0.40625</v>
      </c>
      <c r="R32785">
        <f>Random!A32783</f>
        <v>0.20319650337301798</v>
      </c>
      <c r="T32785">
        <f t="shared" ca="1" si="6461"/>
        <v>1.2852883153368664E-2</v>
      </c>
      <c r="U32785">
        <f t="shared" ca="1" si="6453"/>
        <v>0</v>
      </c>
      <c r="V32785">
        <f t="shared" ca="1" si="6462"/>
        <v>0</v>
      </c>
    </row>
    <row r="32786" spans="6:22" x14ac:dyDescent="0.25">
      <c r="F32786">
        <f t="shared" si="6457"/>
        <v>32783</v>
      </c>
      <c r="G32786">
        <f t="shared" si="6454"/>
        <v>8.1957499999999999E-3</v>
      </c>
      <c r="H32786">
        <f t="shared" si="6458"/>
        <v>0</v>
      </c>
      <c r="I32786">
        <f t="shared" si="6466"/>
        <v>0</v>
      </c>
      <c r="J32786">
        <f t="shared" si="6455"/>
        <v>0</v>
      </c>
      <c r="L32786">
        <f t="shared" si="6459"/>
        <v>28783</v>
      </c>
      <c r="M32786">
        <f t="shared" si="6456"/>
        <v>7.1957499999999999E-3</v>
      </c>
      <c r="N32786">
        <f t="shared" si="6463"/>
        <v>0</v>
      </c>
      <c r="O32786">
        <f t="shared" si="6464"/>
        <v>0</v>
      </c>
      <c r="P32786">
        <f t="shared" si="6465"/>
        <v>0</v>
      </c>
      <c r="Q32786">
        <f t="shared" si="6460"/>
        <v>-7.03125E-2</v>
      </c>
      <c r="R32786">
        <f>Random!A32784</f>
        <v>-3.4286777177701455E-2</v>
      </c>
      <c r="T32786">
        <f t="shared" ca="1" si="6461"/>
        <v>-4.0476945537471734E-2</v>
      </c>
      <c r="U32786">
        <f t="shared" ca="1" si="6453"/>
        <v>0</v>
      </c>
      <c r="V32786">
        <f t="shared" ca="1" si="6462"/>
        <v>0</v>
      </c>
    </row>
    <row r="32787" spans="6:22" x14ac:dyDescent="0.25">
      <c r="F32787">
        <f t="shared" si="6457"/>
        <v>32784</v>
      </c>
      <c r="G32787">
        <f t="shared" si="6454"/>
        <v>8.1960000000000002E-3</v>
      </c>
      <c r="H32787">
        <f t="shared" si="6458"/>
        <v>0</v>
      </c>
      <c r="I32787">
        <f t="shared" si="6466"/>
        <v>0</v>
      </c>
      <c r="J32787">
        <f t="shared" si="6455"/>
        <v>0</v>
      </c>
      <c r="L32787">
        <f t="shared" si="6459"/>
        <v>28784</v>
      </c>
      <c r="M32787">
        <f t="shared" si="6456"/>
        <v>7.1960000000000001E-3</v>
      </c>
      <c r="N32787">
        <f t="shared" si="6463"/>
        <v>0</v>
      </c>
      <c r="O32787">
        <f t="shared" si="6464"/>
        <v>0</v>
      </c>
      <c r="P32787">
        <f t="shared" si="6465"/>
        <v>0</v>
      </c>
      <c r="Q32787">
        <f t="shared" si="6460"/>
        <v>-0.265625</v>
      </c>
      <c r="R32787">
        <f>Random!A32785</f>
        <v>-0.13323348890888154</v>
      </c>
      <c r="T32787">
        <f t="shared" ca="1" si="6461"/>
        <v>-7.9679945686578477E-2</v>
      </c>
      <c r="U32787">
        <f t="shared" ref="U32787:U32850" ca="1" si="6467">IF(T32787&gt;$D$14,T32787,0)</f>
        <v>0</v>
      </c>
      <c r="V32787">
        <f t="shared" ca="1" si="6462"/>
        <v>0</v>
      </c>
    </row>
    <row r="32788" spans="6:22" x14ac:dyDescent="0.25">
      <c r="F32788">
        <f t="shared" si="6457"/>
        <v>32785</v>
      </c>
      <c r="G32788">
        <f t="shared" si="6454"/>
        <v>8.1962500000000004E-3</v>
      </c>
      <c r="H32788">
        <f t="shared" si="6458"/>
        <v>0</v>
      </c>
      <c r="I32788">
        <f t="shared" si="6466"/>
        <v>0</v>
      </c>
      <c r="J32788">
        <f t="shared" si="6455"/>
        <v>0</v>
      </c>
      <c r="L32788">
        <f t="shared" si="6459"/>
        <v>28785</v>
      </c>
      <c r="M32788">
        <f t="shared" si="6456"/>
        <v>7.1962500000000004E-3</v>
      </c>
      <c r="N32788">
        <f t="shared" si="6463"/>
        <v>0</v>
      </c>
      <c r="O32788">
        <f t="shared" si="6464"/>
        <v>0</v>
      </c>
      <c r="P32788">
        <f t="shared" si="6465"/>
        <v>0</v>
      </c>
      <c r="Q32788">
        <f t="shared" si="6460"/>
        <v>-0.71875</v>
      </c>
      <c r="R32788">
        <f>Random!A32786</f>
        <v>-0.36126811541645543</v>
      </c>
      <c r="T32788">
        <f t="shared" ca="1" si="6461"/>
        <v>-8.9584013765653142E-2</v>
      </c>
      <c r="U32788">
        <f t="shared" ca="1" si="6467"/>
        <v>0</v>
      </c>
      <c r="V32788">
        <f t="shared" ca="1" si="6462"/>
        <v>0</v>
      </c>
    </row>
    <row r="32789" spans="6:22" x14ac:dyDescent="0.25">
      <c r="F32789">
        <f t="shared" si="6457"/>
        <v>32786</v>
      </c>
      <c r="G32789">
        <f t="shared" si="6454"/>
        <v>8.1965000000000007E-3</v>
      </c>
      <c r="H32789">
        <f t="shared" si="6458"/>
        <v>0</v>
      </c>
      <c r="I32789">
        <f t="shared" si="6466"/>
        <v>0</v>
      </c>
      <c r="J32789">
        <f t="shared" si="6455"/>
        <v>0</v>
      </c>
      <c r="L32789">
        <f t="shared" si="6459"/>
        <v>28786</v>
      </c>
      <c r="M32789">
        <f t="shared" si="6456"/>
        <v>7.1964999999999998E-3</v>
      </c>
      <c r="N32789">
        <f t="shared" si="6463"/>
        <v>0</v>
      </c>
      <c r="O32789">
        <f t="shared" si="6464"/>
        <v>0</v>
      </c>
      <c r="P32789">
        <f t="shared" si="6465"/>
        <v>0</v>
      </c>
      <c r="Q32789">
        <f t="shared" si="6460"/>
        <v>7.8125E-3</v>
      </c>
      <c r="R32789">
        <f>Random!A32787</f>
        <v>4.8610986802049005E-3</v>
      </c>
      <c r="T32789">
        <f t="shared" ca="1" si="6461"/>
        <v>-6.8099466969474179E-2</v>
      </c>
      <c r="U32789">
        <f t="shared" ca="1" si="6467"/>
        <v>0</v>
      </c>
      <c r="V32789">
        <f t="shared" ca="1" si="6462"/>
        <v>0</v>
      </c>
    </row>
    <row r="32790" spans="6:22" x14ac:dyDescent="0.25">
      <c r="F32790">
        <f t="shared" si="6457"/>
        <v>32787</v>
      </c>
      <c r="G32790">
        <f t="shared" si="6454"/>
        <v>8.1967499999999992E-3</v>
      </c>
      <c r="H32790">
        <f t="shared" si="6458"/>
        <v>0</v>
      </c>
      <c r="I32790">
        <f t="shared" si="6466"/>
        <v>0</v>
      </c>
      <c r="J32790">
        <f t="shared" si="6455"/>
        <v>0</v>
      </c>
      <c r="L32790">
        <f t="shared" si="6459"/>
        <v>28787</v>
      </c>
      <c r="M32790">
        <f t="shared" si="6456"/>
        <v>7.19675E-3</v>
      </c>
      <c r="N32790">
        <f t="shared" si="6463"/>
        <v>0</v>
      </c>
      <c r="O32790">
        <f t="shared" si="6464"/>
        <v>0</v>
      </c>
      <c r="P32790">
        <f t="shared" si="6465"/>
        <v>0</v>
      </c>
      <c r="Q32790">
        <f t="shared" si="6460"/>
        <v>-0.1328125</v>
      </c>
      <c r="R32790">
        <f>Random!A32788</f>
        <v>-6.4803719174810093E-2</v>
      </c>
      <c r="T32790">
        <f t="shared" ca="1" si="6461"/>
        <v>-2.354864422719459E-2</v>
      </c>
      <c r="U32790">
        <f t="shared" ca="1" si="6467"/>
        <v>0</v>
      </c>
      <c r="V32790">
        <f t="shared" ca="1" si="6462"/>
        <v>0</v>
      </c>
    </row>
    <row r="32791" spans="6:22" x14ac:dyDescent="0.25">
      <c r="F32791">
        <f t="shared" si="6457"/>
        <v>32788</v>
      </c>
      <c r="G32791">
        <f t="shared" si="6454"/>
        <v>8.1969999999999994E-3</v>
      </c>
      <c r="H32791">
        <f t="shared" si="6458"/>
        <v>0</v>
      </c>
      <c r="I32791">
        <f t="shared" si="6466"/>
        <v>0</v>
      </c>
      <c r="J32791">
        <f t="shared" si="6455"/>
        <v>0</v>
      </c>
      <c r="L32791">
        <f t="shared" si="6459"/>
        <v>28788</v>
      </c>
      <c r="M32791">
        <f t="shared" si="6456"/>
        <v>7.1970000000000003E-3</v>
      </c>
      <c r="N32791">
        <f t="shared" si="6463"/>
        <v>0</v>
      </c>
      <c r="O32791">
        <f t="shared" si="6464"/>
        <v>0</v>
      </c>
      <c r="P32791">
        <f t="shared" si="6465"/>
        <v>0</v>
      </c>
      <c r="Q32791">
        <f t="shared" si="6460"/>
        <v>-2.34375E-2</v>
      </c>
      <c r="R32791">
        <f>Random!A32789</f>
        <v>-1.3621899656617864E-2</v>
      </c>
      <c r="T32791">
        <f t="shared" ca="1" si="6461"/>
        <v>2.7957656889296838E-2</v>
      </c>
      <c r="U32791">
        <f t="shared" ca="1" si="6467"/>
        <v>0</v>
      </c>
      <c r="V32791">
        <f t="shared" ca="1" si="6462"/>
        <v>0</v>
      </c>
    </row>
    <row r="32792" spans="6:22" x14ac:dyDescent="0.25">
      <c r="F32792">
        <f t="shared" si="6457"/>
        <v>32789</v>
      </c>
      <c r="G32792">
        <f t="shared" si="6454"/>
        <v>8.1972499999999997E-3</v>
      </c>
      <c r="H32792">
        <f t="shared" si="6458"/>
        <v>0</v>
      </c>
      <c r="I32792">
        <f t="shared" si="6466"/>
        <v>0</v>
      </c>
      <c r="J32792">
        <f t="shared" si="6455"/>
        <v>0</v>
      </c>
      <c r="L32792">
        <f t="shared" si="6459"/>
        <v>28789</v>
      </c>
      <c r="M32792">
        <f t="shared" si="6456"/>
        <v>7.1972499999999997E-3</v>
      </c>
      <c r="N32792">
        <f t="shared" si="6463"/>
        <v>0</v>
      </c>
      <c r="O32792">
        <f t="shared" si="6464"/>
        <v>0</v>
      </c>
      <c r="P32792">
        <f t="shared" si="6465"/>
        <v>0</v>
      </c>
      <c r="Q32792">
        <f t="shared" si="6460"/>
        <v>0.640625</v>
      </c>
      <c r="R32792">
        <f>Random!A32790</f>
        <v>0.31852049049627684</v>
      </c>
      <c r="T32792">
        <f t="shared" ca="1" si="6461"/>
        <v>6.8976595915010097E-2</v>
      </c>
      <c r="U32792">
        <f t="shared" ca="1" si="6467"/>
        <v>0</v>
      </c>
      <c r="V32792">
        <f t="shared" ca="1" si="6462"/>
        <v>0</v>
      </c>
    </row>
    <row r="32793" spans="6:22" x14ac:dyDescent="0.25">
      <c r="F32793">
        <f t="shared" si="6457"/>
        <v>32790</v>
      </c>
      <c r="G32793">
        <f t="shared" si="6454"/>
        <v>8.1974999999999999E-3</v>
      </c>
      <c r="H32793">
        <f t="shared" si="6458"/>
        <v>0</v>
      </c>
      <c r="I32793">
        <f t="shared" si="6466"/>
        <v>0</v>
      </c>
      <c r="J32793">
        <f t="shared" si="6455"/>
        <v>0</v>
      </c>
      <c r="L32793">
        <f t="shared" si="6459"/>
        <v>28790</v>
      </c>
      <c r="M32793">
        <f t="shared" si="6456"/>
        <v>7.1974999999999999E-3</v>
      </c>
      <c r="N32793">
        <f t="shared" si="6463"/>
        <v>0</v>
      </c>
      <c r="O32793">
        <f t="shared" si="6464"/>
        <v>0</v>
      </c>
      <c r="P32793">
        <f t="shared" si="6465"/>
        <v>0</v>
      </c>
      <c r="Q32793">
        <f t="shared" si="6460"/>
        <v>0.484375</v>
      </c>
      <c r="R32793">
        <f>Random!A32791</f>
        <v>0.24398716618501937</v>
      </c>
      <c r="T32793">
        <f t="shared" ca="1" si="6461"/>
        <v>8.4334453583457342E-2</v>
      </c>
      <c r="U32793">
        <f t="shared" ca="1" si="6467"/>
        <v>0</v>
      </c>
      <c r="V32793">
        <f t="shared" ca="1" si="6462"/>
        <v>0</v>
      </c>
    </row>
    <row r="32794" spans="6:22" x14ac:dyDescent="0.25">
      <c r="F32794">
        <f t="shared" si="6457"/>
        <v>32791</v>
      </c>
      <c r="G32794">
        <f t="shared" si="6454"/>
        <v>8.1977500000000002E-3</v>
      </c>
      <c r="H32794">
        <f t="shared" si="6458"/>
        <v>0</v>
      </c>
      <c r="I32794">
        <f t="shared" si="6466"/>
        <v>0</v>
      </c>
      <c r="J32794">
        <f t="shared" si="6455"/>
        <v>0</v>
      </c>
      <c r="L32794">
        <f t="shared" si="6459"/>
        <v>28791</v>
      </c>
      <c r="M32794">
        <f t="shared" si="6456"/>
        <v>7.1977500000000002E-3</v>
      </c>
      <c r="N32794">
        <f t="shared" si="6463"/>
        <v>0</v>
      </c>
      <c r="O32794">
        <f t="shared" si="6464"/>
        <v>0</v>
      </c>
      <c r="P32794">
        <f t="shared" si="6465"/>
        <v>0</v>
      </c>
      <c r="Q32794">
        <f t="shared" si="6460"/>
        <v>0.359375</v>
      </c>
      <c r="R32794">
        <f>Random!A32792</f>
        <v>0.18109411924974128</v>
      </c>
      <c r="T32794">
        <f t="shared" ca="1" si="6461"/>
        <v>6.9375761119806881E-2</v>
      </c>
      <c r="U32794">
        <f t="shared" ca="1" si="6467"/>
        <v>0</v>
      </c>
      <c r="V32794">
        <f t="shared" ca="1" si="6462"/>
        <v>0</v>
      </c>
    </row>
    <row r="32795" spans="6:22" x14ac:dyDescent="0.25">
      <c r="F32795">
        <f t="shared" si="6457"/>
        <v>32792</v>
      </c>
      <c r="G32795">
        <f t="shared" ref="G32795:G32858" si="6468">F32795/$D$2</f>
        <v>8.1980000000000004E-3</v>
      </c>
      <c r="H32795">
        <f t="shared" si="6458"/>
        <v>0</v>
      </c>
      <c r="I32795">
        <f t="shared" si="6466"/>
        <v>0</v>
      </c>
      <c r="J32795">
        <f t="shared" ref="J32795:J32858" si="6469">ROUND(I32795*$D$3,0)/$D$3</f>
        <v>0</v>
      </c>
      <c r="L32795">
        <f t="shared" si="6459"/>
        <v>28792</v>
      </c>
      <c r="M32795">
        <f t="shared" ref="M32795:M32858" si="6470">L32795/$D$2</f>
        <v>7.1980000000000004E-3</v>
      </c>
      <c r="N32795">
        <f t="shared" si="6463"/>
        <v>0</v>
      </c>
      <c r="O32795">
        <f t="shared" si="6464"/>
        <v>0</v>
      </c>
      <c r="P32795">
        <f t="shared" si="6465"/>
        <v>0</v>
      </c>
      <c r="Q32795">
        <f t="shared" si="6460"/>
        <v>-0.8828125</v>
      </c>
      <c r="R32795">
        <f>Random!A32793</f>
        <v>-0.44153823621936672</v>
      </c>
      <c r="T32795">
        <f t="shared" ca="1" si="6461"/>
        <v>2.9399817848009484E-2</v>
      </c>
      <c r="U32795">
        <f t="shared" ca="1" si="6467"/>
        <v>0</v>
      </c>
      <c r="V32795">
        <f t="shared" ca="1" si="6462"/>
        <v>0</v>
      </c>
    </row>
    <row r="32796" spans="6:22" x14ac:dyDescent="0.25">
      <c r="F32796">
        <f t="shared" si="6457"/>
        <v>32793</v>
      </c>
      <c r="G32796">
        <f t="shared" si="6468"/>
        <v>8.1982500000000007E-3</v>
      </c>
      <c r="H32796">
        <f t="shared" si="6458"/>
        <v>0</v>
      </c>
      <c r="I32796">
        <f t="shared" si="6466"/>
        <v>0</v>
      </c>
      <c r="J32796">
        <f t="shared" si="6469"/>
        <v>0</v>
      </c>
      <c r="L32796">
        <f t="shared" si="6459"/>
        <v>28793</v>
      </c>
      <c r="M32796">
        <f t="shared" si="6470"/>
        <v>7.1982499999999998E-3</v>
      </c>
      <c r="N32796">
        <f t="shared" si="6463"/>
        <v>0</v>
      </c>
      <c r="O32796">
        <f t="shared" si="6464"/>
        <v>0</v>
      </c>
      <c r="P32796">
        <f t="shared" si="6465"/>
        <v>0</v>
      </c>
      <c r="Q32796">
        <f t="shared" si="6460"/>
        <v>-0.515625</v>
      </c>
      <c r="R32796">
        <f>Random!A32794</f>
        <v>-0.25839307824504787</v>
      </c>
      <c r="T32796">
        <f t="shared" ca="1" si="6461"/>
        <v>-1.7209777847164473E-2</v>
      </c>
      <c r="U32796">
        <f t="shared" ca="1" si="6467"/>
        <v>0</v>
      </c>
      <c r="V32796">
        <f t="shared" ca="1" si="6462"/>
        <v>0</v>
      </c>
    </row>
    <row r="32797" spans="6:22" x14ac:dyDescent="0.25">
      <c r="F32797">
        <f t="shared" si="6457"/>
        <v>32794</v>
      </c>
      <c r="G32797">
        <f t="shared" si="6468"/>
        <v>8.1984999999999992E-3</v>
      </c>
      <c r="H32797">
        <f t="shared" si="6458"/>
        <v>0</v>
      </c>
      <c r="I32797">
        <f t="shared" si="6466"/>
        <v>0</v>
      </c>
      <c r="J32797">
        <f t="shared" si="6469"/>
        <v>0</v>
      </c>
      <c r="L32797">
        <f t="shared" si="6459"/>
        <v>28794</v>
      </c>
      <c r="M32797">
        <f t="shared" si="6470"/>
        <v>7.1985E-3</v>
      </c>
      <c r="N32797">
        <f t="shared" si="6463"/>
        <v>0</v>
      </c>
      <c r="O32797">
        <f t="shared" si="6464"/>
        <v>0</v>
      </c>
      <c r="P32797">
        <f t="shared" si="6465"/>
        <v>0</v>
      </c>
      <c r="Q32797">
        <f t="shared" si="6460"/>
        <v>0.7734375</v>
      </c>
      <c r="R32797">
        <f>Random!A32795</f>
        <v>0.38727738504228415</v>
      </c>
      <c r="T32797">
        <f t="shared" ca="1" si="6461"/>
        <v>-5.5308335279348364E-2</v>
      </c>
      <c r="U32797">
        <f t="shared" ca="1" si="6467"/>
        <v>0</v>
      </c>
      <c r="V32797">
        <f t="shared" ca="1" si="6462"/>
        <v>0</v>
      </c>
    </row>
    <row r="32798" spans="6:22" x14ac:dyDescent="0.25">
      <c r="F32798">
        <f t="shared" si="6457"/>
        <v>32795</v>
      </c>
      <c r="G32798">
        <f t="shared" si="6468"/>
        <v>8.1987499999999994E-3</v>
      </c>
      <c r="H32798">
        <f t="shared" si="6458"/>
        <v>0</v>
      </c>
      <c r="I32798">
        <f t="shared" si="6466"/>
        <v>0</v>
      </c>
      <c r="J32798">
        <f t="shared" si="6469"/>
        <v>0</v>
      </c>
      <c r="L32798">
        <f t="shared" si="6459"/>
        <v>28795</v>
      </c>
      <c r="M32798">
        <f t="shared" si="6470"/>
        <v>7.1987500000000003E-3</v>
      </c>
      <c r="N32798">
        <f t="shared" si="6463"/>
        <v>0</v>
      </c>
      <c r="O32798">
        <f t="shared" si="6464"/>
        <v>0</v>
      </c>
      <c r="P32798">
        <f t="shared" si="6465"/>
        <v>0</v>
      </c>
      <c r="Q32798">
        <f t="shared" si="6460"/>
        <v>0.859375</v>
      </c>
      <c r="R32798">
        <f>Random!A32796</f>
        <v>0.42935559172107995</v>
      </c>
      <c r="T32798">
        <f t="shared" ca="1" si="6461"/>
        <v>-7.4121120052694417E-2</v>
      </c>
      <c r="U32798">
        <f t="shared" ca="1" si="6467"/>
        <v>0</v>
      </c>
      <c r="V32798">
        <f t="shared" ca="1" si="6462"/>
        <v>0</v>
      </c>
    </row>
    <row r="32799" spans="6:22" x14ac:dyDescent="0.25">
      <c r="F32799">
        <f t="shared" si="6457"/>
        <v>32796</v>
      </c>
      <c r="G32799">
        <f t="shared" si="6468"/>
        <v>8.1989999999999997E-3</v>
      </c>
      <c r="H32799">
        <f t="shared" si="6458"/>
        <v>0</v>
      </c>
      <c r="I32799">
        <f t="shared" si="6466"/>
        <v>0</v>
      </c>
      <c r="J32799">
        <f t="shared" si="6469"/>
        <v>0</v>
      </c>
      <c r="L32799">
        <f t="shared" si="6459"/>
        <v>28796</v>
      </c>
      <c r="M32799">
        <f t="shared" si="6470"/>
        <v>7.1989999999999997E-3</v>
      </c>
      <c r="N32799">
        <f t="shared" si="6463"/>
        <v>0</v>
      </c>
      <c r="O32799">
        <f t="shared" si="6464"/>
        <v>0</v>
      </c>
      <c r="P32799">
        <f t="shared" si="6465"/>
        <v>0</v>
      </c>
      <c r="Q32799">
        <f t="shared" si="6460"/>
        <v>0</v>
      </c>
      <c r="R32799">
        <f>Random!A32797</f>
        <v>-7.5797976417768531E-4</v>
      </c>
      <c r="T32799">
        <f t="shared" ca="1" si="6461"/>
        <v>-7.1216177031993164E-2</v>
      </c>
      <c r="U32799">
        <f t="shared" ca="1" si="6467"/>
        <v>0</v>
      </c>
      <c r="V32799">
        <f t="shared" ca="1" si="6462"/>
        <v>0</v>
      </c>
    </row>
    <row r="32800" spans="6:22" x14ac:dyDescent="0.25">
      <c r="F32800">
        <f t="shared" si="6457"/>
        <v>32797</v>
      </c>
      <c r="G32800">
        <f t="shared" si="6468"/>
        <v>8.1992499999999999E-3</v>
      </c>
      <c r="H32800">
        <f t="shared" si="6458"/>
        <v>0</v>
      </c>
      <c r="I32800">
        <f t="shared" si="6466"/>
        <v>0</v>
      </c>
      <c r="J32800">
        <f t="shared" si="6469"/>
        <v>0</v>
      </c>
      <c r="L32800">
        <f t="shared" si="6459"/>
        <v>28797</v>
      </c>
      <c r="M32800">
        <f t="shared" si="6470"/>
        <v>7.1992499999999999E-3</v>
      </c>
      <c r="N32800">
        <f t="shared" si="6463"/>
        <v>0</v>
      </c>
      <c r="O32800">
        <f t="shared" si="6464"/>
        <v>0</v>
      </c>
      <c r="P32800">
        <f t="shared" si="6465"/>
        <v>0</v>
      </c>
      <c r="Q32800">
        <f t="shared" si="6460"/>
        <v>7.03125E-2</v>
      </c>
      <c r="R32800">
        <f>Random!A32798</f>
        <v>3.4900368632664658E-2</v>
      </c>
      <c r="T32800">
        <f t="shared" ca="1" si="6461"/>
        <v>-4.3586511248466686E-2</v>
      </c>
      <c r="U32800">
        <f t="shared" ca="1" si="6467"/>
        <v>0</v>
      </c>
      <c r="V32800">
        <f t="shared" ca="1" si="6462"/>
        <v>0</v>
      </c>
    </row>
    <row r="32801" spans="6:22" x14ac:dyDescent="0.25">
      <c r="F32801">
        <f t="shared" si="6457"/>
        <v>32798</v>
      </c>
      <c r="G32801">
        <f t="shared" si="6468"/>
        <v>8.1995000000000002E-3</v>
      </c>
      <c r="H32801">
        <f t="shared" si="6458"/>
        <v>0</v>
      </c>
      <c r="I32801">
        <f t="shared" si="6466"/>
        <v>0</v>
      </c>
      <c r="J32801">
        <f t="shared" si="6469"/>
        <v>0</v>
      </c>
      <c r="L32801">
        <f t="shared" si="6459"/>
        <v>28798</v>
      </c>
      <c r="M32801">
        <f t="shared" si="6470"/>
        <v>7.1995000000000002E-3</v>
      </c>
      <c r="N32801">
        <f t="shared" si="6463"/>
        <v>0</v>
      </c>
      <c r="O32801">
        <f t="shared" si="6464"/>
        <v>0</v>
      </c>
      <c r="P32801">
        <f t="shared" si="6465"/>
        <v>0</v>
      </c>
      <c r="Q32801">
        <f t="shared" si="6460"/>
        <v>0.8359375</v>
      </c>
      <c r="R32801">
        <f>Random!A32799</f>
        <v>0.41979721522451241</v>
      </c>
      <c r="T32801">
        <f t="shared" ca="1" si="6461"/>
        <v>-3.3402183358694415E-3</v>
      </c>
      <c r="U32801">
        <f t="shared" ca="1" si="6467"/>
        <v>0</v>
      </c>
      <c r="V32801">
        <f t="shared" ca="1" si="6462"/>
        <v>0</v>
      </c>
    </row>
    <row r="32802" spans="6:22" x14ac:dyDescent="0.25">
      <c r="F32802">
        <f t="shared" si="6457"/>
        <v>32799</v>
      </c>
      <c r="G32802">
        <f t="shared" si="6468"/>
        <v>8.1997500000000004E-3</v>
      </c>
      <c r="H32802">
        <f t="shared" si="6458"/>
        <v>0</v>
      </c>
      <c r="I32802">
        <f t="shared" si="6466"/>
        <v>0</v>
      </c>
      <c r="J32802">
        <f t="shared" si="6469"/>
        <v>0</v>
      </c>
      <c r="L32802">
        <f t="shared" si="6459"/>
        <v>28799</v>
      </c>
      <c r="M32802">
        <f t="shared" si="6470"/>
        <v>7.1997500000000004E-3</v>
      </c>
      <c r="N32802">
        <f t="shared" si="6463"/>
        <v>0</v>
      </c>
      <c r="O32802">
        <f t="shared" si="6464"/>
        <v>0</v>
      </c>
      <c r="P32802">
        <f t="shared" si="6465"/>
        <v>0</v>
      </c>
      <c r="Q32802">
        <f t="shared" si="6460"/>
        <v>-0.6484375</v>
      </c>
      <c r="R32802">
        <f>Random!A32800</f>
        <v>-0.32604633894093427</v>
      </c>
      <c r="T32802">
        <f t="shared" ca="1" si="6461"/>
        <v>3.4812444182457471E-2</v>
      </c>
      <c r="U32802">
        <f t="shared" ca="1" si="6467"/>
        <v>0</v>
      </c>
      <c r="V32802">
        <f t="shared" ca="1" si="6462"/>
        <v>0</v>
      </c>
    </row>
    <row r="32803" spans="6:22" x14ac:dyDescent="0.25">
      <c r="F32803">
        <f t="shared" si="6457"/>
        <v>32800</v>
      </c>
      <c r="G32803">
        <f t="shared" si="6468"/>
        <v>8.2000000000000007E-3</v>
      </c>
      <c r="H32803">
        <f t="shared" si="6458"/>
        <v>0</v>
      </c>
      <c r="I32803">
        <f t="shared" si="6466"/>
        <v>0</v>
      </c>
      <c r="J32803">
        <f t="shared" si="6469"/>
        <v>0</v>
      </c>
      <c r="L32803">
        <f t="shared" si="6459"/>
        <v>28800</v>
      </c>
      <c r="M32803">
        <f t="shared" si="6470"/>
        <v>7.1999999999999998E-3</v>
      </c>
      <c r="N32803">
        <f t="shared" si="6463"/>
        <v>0</v>
      </c>
      <c r="O32803">
        <f t="shared" si="6464"/>
        <v>0</v>
      </c>
      <c r="P32803">
        <f t="shared" si="6465"/>
        <v>0</v>
      </c>
      <c r="Q32803">
        <f t="shared" si="6460"/>
        <v>0.265625</v>
      </c>
      <c r="R32803">
        <f>Random!A32801</f>
        <v>0.13328083770073273</v>
      </c>
      <c r="T32803">
        <f t="shared" ca="1" si="6461"/>
        <v>6.1723283448050219E-2</v>
      </c>
      <c r="U32803">
        <f t="shared" ca="1" si="6467"/>
        <v>0</v>
      </c>
      <c r="V32803">
        <f t="shared" ca="1" si="6462"/>
        <v>0</v>
      </c>
    </row>
    <row r="32804" spans="6:22" x14ac:dyDescent="0.25">
      <c r="F32804">
        <f t="shared" si="6457"/>
        <v>32801</v>
      </c>
      <c r="G32804">
        <f t="shared" si="6468"/>
        <v>8.2002499999999992E-3</v>
      </c>
      <c r="H32804">
        <f t="shared" si="6458"/>
        <v>0</v>
      </c>
      <c r="I32804">
        <f t="shared" si="6466"/>
        <v>0</v>
      </c>
      <c r="J32804">
        <f t="shared" si="6469"/>
        <v>0</v>
      </c>
      <c r="L32804">
        <f t="shared" si="6459"/>
        <v>28801</v>
      </c>
      <c r="M32804">
        <f t="shared" si="6470"/>
        <v>7.2002500000000001E-3</v>
      </c>
      <c r="N32804">
        <f t="shared" si="6463"/>
        <v>0</v>
      </c>
      <c r="O32804">
        <f t="shared" si="6464"/>
        <v>0</v>
      </c>
      <c r="P32804">
        <f t="shared" si="6465"/>
        <v>0</v>
      </c>
      <c r="Q32804">
        <f t="shared" si="6460"/>
        <v>-0.4296875</v>
      </c>
      <c r="R32804">
        <f>Random!A32802</f>
        <v>-0.21544758775595274</v>
      </c>
      <c r="T32804">
        <f t="shared" ca="1" si="6461"/>
        <v>6.6172516747427426E-2</v>
      </c>
      <c r="U32804">
        <f t="shared" ca="1" si="6467"/>
        <v>0</v>
      </c>
      <c r="V32804">
        <f t="shared" ca="1" si="6462"/>
        <v>0</v>
      </c>
    </row>
    <row r="32805" spans="6:22" x14ac:dyDescent="0.25">
      <c r="F32805">
        <f t="shared" si="6457"/>
        <v>32802</v>
      </c>
      <c r="G32805">
        <f t="shared" si="6468"/>
        <v>8.2004999999999995E-3</v>
      </c>
      <c r="H32805">
        <f t="shared" si="6458"/>
        <v>0</v>
      </c>
      <c r="I32805">
        <f t="shared" si="6466"/>
        <v>0</v>
      </c>
      <c r="J32805">
        <f t="shared" si="6469"/>
        <v>0</v>
      </c>
      <c r="L32805">
        <f t="shared" si="6459"/>
        <v>28802</v>
      </c>
      <c r="M32805">
        <f t="shared" si="6470"/>
        <v>7.2005000000000003E-3</v>
      </c>
      <c r="N32805">
        <f t="shared" si="6463"/>
        <v>0</v>
      </c>
      <c r="O32805">
        <f t="shared" si="6464"/>
        <v>0</v>
      </c>
      <c r="P32805">
        <f t="shared" si="6465"/>
        <v>0</v>
      </c>
      <c r="Q32805">
        <f t="shared" si="6460"/>
        <v>-0.171875</v>
      </c>
      <c r="R32805">
        <f>Random!A32803</f>
        <v>-8.706772929966089E-2</v>
      </c>
      <c r="T32805">
        <f t="shared" ca="1" si="6461"/>
        <v>5.0440001942593959E-2</v>
      </c>
      <c r="U32805">
        <f t="shared" ca="1" si="6467"/>
        <v>0</v>
      </c>
      <c r="V32805">
        <f t="shared" ca="1" si="6462"/>
        <v>0</v>
      </c>
    </row>
    <row r="32806" spans="6:22" x14ac:dyDescent="0.25">
      <c r="F32806">
        <f t="shared" si="6457"/>
        <v>32803</v>
      </c>
      <c r="G32806">
        <f t="shared" si="6468"/>
        <v>8.2007499999999997E-3</v>
      </c>
      <c r="H32806">
        <f t="shared" si="6458"/>
        <v>0</v>
      </c>
      <c r="I32806">
        <f t="shared" si="6466"/>
        <v>0</v>
      </c>
      <c r="J32806">
        <f t="shared" si="6469"/>
        <v>0</v>
      </c>
      <c r="L32806">
        <f t="shared" si="6459"/>
        <v>28803</v>
      </c>
      <c r="M32806">
        <f t="shared" si="6470"/>
        <v>7.2007499999999997E-3</v>
      </c>
      <c r="N32806">
        <f t="shared" si="6463"/>
        <v>0</v>
      </c>
      <c r="O32806">
        <f t="shared" si="6464"/>
        <v>0</v>
      </c>
      <c r="P32806">
        <f t="shared" si="6465"/>
        <v>0</v>
      </c>
      <c r="Q32806">
        <f t="shared" si="6460"/>
        <v>-0.15625</v>
      </c>
      <c r="R32806">
        <f>Random!A32804</f>
        <v>-7.956690717290793E-2</v>
      </c>
      <c r="T32806">
        <f t="shared" ca="1" si="6461"/>
        <v>1.9014248529506846E-2</v>
      </c>
      <c r="U32806">
        <f t="shared" ca="1" si="6467"/>
        <v>0</v>
      </c>
      <c r="V32806">
        <f t="shared" ca="1" si="6462"/>
        <v>0</v>
      </c>
    </row>
    <row r="32807" spans="6:22" x14ac:dyDescent="0.25">
      <c r="F32807">
        <f t="shared" si="6457"/>
        <v>32804</v>
      </c>
      <c r="G32807">
        <f t="shared" si="6468"/>
        <v>8.201E-3</v>
      </c>
      <c r="H32807">
        <f t="shared" si="6458"/>
        <v>0</v>
      </c>
      <c r="I32807">
        <f t="shared" si="6466"/>
        <v>0</v>
      </c>
      <c r="J32807">
        <f t="shared" si="6469"/>
        <v>0</v>
      </c>
      <c r="L32807">
        <f t="shared" si="6459"/>
        <v>28804</v>
      </c>
      <c r="M32807">
        <f t="shared" si="6470"/>
        <v>7.2009999999999999E-3</v>
      </c>
      <c r="N32807">
        <f t="shared" si="6463"/>
        <v>0</v>
      </c>
      <c r="O32807">
        <f t="shared" si="6464"/>
        <v>0</v>
      </c>
      <c r="P32807">
        <f t="shared" si="6465"/>
        <v>0</v>
      </c>
      <c r="Q32807">
        <f t="shared" si="6460"/>
        <v>-0.640625</v>
      </c>
      <c r="R32807">
        <f>Random!A32805</f>
        <v>-0.32101961766388054</v>
      </c>
      <c r="T32807">
        <f t="shared" ca="1" si="6461"/>
        <v>-1.7965065278370575E-2</v>
      </c>
      <c r="U32807">
        <f t="shared" ca="1" si="6467"/>
        <v>0</v>
      </c>
      <c r="V32807">
        <f t="shared" ca="1" si="6462"/>
        <v>0</v>
      </c>
    </row>
    <row r="32808" spans="6:22" x14ac:dyDescent="0.25">
      <c r="F32808">
        <f t="shared" si="6457"/>
        <v>32805</v>
      </c>
      <c r="G32808">
        <f t="shared" si="6468"/>
        <v>8.2012500000000002E-3</v>
      </c>
      <c r="H32808">
        <f t="shared" si="6458"/>
        <v>0</v>
      </c>
      <c r="I32808">
        <f t="shared" si="6466"/>
        <v>0</v>
      </c>
      <c r="J32808">
        <f t="shared" si="6469"/>
        <v>0</v>
      </c>
      <c r="L32808">
        <f t="shared" si="6459"/>
        <v>28805</v>
      </c>
      <c r="M32808">
        <f t="shared" si="6470"/>
        <v>7.2012500000000002E-3</v>
      </c>
      <c r="N32808">
        <f t="shared" si="6463"/>
        <v>0</v>
      </c>
      <c r="O32808">
        <f t="shared" si="6464"/>
        <v>0</v>
      </c>
      <c r="P32808">
        <f t="shared" si="6465"/>
        <v>0</v>
      </c>
      <c r="Q32808">
        <f t="shared" si="6460"/>
        <v>0.6484375</v>
      </c>
      <c r="R32808">
        <f>Random!A32806</f>
        <v>0.32596194128160305</v>
      </c>
      <c r="T32808">
        <f t="shared" ca="1" si="6461"/>
        <v>-4.7038353548992794E-2</v>
      </c>
      <c r="U32808">
        <f t="shared" ca="1" si="6467"/>
        <v>0</v>
      </c>
      <c r="V32808">
        <f t="shared" ca="1" si="6462"/>
        <v>0</v>
      </c>
    </row>
    <row r="32809" spans="6:22" x14ac:dyDescent="0.25">
      <c r="F32809">
        <f t="shared" si="6457"/>
        <v>32806</v>
      </c>
      <c r="G32809">
        <f t="shared" si="6468"/>
        <v>8.2015000000000005E-3</v>
      </c>
      <c r="H32809">
        <f t="shared" si="6458"/>
        <v>0</v>
      </c>
      <c r="I32809">
        <f t="shared" si="6466"/>
        <v>0</v>
      </c>
      <c r="J32809">
        <f t="shared" si="6469"/>
        <v>0</v>
      </c>
      <c r="L32809">
        <f t="shared" si="6459"/>
        <v>28806</v>
      </c>
      <c r="M32809">
        <f t="shared" si="6470"/>
        <v>7.2014999999999996E-3</v>
      </c>
      <c r="N32809">
        <f t="shared" si="6463"/>
        <v>0</v>
      </c>
      <c r="O32809">
        <f t="shared" si="6464"/>
        <v>0</v>
      </c>
      <c r="P32809">
        <f t="shared" si="6465"/>
        <v>0</v>
      </c>
      <c r="Q32809">
        <f t="shared" si="6460"/>
        <v>0.6796875</v>
      </c>
      <c r="R32809">
        <f>Random!A32807</f>
        <v>0.33846031411667543</v>
      </c>
      <c r="T32809">
        <f t="shared" ca="1" si="6461"/>
        <v>-6.0719127965492899E-2</v>
      </c>
      <c r="U32809">
        <f t="shared" ca="1" si="6467"/>
        <v>0</v>
      </c>
      <c r="V32809">
        <f t="shared" ca="1" si="6462"/>
        <v>0</v>
      </c>
    </row>
    <row r="32810" spans="6:22" x14ac:dyDescent="0.25">
      <c r="F32810">
        <f t="shared" si="6457"/>
        <v>32807</v>
      </c>
      <c r="G32810">
        <f t="shared" si="6468"/>
        <v>8.2017500000000007E-3</v>
      </c>
      <c r="H32810">
        <f t="shared" si="6458"/>
        <v>0</v>
      </c>
      <c r="I32810">
        <f t="shared" si="6466"/>
        <v>0</v>
      </c>
      <c r="J32810">
        <f t="shared" si="6469"/>
        <v>0</v>
      </c>
      <c r="L32810">
        <f t="shared" si="6459"/>
        <v>28807</v>
      </c>
      <c r="M32810">
        <f t="shared" si="6470"/>
        <v>7.2017499999999998E-3</v>
      </c>
      <c r="N32810">
        <f t="shared" si="6463"/>
        <v>0</v>
      </c>
      <c r="O32810">
        <f t="shared" si="6464"/>
        <v>0</v>
      </c>
      <c r="P32810">
        <f t="shared" si="6465"/>
        <v>0</v>
      </c>
      <c r="Q32810">
        <f t="shared" si="6460"/>
        <v>0.515625</v>
      </c>
      <c r="R32810">
        <f>Random!A32808</f>
        <v>0.25740052405387537</v>
      </c>
      <c r="T32810">
        <f t="shared" ca="1" si="6461"/>
        <v>-5.621961291264635E-2</v>
      </c>
      <c r="U32810">
        <f t="shared" ca="1" si="6467"/>
        <v>0</v>
      </c>
      <c r="V32810">
        <f t="shared" ca="1" si="6462"/>
        <v>0</v>
      </c>
    </row>
    <row r="32811" spans="6:22" x14ac:dyDescent="0.25">
      <c r="F32811">
        <f t="shared" si="6457"/>
        <v>32808</v>
      </c>
      <c r="G32811">
        <f t="shared" si="6468"/>
        <v>8.2019999999999992E-3</v>
      </c>
      <c r="H32811">
        <f t="shared" si="6458"/>
        <v>0</v>
      </c>
      <c r="I32811">
        <f t="shared" si="6466"/>
        <v>0</v>
      </c>
      <c r="J32811">
        <f t="shared" si="6469"/>
        <v>0</v>
      </c>
      <c r="L32811">
        <f t="shared" si="6459"/>
        <v>28808</v>
      </c>
      <c r="M32811">
        <f t="shared" si="6470"/>
        <v>7.2020000000000001E-3</v>
      </c>
      <c r="N32811">
        <f t="shared" si="6463"/>
        <v>0</v>
      </c>
      <c r="O32811">
        <f t="shared" si="6464"/>
        <v>0</v>
      </c>
      <c r="P32811">
        <f t="shared" si="6465"/>
        <v>0</v>
      </c>
      <c r="Q32811">
        <f t="shared" si="6460"/>
        <v>-0.578125</v>
      </c>
      <c r="R32811">
        <f>Random!A32809</f>
        <v>-0.29017272886188905</v>
      </c>
      <c r="T32811">
        <f t="shared" ca="1" si="6461"/>
        <v>-3.5106197404014876E-2</v>
      </c>
      <c r="U32811">
        <f t="shared" ca="1" si="6467"/>
        <v>0</v>
      </c>
      <c r="V32811">
        <f t="shared" ca="1" si="6462"/>
        <v>0</v>
      </c>
    </row>
    <row r="32812" spans="6:22" x14ac:dyDescent="0.25">
      <c r="F32812">
        <f t="shared" si="6457"/>
        <v>32809</v>
      </c>
      <c r="G32812">
        <f t="shared" si="6468"/>
        <v>8.2022499999999995E-3</v>
      </c>
      <c r="H32812">
        <f t="shared" si="6458"/>
        <v>0</v>
      </c>
      <c r="I32812">
        <f t="shared" si="6466"/>
        <v>0</v>
      </c>
      <c r="J32812">
        <f t="shared" si="6469"/>
        <v>0</v>
      </c>
      <c r="L32812">
        <f t="shared" si="6459"/>
        <v>28809</v>
      </c>
      <c r="M32812">
        <f t="shared" si="6470"/>
        <v>7.2022500000000003E-3</v>
      </c>
      <c r="N32812">
        <f t="shared" si="6463"/>
        <v>0</v>
      </c>
      <c r="O32812">
        <f t="shared" si="6464"/>
        <v>0</v>
      </c>
      <c r="P32812">
        <f t="shared" si="6465"/>
        <v>0</v>
      </c>
      <c r="Q32812">
        <f t="shared" si="6460"/>
        <v>-0.59375</v>
      </c>
      <c r="R32812">
        <f>Random!A32810</f>
        <v>-0.29678011243791824</v>
      </c>
      <c r="T32812">
        <f t="shared" ca="1" si="6461"/>
        <v>-2.0880392640090271E-4</v>
      </c>
      <c r="U32812">
        <f t="shared" ca="1" si="6467"/>
        <v>0</v>
      </c>
      <c r="V32812">
        <f t="shared" ca="1" si="6462"/>
        <v>0</v>
      </c>
    </row>
    <row r="32813" spans="6:22" x14ac:dyDescent="0.25">
      <c r="F32813">
        <f t="shared" si="6457"/>
        <v>32810</v>
      </c>
      <c r="G32813">
        <f t="shared" si="6468"/>
        <v>8.2024999999999997E-3</v>
      </c>
      <c r="H32813">
        <f t="shared" si="6458"/>
        <v>0</v>
      </c>
      <c r="I32813">
        <f t="shared" si="6466"/>
        <v>0</v>
      </c>
      <c r="J32813">
        <f t="shared" si="6469"/>
        <v>0</v>
      </c>
      <c r="L32813">
        <f t="shared" si="6459"/>
        <v>28810</v>
      </c>
      <c r="M32813">
        <f t="shared" si="6470"/>
        <v>7.2024999999999997E-3</v>
      </c>
      <c r="N32813">
        <f t="shared" si="6463"/>
        <v>0</v>
      </c>
      <c r="O32813">
        <f t="shared" si="6464"/>
        <v>0</v>
      </c>
      <c r="P32813">
        <f t="shared" si="6465"/>
        <v>0</v>
      </c>
      <c r="Q32813">
        <f t="shared" si="6460"/>
        <v>-0.484375</v>
      </c>
      <c r="R32813">
        <f>Random!A32811</f>
        <v>-0.2435657464593779</v>
      </c>
      <c r="T32813">
        <f t="shared" ca="1" si="6461"/>
        <v>3.6815135824965553E-2</v>
      </c>
      <c r="U32813">
        <f t="shared" ca="1" si="6467"/>
        <v>0</v>
      </c>
      <c r="V32813">
        <f t="shared" ca="1" si="6462"/>
        <v>0</v>
      </c>
    </row>
    <row r="32814" spans="6:22" x14ac:dyDescent="0.25">
      <c r="F32814">
        <f t="shared" si="6457"/>
        <v>32811</v>
      </c>
      <c r="G32814">
        <f t="shared" si="6468"/>
        <v>8.20275E-3</v>
      </c>
      <c r="H32814">
        <f t="shared" si="6458"/>
        <v>0</v>
      </c>
      <c r="I32814">
        <f t="shared" si="6466"/>
        <v>0</v>
      </c>
      <c r="J32814">
        <f t="shared" si="6469"/>
        <v>0</v>
      </c>
      <c r="L32814">
        <f t="shared" si="6459"/>
        <v>28811</v>
      </c>
      <c r="M32814">
        <f t="shared" si="6470"/>
        <v>7.20275E-3</v>
      </c>
      <c r="N32814">
        <f t="shared" si="6463"/>
        <v>0</v>
      </c>
      <c r="O32814">
        <f t="shared" si="6464"/>
        <v>0</v>
      </c>
      <c r="P32814">
        <f t="shared" si="6465"/>
        <v>0</v>
      </c>
      <c r="Q32814">
        <f t="shared" si="6460"/>
        <v>0.1015625</v>
      </c>
      <c r="R32814">
        <f>Random!A32812</f>
        <v>5.2591677710066342E-2</v>
      </c>
      <c r="T32814">
        <f t="shared" ca="1" si="6461"/>
        <v>6.2752522921335027E-2</v>
      </c>
      <c r="U32814">
        <f t="shared" ca="1" si="6467"/>
        <v>0</v>
      </c>
      <c r="V32814">
        <f t="shared" ca="1" si="6462"/>
        <v>0</v>
      </c>
    </row>
    <row r="32815" spans="6:22" x14ac:dyDescent="0.25">
      <c r="F32815">
        <f t="shared" si="6457"/>
        <v>32812</v>
      </c>
      <c r="G32815">
        <f t="shared" si="6468"/>
        <v>8.2030000000000002E-3</v>
      </c>
      <c r="H32815">
        <f t="shared" si="6458"/>
        <v>0</v>
      </c>
      <c r="I32815">
        <f t="shared" si="6466"/>
        <v>0</v>
      </c>
      <c r="J32815">
        <f t="shared" si="6469"/>
        <v>0</v>
      </c>
      <c r="L32815">
        <f t="shared" si="6459"/>
        <v>28812</v>
      </c>
      <c r="M32815">
        <f t="shared" si="6470"/>
        <v>7.2030000000000002E-3</v>
      </c>
      <c r="N32815">
        <f t="shared" si="6463"/>
        <v>0</v>
      </c>
      <c r="O32815">
        <f t="shared" si="6464"/>
        <v>0</v>
      </c>
      <c r="P32815">
        <f t="shared" si="6465"/>
        <v>0</v>
      </c>
      <c r="Q32815">
        <f t="shared" si="6460"/>
        <v>-0.65625</v>
      </c>
      <c r="R32815">
        <f>Random!A32813</f>
        <v>-0.32947929417644994</v>
      </c>
      <c r="T32815">
        <f t="shared" ca="1" si="6461"/>
        <v>6.7017084845544389E-2</v>
      </c>
      <c r="U32815">
        <f t="shared" ca="1" si="6467"/>
        <v>0</v>
      </c>
      <c r="V32815">
        <f t="shared" ca="1" si="6462"/>
        <v>0</v>
      </c>
    </row>
    <row r="32816" spans="6:22" x14ac:dyDescent="0.25">
      <c r="F32816">
        <f t="shared" si="6457"/>
        <v>32813</v>
      </c>
      <c r="G32816">
        <f t="shared" si="6468"/>
        <v>8.2032500000000005E-3</v>
      </c>
      <c r="H32816">
        <f t="shared" si="6458"/>
        <v>0</v>
      </c>
      <c r="I32816">
        <f t="shared" si="6466"/>
        <v>0</v>
      </c>
      <c r="J32816">
        <f t="shared" si="6469"/>
        <v>0</v>
      </c>
      <c r="L32816">
        <f t="shared" si="6459"/>
        <v>28813</v>
      </c>
      <c r="M32816">
        <f t="shared" si="6470"/>
        <v>7.2032499999999996E-3</v>
      </c>
      <c r="N32816">
        <f t="shared" si="6463"/>
        <v>0</v>
      </c>
      <c r="O32816">
        <f t="shared" si="6464"/>
        <v>0</v>
      </c>
      <c r="P32816">
        <f t="shared" si="6465"/>
        <v>0</v>
      </c>
      <c r="Q32816">
        <f t="shared" si="6460"/>
        <v>0.9375</v>
      </c>
      <c r="R32816">
        <f>Random!A32814</f>
        <v>0.46854267815220096</v>
      </c>
      <c r="T32816">
        <f t="shared" ca="1" si="6461"/>
        <v>5.1328279418444804E-2</v>
      </c>
      <c r="U32816">
        <f t="shared" ca="1" si="6467"/>
        <v>0</v>
      </c>
      <c r="V32816">
        <f t="shared" ca="1" si="6462"/>
        <v>0</v>
      </c>
    </row>
    <row r="32817" spans="6:22" x14ac:dyDescent="0.25">
      <c r="F32817">
        <f t="shared" si="6457"/>
        <v>32814</v>
      </c>
      <c r="G32817">
        <f t="shared" si="6468"/>
        <v>8.2035000000000007E-3</v>
      </c>
      <c r="H32817">
        <f t="shared" si="6458"/>
        <v>0</v>
      </c>
      <c r="I32817">
        <f t="shared" si="6466"/>
        <v>0</v>
      </c>
      <c r="J32817">
        <f t="shared" si="6469"/>
        <v>0</v>
      </c>
      <c r="L32817">
        <f t="shared" si="6459"/>
        <v>28814</v>
      </c>
      <c r="M32817">
        <f t="shared" si="6470"/>
        <v>7.2034999999999998E-3</v>
      </c>
      <c r="N32817">
        <f t="shared" si="6463"/>
        <v>0</v>
      </c>
      <c r="O32817">
        <f t="shared" si="6464"/>
        <v>0</v>
      </c>
      <c r="P32817">
        <f t="shared" si="6465"/>
        <v>0</v>
      </c>
      <c r="Q32817">
        <f t="shared" si="6460"/>
        <v>-0.828125</v>
      </c>
      <c r="R32817">
        <f>Random!A32815</f>
        <v>-0.41318437092574456</v>
      </c>
      <c r="T32817">
        <f t="shared" ca="1" si="6461"/>
        <v>1.8020212363279858E-2</v>
      </c>
      <c r="U32817">
        <f t="shared" ca="1" si="6467"/>
        <v>0</v>
      </c>
      <c r="V32817">
        <f t="shared" ca="1" si="6462"/>
        <v>0</v>
      </c>
    </row>
    <row r="32818" spans="6:22" x14ac:dyDescent="0.25">
      <c r="F32818">
        <f t="shared" si="6457"/>
        <v>32815</v>
      </c>
      <c r="G32818">
        <f t="shared" si="6468"/>
        <v>8.2037499999999992E-3</v>
      </c>
      <c r="H32818">
        <f t="shared" si="6458"/>
        <v>0</v>
      </c>
      <c r="I32818">
        <f t="shared" si="6466"/>
        <v>0</v>
      </c>
      <c r="J32818">
        <f t="shared" si="6469"/>
        <v>0</v>
      </c>
      <c r="L32818">
        <f t="shared" si="6459"/>
        <v>28815</v>
      </c>
      <c r="M32818">
        <f t="shared" si="6470"/>
        <v>7.2037500000000001E-3</v>
      </c>
      <c r="N32818">
        <f t="shared" si="6463"/>
        <v>0</v>
      </c>
      <c r="O32818">
        <f t="shared" si="6464"/>
        <v>0</v>
      </c>
      <c r="P32818">
        <f t="shared" si="6465"/>
        <v>0</v>
      </c>
      <c r="Q32818">
        <f t="shared" si="6460"/>
        <v>0.2265625</v>
      </c>
      <c r="R32818">
        <f>Random!A32816</f>
        <v>0.11231321075060186</v>
      </c>
      <c r="T32818">
        <f t="shared" ca="1" si="6461"/>
        <v>-1.8131927949644366E-2</v>
      </c>
      <c r="U32818">
        <f t="shared" ca="1" si="6467"/>
        <v>0</v>
      </c>
      <c r="V32818">
        <f t="shared" ca="1" si="6462"/>
        <v>0</v>
      </c>
    </row>
    <row r="32819" spans="6:22" x14ac:dyDescent="0.25">
      <c r="F32819">
        <f t="shared" si="6457"/>
        <v>32816</v>
      </c>
      <c r="G32819">
        <f t="shared" si="6468"/>
        <v>8.2039999999999995E-3</v>
      </c>
      <c r="H32819">
        <f t="shared" si="6458"/>
        <v>0</v>
      </c>
      <c r="I32819">
        <f t="shared" si="6466"/>
        <v>0</v>
      </c>
      <c r="J32819">
        <f t="shared" si="6469"/>
        <v>0</v>
      </c>
      <c r="L32819">
        <f t="shared" si="6459"/>
        <v>28816</v>
      </c>
      <c r="M32819">
        <f t="shared" si="6470"/>
        <v>7.2040000000000003E-3</v>
      </c>
      <c r="N32819">
        <f t="shared" si="6463"/>
        <v>0</v>
      </c>
      <c r="O32819">
        <f t="shared" si="6464"/>
        <v>0</v>
      </c>
      <c r="P32819">
        <f t="shared" si="6465"/>
        <v>0</v>
      </c>
      <c r="Q32819">
        <f t="shared" si="6460"/>
        <v>0.265625</v>
      </c>
      <c r="R32819">
        <f>Random!A32817</f>
        <v>0.1319012315570901</v>
      </c>
      <c r="T32819">
        <f t="shared" ca="1" si="6461"/>
        <v>-5.1152886130060027E-2</v>
      </c>
      <c r="U32819">
        <f t="shared" ca="1" si="6467"/>
        <v>0</v>
      </c>
      <c r="V32819">
        <f t="shared" ca="1" si="6462"/>
        <v>0</v>
      </c>
    </row>
    <row r="32820" spans="6:22" x14ac:dyDescent="0.25">
      <c r="F32820">
        <f t="shared" si="6457"/>
        <v>32817</v>
      </c>
      <c r="G32820">
        <f t="shared" si="6468"/>
        <v>8.2042499999999997E-3</v>
      </c>
      <c r="H32820">
        <f t="shared" si="6458"/>
        <v>0</v>
      </c>
      <c r="I32820">
        <f t="shared" si="6466"/>
        <v>0</v>
      </c>
      <c r="J32820">
        <f t="shared" si="6469"/>
        <v>0</v>
      </c>
      <c r="L32820">
        <f t="shared" si="6459"/>
        <v>28817</v>
      </c>
      <c r="M32820">
        <f t="shared" si="6470"/>
        <v>7.2042499999999997E-3</v>
      </c>
      <c r="N32820">
        <f t="shared" si="6463"/>
        <v>0</v>
      </c>
      <c r="O32820">
        <f t="shared" si="6464"/>
        <v>0</v>
      </c>
      <c r="P32820">
        <f t="shared" si="6465"/>
        <v>0</v>
      </c>
      <c r="Q32820">
        <f t="shared" si="6460"/>
        <v>0.2109375</v>
      </c>
      <c r="R32820">
        <f>Random!A32818</f>
        <v>0.10445958133499877</v>
      </c>
      <c r="T32820">
        <f t="shared" ca="1" si="6461"/>
        <v>-6.9850434837083253E-2</v>
      </c>
      <c r="U32820">
        <f t="shared" ca="1" si="6467"/>
        <v>0</v>
      </c>
      <c r="V32820">
        <f t="shared" ca="1" si="6462"/>
        <v>0</v>
      </c>
    </row>
    <row r="32821" spans="6:22" x14ac:dyDescent="0.25">
      <c r="F32821">
        <f t="shared" si="6457"/>
        <v>32818</v>
      </c>
      <c r="G32821">
        <f t="shared" si="6468"/>
        <v>8.2045E-3</v>
      </c>
      <c r="H32821">
        <f t="shared" si="6458"/>
        <v>0</v>
      </c>
      <c r="I32821">
        <f t="shared" si="6466"/>
        <v>0</v>
      </c>
      <c r="J32821">
        <f t="shared" si="6469"/>
        <v>0</v>
      </c>
      <c r="L32821">
        <f t="shared" si="6459"/>
        <v>28818</v>
      </c>
      <c r="M32821">
        <f t="shared" si="6470"/>
        <v>7.2045E-3</v>
      </c>
      <c r="N32821">
        <f t="shared" si="6463"/>
        <v>0</v>
      </c>
      <c r="O32821">
        <f t="shared" si="6464"/>
        <v>0</v>
      </c>
      <c r="P32821">
        <f t="shared" si="6465"/>
        <v>0</v>
      </c>
      <c r="Q32821">
        <f t="shared" si="6460"/>
        <v>3.90625E-2</v>
      </c>
      <c r="R32821">
        <f>Random!A32819</f>
        <v>1.9002277358523001E-2</v>
      </c>
      <c r="T32821">
        <f t="shared" ca="1" si="6461"/>
        <v>-6.4531347313003723E-2</v>
      </c>
      <c r="U32821">
        <f t="shared" ca="1" si="6467"/>
        <v>0</v>
      </c>
      <c r="V32821">
        <f t="shared" ca="1" si="6462"/>
        <v>0</v>
      </c>
    </row>
    <row r="32822" spans="6:22" x14ac:dyDescent="0.25">
      <c r="F32822">
        <f t="shared" si="6457"/>
        <v>32819</v>
      </c>
      <c r="G32822">
        <f t="shared" si="6468"/>
        <v>8.2047500000000002E-3</v>
      </c>
      <c r="H32822">
        <f t="shared" si="6458"/>
        <v>0</v>
      </c>
      <c r="I32822">
        <f t="shared" si="6466"/>
        <v>0</v>
      </c>
      <c r="J32822">
        <f t="shared" si="6469"/>
        <v>0</v>
      </c>
      <c r="L32822">
        <f t="shared" si="6459"/>
        <v>28819</v>
      </c>
      <c r="M32822">
        <f t="shared" si="6470"/>
        <v>7.2047500000000002E-3</v>
      </c>
      <c r="N32822">
        <f t="shared" si="6463"/>
        <v>0</v>
      </c>
      <c r="O32822">
        <f t="shared" si="6464"/>
        <v>0</v>
      </c>
      <c r="P32822">
        <f t="shared" si="6465"/>
        <v>0</v>
      </c>
      <c r="Q32822">
        <f t="shared" si="6460"/>
        <v>0.5625</v>
      </c>
      <c r="R32822">
        <f>Random!A32820</f>
        <v>0.27972335416780203</v>
      </c>
      <c r="T32822">
        <f t="shared" ca="1" si="6461"/>
        <v>-3.6746764462977033E-2</v>
      </c>
      <c r="U32822">
        <f t="shared" ca="1" si="6467"/>
        <v>0</v>
      </c>
      <c r="V32822">
        <f t="shared" ca="1" si="6462"/>
        <v>0</v>
      </c>
    </row>
    <row r="32823" spans="6:22" x14ac:dyDescent="0.25">
      <c r="F32823">
        <f t="shared" si="6457"/>
        <v>32820</v>
      </c>
      <c r="G32823">
        <f t="shared" si="6468"/>
        <v>8.2050000000000005E-3</v>
      </c>
      <c r="H32823">
        <f t="shared" si="6458"/>
        <v>0</v>
      </c>
      <c r="I32823">
        <f t="shared" si="6466"/>
        <v>0</v>
      </c>
      <c r="J32823">
        <f t="shared" si="6469"/>
        <v>0</v>
      </c>
      <c r="L32823">
        <f t="shared" si="6459"/>
        <v>28820</v>
      </c>
      <c r="M32823">
        <f t="shared" si="6470"/>
        <v>7.2049999999999996E-3</v>
      </c>
      <c r="N32823">
        <f t="shared" si="6463"/>
        <v>0</v>
      </c>
      <c r="O32823">
        <f t="shared" si="6464"/>
        <v>0</v>
      </c>
      <c r="P32823">
        <f t="shared" si="6465"/>
        <v>0</v>
      </c>
      <c r="Q32823">
        <f t="shared" si="6460"/>
        <v>0.875</v>
      </c>
      <c r="R32823">
        <f>Random!A32821</f>
        <v>0.43739156499797438</v>
      </c>
      <c r="T32823">
        <f t="shared" ca="1" si="6461"/>
        <v>4.3223813346739649E-3</v>
      </c>
      <c r="U32823">
        <f t="shared" ca="1" si="6467"/>
        <v>0</v>
      </c>
      <c r="V32823">
        <f t="shared" ca="1" si="6462"/>
        <v>0</v>
      </c>
    </row>
    <row r="32824" spans="6:22" x14ac:dyDescent="0.25">
      <c r="F32824">
        <f t="shared" si="6457"/>
        <v>32821</v>
      </c>
      <c r="G32824">
        <f t="shared" si="6468"/>
        <v>8.2052500000000007E-3</v>
      </c>
      <c r="H32824">
        <f t="shared" si="6458"/>
        <v>0</v>
      </c>
      <c r="I32824">
        <f t="shared" si="6466"/>
        <v>0</v>
      </c>
      <c r="J32824">
        <f t="shared" si="6469"/>
        <v>0</v>
      </c>
      <c r="L32824">
        <f t="shared" si="6459"/>
        <v>28821</v>
      </c>
      <c r="M32824">
        <f t="shared" si="6470"/>
        <v>7.2052499999999998E-3</v>
      </c>
      <c r="N32824">
        <f t="shared" si="6463"/>
        <v>0</v>
      </c>
      <c r="O32824">
        <f t="shared" si="6464"/>
        <v>0</v>
      </c>
      <c r="P32824">
        <f t="shared" si="6465"/>
        <v>0</v>
      </c>
      <c r="Q32824">
        <f t="shared" si="6460"/>
        <v>-3.125E-2</v>
      </c>
      <c r="R32824">
        <f>Random!A32822</f>
        <v>-1.3966711689996858E-2</v>
      </c>
      <c r="T32824">
        <f t="shared" ca="1" si="6461"/>
        <v>4.2407780550817474E-2</v>
      </c>
      <c r="U32824">
        <f t="shared" ca="1" si="6467"/>
        <v>0</v>
      </c>
      <c r="V32824">
        <f t="shared" ca="1" si="6462"/>
        <v>0</v>
      </c>
    </row>
    <row r="32825" spans="6:22" x14ac:dyDescent="0.25">
      <c r="F32825">
        <f t="shared" si="6457"/>
        <v>32822</v>
      </c>
      <c r="G32825">
        <f t="shared" si="6468"/>
        <v>8.2054999999999993E-3</v>
      </c>
      <c r="H32825">
        <f t="shared" si="6458"/>
        <v>0</v>
      </c>
      <c r="I32825">
        <f t="shared" si="6466"/>
        <v>0</v>
      </c>
      <c r="J32825">
        <f t="shared" si="6469"/>
        <v>0</v>
      </c>
      <c r="L32825">
        <f t="shared" si="6459"/>
        <v>28822</v>
      </c>
      <c r="M32825">
        <f t="shared" si="6470"/>
        <v>7.2055000000000001E-3</v>
      </c>
      <c r="N32825">
        <f t="shared" si="6463"/>
        <v>0</v>
      </c>
      <c r="O32825">
        <f t="shared" si="6464"/>
        <v>0</v>
      </c>
      <c r="P32825">
        <f t="shared" si="6465"/>
        <v>0</v>
      </c>
      <c r="Q32825">
        <f t="shared" si="6460"/>
        <v>-0.609375</v>
      </c>
      <c r="R32825">
        <f>Random!A32823</f>
        <v>-0.30287756305953306</v>
      </c>
      <c r="T32825">
        <f t="shared" ca="1" si="6461"/>
        <v>6.7990759855835484E-2</v>
      </c>
      <c r="U32825">
        <f t="shared" ca="1" si="6467"/>
        <v>0</v>
      </c>
      <c r="V32825">
        <f t="shared" ca="1" si="6462"/>
        <v>0</v>
      </c>
    </row>
    <row r="32826" spans="6:22" x14ac:dyDescent="0.25">
      <c r="F32826">
        <f t="shared" si="6457"/>
        <v>32823</v>
      </c>
      <c r="G32826">
        <f t="shared" si="6468"/>
        <v>8.2057499999999995E-3</v>
      </c>
      <c r="H32826">
        <f t="shared" si="6458"/>
        <v>0</v>
      </c>
      <c r="I32826">
        <f t="shared" si="6466"/>
        <v>0</v>
      </c>
      <c r="J32826">
        <f t="shared" si="6469"/>
        <v>0</v>
      </c>
      <c r="L32826">
        <f t="shared" si="6459"/>
        <v>28823</v>
      </c>
      <c r="M32826">
        <f t="shared" si="6470"/>
        <v>7.2057500000000003E-3</v>
      </c>
      <c r="N32826">
        <f t="shared" si="6463"/>
        <v>0</v>
      </c>
      <c r="O32826">
        <f t="shared" si="6464"/>
        <v>0</v>
      </c>
      <c r="P32826">
        <f t="shared" si="6465"/>
        <v>0</v>
      </c>
      <c r="Q32826">
        <f t="shared" si="6460"/>
        <v>-0.8046875</v>
      </c>
      <c r="R32826">
        <f>Random!A32824</f>
        <v>-0.40130949620969902</v>
      </c>
      <c r="T32826">
        <f t="shared" ca="1" si="6461"/>
        <v>7.2070934110282495E-2</v>
      </c>
      <c r="U32826">
        <f t="shared" ca="1" si="6467"/>
        <v>0</v>
      </c>
      <c r="V32826">
        <f t="shared" ca="1" si="6462"/>
        <v>0</v>
      </c>
    </row>
    <row r="32827" spans="6:22" x14ac:dyDescent="0.25">
      <c r="F32827">
        <f t="shared" si="6457"/>
        <v>32824</v>
      </c>
      <c r="G32827">
        <f t="shared" si="6468"/>
        <v>8.2059999999999998E-3</v>
      </c>
      <c r="H32827">
        <f t="shared" si="6458"/>
        <v>0</v>
      </c>
      <c r="I32827">
        <f t="shared" si="6466"/>
        <v>0</v>
      </c>
      <c r="J32827">
        <f t="shared" si="6469"/>
        <v>0</v>
      </c>
      <c r="L32827">
        <f t="shared" si="6459"/>
        <v>28824</v>
      </c>
      <c r="M32827">
        <f t="shared" si="6470"/>
        <v>7.2059999999999997E-3</v>
      </c>
      <c r="N32827">
        <f t="shared" si="6463"/>
        <v>0</v>
      </c>
      <c r="O32827">
        <f t="shared" si="6464"/>
        <v>0</v>
      </c>
      <c r="P32827">
        <f t="shared" si="6465"/>
        <v>0</v>
      </c>
      <c r="Q32827">
        <f t="shared" si="6460"/>
        <v>-0.2578125</v>
      </c>
      <c r="R32827">
        <f>Random!A32825</f>
        <v>-0.12903154144074203</v>
      </c>
      <c r="T32827">
        <f t="shared" ca="1" si="6461"/>
        <v>5.3330453544699626E-2</v>
      </c>
      <c r="U32827">
        <f t="shared" ca="1" si="6467"/>
        <v>0</v>
      </c>
      <c r="V32827">
        <f t="shared" ca="1" si="6462"/>
        <v>0</v>
      </c>
    </row>
    <row r="32828" spans="6:22" x14ac:dyDescent="0.25">
      <c r="F32828">
        <f t="shared" si="6457"/>
        <v>32825</v>
      </c>
      <c r="G32828">
        <f t="shared" si="6468"/>
        <v>8.20625E-3</v>
      </c>
      <c r="H32828">
        <f t="shared" si="6458"/>
        <v>0</v>
      </c>
      <c r="I32828">
        <f t="shared" si="6466"/>
        <v>0</v>
      </c>
      <c r="J32828">
        <f t="shared" si="6469"/>
        <v>0</v>
      </c>
      <c r="L32828">
        <f t="shared" si="6459"/>
        <v>28825</v>
      </c>
      <c r="M32828">
        <f t="shared" si="6470"/>
        <v>7.20625E-3</v>
      </c>
      <c r="N32828">
        <f t="shared" si="6463"/>
        <v>0</v>
      </c>
      <c r="O32828">
        <f t="shared" si="6464"/>
        <v>0</v>
      </c>
      <c r="P32828">
        <f t="shared" si="6465"/>
        <v>0</v>
      </c>
      <c r="Q32828">
        <f t="shared" si="6460"/>
        <v>-0.8125</v>
      </c>
      <c r="R32828">
        <f>Random!A32826</f>
        <v>-0.40576681498577316</v>
      </c>
      <c r="T32828">
        <f t="shared" ca="1" si="6461"/>
        <v>1.5893331969181832E-2</v>
      </c>
      <c r="U32828">
        <f t="shared" ca="1" si="6467"/>
        <v>0</v>
      </c>
      <c r="V32828">
        <f t="shared" ca="1" si="6462"/>
        <v>0</v>
      </c>
    </row>
    <row r="32829" spans="6:22" x14ac:dyDescent="0.25">
      <c r="F32829">
        <f t="shared" si="6457"/>
        <v>32826</v>
      </c>
      <c r="G32829">
        <f t="shared" si="6468"/>
        <v>8.2065000000000003E-3</v>
      </c>
      <c r="H32829">
        <f t="shared" si="6458"/>
        <v>0</v>
      </c>
      <c r="I32829">
        <f t="shared" si="6466"/>
        <v>0</v>
      </c>
      <c r="J32829">
        <f t="shared" si="6469"/>
        <v>0</v>
      </c>
      <c r="L32829">
        <f t="shared" si="6459"/>
        <v>28826</v>
      </c>
      <c r="M32829">
        <f t="shared" si="6470"/>
        <v>7.2065000000000002E-3</v>
      </c>
      <c r="N32829">
        <f t="shared" si="6463"/>
        <v>0</v>
      </c>
      <c r="O32829">
        <f t="shared" si="6464"/>
        <v>0</v>
      </c>
      <c r="P32829">
        <f t="shared" si="6465"/>
        <v>0</v>
      </c>
      <c r="Q32829">
        <f t="shared" si="6460"/>
        <v>0.421875</v>
      </c>
      <c r="R32829">
        <f>Random!A32827</f>
        <v>0.21275594719825963</v>
      </c>
      <c r="T32829">
        <f t="shared" ca="1" si="6461"/>
        <v>-2.7896088855463342E-2</v>
      </c>
      <c r="U32829">
        <f t="shared" ca="1" si="6467"/>
        <v>0</v>
      </c>
      <c r="V32829">
        <f t="shared" ca="1" si="6462"/>
        <v>0</v>
      </c>
    </row>
    <row r="32830" spans="6:22" x14ac:dyDescent="0.25">
      <c r="F32830">
        <f t="shared" ref="F32830:F32893" si="6471">F32829+1</f>
        <v>32827</v>
      </c>
      <c r="G32830">
        <f t="shared" si="6468"/>
        <v>8.2067500000000005E-3</v>
      </c>
      <c r="H32830">
        <f t="shared" ref="H32830:H32893" si="6472">IF(AND(0&lt;=F32830, F32830&lt;=$D$10),2*PI()*($D$8+$D$5*G32830/(2*$D$6))*G32830,0)</f>
        <v>0</v>
      </c>
      <c r="I32830">
        <f t="shared" si="6466"/>
        <v>0</v>
      </c>
      <c r="J32830">
        <f t="shared" si="6469"/>
        <v>0</v>
      </c>
      <c r="L32830">
        <f t="shared" ref="L32830:L32893" si="6473">L32829+1</f>
        <v>28827</v>
      </c>
      <c r="M32830">
        <f t="shared" si="6470"/>
        <v>7.2067499999999996E-3</v>
      </c>
      <c r="N32830">
        <f t="shared" si="6463"/>
        <v>0</v>
      </c>
      <c r="O32830">
        <f t="shared" si="6464"/>
        <v>0</v>
      </c>
      <c r="P32830">
        <f t="shared" si="6465"/>
        <v>0</v>
      </c>
      <c r="Q32830">
        <f t="shared" ref="Q32830:Q32893" si="6474">ROUND((O32830+$D$13*R32830)*$D$3,0)/($D$3)</f>
        <v>0.2578125</v>
      </c>
      <c r="R32830">
        <f>Random!A32828</f>
        <v>0.1297775087813815</v>
      </c>
      <c r="T32830">
        <f t="shared" ref="T32830:T32893" ca="1" si="6475">IF(F32830&lt;$D$10,0,IFERROR(CORREL(OFFSET($J$3,0,0,$D$10,1),OFFSET($Q$3,F32830-$D$10,0,$D$10,1)),0))</f>
        <v>-6.6158159370654973E-2</v>
      </c>
      <c r="U32830">
        <f t="shared" ca="1" si="6467"/>
        <v>0</v>
      </c>
      <c r="V32830">
        <f t="shared" ref="V32830:V32893" ca="1" si="6476">U32830*G32830</f>
        <v>0</v>
      </c>
    </row>
    <row r="32831" spans="6:22" x14ac:dyDescent="0.25">
      <c r="F32831">
        <f t="shared" si="6471"/>
        <v>32828</v>
      </c>
      <c r="G32831">
        <f t="shared" si="6468"/>
        <v>8.2070000000000008E-3</v>
      </c>
      <c r="H32831">
        <f t="shared" si="6472"/>
        <v>0</v>
      </c>
      <c r="I32831">
        <f t="shared" si="6466"/>
        <v>0</v>
      </c>
      <c r="J32831">
        <f t="shared" si="6469"/>
        <v>0</v>
      </c>
      <c r="L32831">
        <f t="shared" si="6473"/>
        <v>28828</v>
      </c>
      <c r="M32831">
        <f t="shared" si="6470"/>
        <v>7.2069999999999999E-3</v>
      </c>
      <c r="N32831">
        <f t="shared" si="6463"/>
        <v>0</v>
      </c>
      <c r="O32831">
        <f t="shared" si="6464"/>
        <v>0</v>
      </c>
      <c r="P32831">
        <f t="shared" si="6465"/>
        <v>0</v>
      </c>
      <c r="Q32831">
        <f t="shared" si="6474"/>
        <v>-0.140625</v>
      </c>
      <c r="R32831">
        <f>Random!A32829</f>
        <v>-7.2241256737226145E-2</v>
      </c>
      <c r="T32831">
        <f t="shared" ca="1" si="6475"/>
        <v>-8.3838880500015853E-2</v>
      </c>
      <c r="U32831">
        <f t="shared" ca="1" si="6467"/>
        <v>0</v>
      </c>
      <c r="V32831">
        <f t="shared" ca="1" si="6476"/>
        <v>0</v>
      </c>
    </row>
    <row r="32832" spans="6:22" x14ac:dyDescent="0.25">
      <c r="F32832">
        <f t="shared" si="6471"/>
        <v>32829</v>
      </c>
      <c r="G32832">
        <f t="shared" si="6468"/>
        <v>8.2072499999999993E-3</v>
      </c>
      <c r="H32832">
        <f t="shared" si="6472"/>
        <v>0</v>
      </c>
      <c r="I32832">
        <f t="shared" si="6466"/>
        <v>0</v>
      </c>
      <c r="J32832">
        <f t="shared" si="6469"/>
        <v>0</v>
      </c>
      <c r="L32832">
        <f t="shared" si="6473"/>
        <v>28829</v>
      </c>
      <c r="M32832">
        <f t="shared" si="6470"/>
        <v>7.2072500000000001E-3</v>
      </c>
      <c r="N32832">
        <f t="shared" si="6463"/>
        <v>0</v>
      </c>
      <c r="O32832">
        <f t="shared" si="6464"/>
        <v>0</v>
      </c>
      <c r="P32832">
        <f t="shared" si="6465"/>
        <v>0</v>
      </c>
      <c r="Q32832">
        <f t="shared" si="6474"/>
        <v>0.1875</v>
      </c>
      <c r="R32832">
        <f>Random!A32830</f>
        <v>9.4964123893159669E-2</v>
      </c>
      <c r="T32832">
        <f t="shared" ca="1" si="6475"/>
        <v>-7.4503557459791439E-2</v>
      </c>
      <c r="U32832">
        <f t="shared" ca="1" si="6467"/>
        <v>0</v>
      </c>
      <c r="V32832">
        <f t="shared" ca="1" si="6476"/>
        <v>0</v>
      </c>
    </row>
    <row r="32833" spans="6:22" x14ac:dyDescent="0.25">
      <c r="F32833">
        <f t="shared" si="6471"/>
        <v>32830</v>
      </c>
      <c r="G32833">
        <f t="shared" si="6468"/>
        <v>8.2074999999999995E-3</v>
      </c>
      <c r="H32833">
        <f t="shared" si="6472"/>
        <v>0</v>
      </c>
      <c r="I32833">
        <f t="shared" si="6466"/>
        <v>0</v>
      </c>
      <c r="J32833">
        <f t="shared" si="6469"/>
        <v>0</v>
      </c>
      <c r="L32833">
        <f t="shared" si="6473"/>
        <v>28830</v>
      </c>
      <c r="M32833">
        <f t="shared" si="6470"/>
        <v>7.2075000000000004E-3</v>
      </c>
      <c r="N32833">
        <f t="shared" si="6463"/>
        <v>0</v>
      </c>
      <c r="O32833">
        <f t="shared" si="6464"/>
        <v>0</v>
      </c>
      <c r="P32833">
        <f t="shared" si="6465"/>
        <v>0</v>
      </c>
      <c r="Q32833">
        <f t="shared" si="6474"/>
        <v>-0.34375</v>
      </c>
      <c r="R32833">
        <f>Random!A32831</f>
        <v>-0.17226521326733657</v>
      </c>
      <c r="T32833">
        <f t="shared" ca="1" si="6475"/>
        <v>-4.0339767767513739E-2</v>
      </c>
      <c r="U32833">
        <f t="shared" ca="1" si="6467"/>
        <v>0</v>
      </c>
      <c r="V32833">
        <f t="shared" ca="1" si="6476"/>
        <v>0</v>
      </c>
    </row>
    <row r="32834" spans="6:22" x14ac:dyDescent="0.25">
      <c r="F32834">
        <f t="shared" si="6471"/>
        <v>32831</v>
      </c>
      <c r="G32834">
        <f t="shared" si="6468"/>
        <v>8.2077499999999998E-3</v>
      </c>
      <c r="H32834">
        <f t="shared" si="6472"/>
        <v>0</v>
      </c>
      <c r="I32834">
        <f t="shared" si="6466"/>
        <v>0</v>
      </c>
      <c r="J32834">
        <f t="shared" si="6469"/>
        <v>0</v>
      </c>
      <c r="L32834">
        <f t="shared" si="6473"/>
        <v>28831</v>
      </c>
      <c r="M32834">
        <f t="shared" si="6470"/>
        <v>7.2077499999999997E-3</v>
      </c>
      <c r="N32834">
        <f t="shared" si="6463"/>
        <v>0</v>
      </c>
      <c r="O32834">
        <f t="shared" si="6464"/>
        <v>0</v>
      </c>
      <c r="P32834">
        <f t="shared" si="6465"/>
        <v>0</v>
      </c>
      <c r="Q32834">
        <f t="shared" si="6474"/>
        <v>0.1640625</v>
      </c>
      <c r="R32834">
        <f>Random!A32832</f>
        <v>8.20003428557744E-2</v>
      </c>
      <c r="T32834">
        <f t="shared" ca="1" si="6475"/>
        <v>6.4537411987137987E-3</v>
      </c>
      <c r="U32834">
        <f t="shared" ca="1" si="6467"/>
        <v>0</v>
      </c>
      <c r="V32834">
        <f t="shared" ca="1" si="6476"/>
        <v>0</v>
      </c>
    </row>
    <row r="32835" spans="6:22" x14ac:dyDescent="0.25">
      <c r="F32835">
        <f t="shared" si="6471"/>
        <v>32832</v>
      </c>
      <c r="G32835">
        <f t="shared" si="6468"/>
        <v>8.208E-3</v>
      </c>
      <c r="H32835">
        <f t="shared" si="6472"/>
        <v>0</v>
      </c>
      <c r="I32835">
        <f t="shared" si="6466"/>
        <v>0</v>
      </c>
      <c r="J32835">
        <f t="shared" si="6469"/>
        <v>0</v>
      </c>
      <c r="L32835">
        <f t="shared" si="6473"/>
        <v>28832</v>
      </c>
      <c r="M32835">
        <f t="shared" si="6470"/>
        <v>7.208E-3</v>
      </c>
      <c r="N32835">
        <f t="shared" si="6463"/>
        <v>0</v>
      </c>
      <c r="O32835">
        <f t="shared" si="6464"/>
        <v>0</v>
      </c>
      <c r="P32835">
        <f t="shared" si="6465"/>
        <v>0</v>
      </c>
      <c r="Q32835">
        <f t="shared" si="6474"/>
        <v>-0.3984375</v>
      </c>
      <c r="R32835">
        <f>Random!A32833</f>
        <v>-0.19904700138637443</v>
      </c>
      <c r="T32835">
        <f t="shared" ca="1" si="6475"/>
        <v>5.259565627527326E-2</v>
      </c>
      <c r="U32835">
        <f t="shared" ca="1" si="6467"/>
        <v>0</v>
      </c>
      <c r="V32835">
        <f t="shared" ca="1" si="6476"/>
        <v>0</v>
      </c>
    </row>
    <row r="32836" spans="6:22" x14ac:dyDescent="0.25">
      <c r="F32836">
        <f t="shared" si="6471"/>
        <v>32833</v>
      </c>
      <c r="G32836">
        <f t="shared" si="6468"/>
        <v>8.2082500000000003E-3</v>
      </c>
      <c r="H32836">
        <f t="shared" si="6472"/>
        <v>0</v>
      </c>
      <c r="I32836">
        <f t="shared" si="6466"/>
        <v>0</v>
      </c>
      <c r="J32836">
        <f t="shared" si="6469"/>
        <v>0</v>
      </c>
      <c r="L32836">
        <f t="shared" si="6473"/>
        <v>28833</v>
      </c>
      <c r="M32836">
        <f t="shared" si="6470"/>
        <v>7.2082500000000002E-3</v>
      </c>
      <c r="N32836">
        <f t="shared" ref="N32836:N32899" si="6477">IF(AND(0&lt;=M32836,M32836&lt;=$D$6),2*PI()*($D$8+$D$5*M32836/(2*$D$6))*M32836,0)</f>
        <v>0</v>
      </c>
      <c r="O32836">
        <f t="shared" ref="O32836:O32899" si="6478">SIN(N32836)</f>
        <v>0</v>
      </c>
      <c r="P32836">
        <f t="shared" ref="P32836:P32899" si="6479">ROUND(O32836*$D$3,0)/($D$3)</f>
        <v>0</v>
      </c>
      <c r="Q32836">
        <f t="shared" si="6474"/>
        <v>0.296875</v>
      </c>
      <c r="R32836">
        <f>Random!A32834</f>
        <v>0.15019597790171668</v>
      </c>
      <c r="T32836">
        <f t="shared" ca="1" si="6475"/>
        <v>8.0483984840748118E-2</v>
      </c>
      <c r="U32836">
        <f t="shared" ca="1" si="6467"/>
        <v>0</v>
      </c>
      <c r="V32836">
        <f t="shared" ca="1" si="6476"/>
        <v>0</v>
      </c>
    </row>
    <row r="32837" spans="6:22" x14ac:dyDescent="0.25">
      <c r="F32837">
        <f t="shared" si="6471"/>
        <v>32834</v>
      </c>
      <c r="G32837">
        <f t="shared" si="6468"/>
        <v>8.2085000000000005E-3</v>
      </c>
      <c r="H32837">
        <f t="shared" si="6472"/>
        <v>0</v>
      </c>
      <c r="I32837">
        <f t="shared" ref="I32837:I32900" si="6480">SIN(H32837)</f>
        <v>0</v>
      </c>
      <c r="J32837">
        <f t="shared" si="6469"/>
        <v>0</v>
      </c>
      <c r="L32837">
        <f t="shared" si="6473"/>
        <v>28834</v>
      </c>
      <c r="M32837">
        <f t="shared" si="6470"/>
        <v>7.2084999999999996E-3</v>
      </c>
      <c r="N32837">
        <f t="shared" si="6477"/>
        <v>0</v>
      </c>
      <c r="O32837">
        <f t="shared" si="6478"/>
        <v>0</v>
      </c>
      <c r="P32837">
        <f t="shared" si="6479"/>
        <v>0</v>
      </c>
      <c r="Q32837">
        <f t="shared" si="6474"/>
        <v>-0.984375</v>
      </c>
      <c r="R32837">
        <f>Random!A32835</f>
        <v>-0.49266429185207372</v>
      </c>
      <c r="T32837">
        <f t="shared" ca="1" si="6475"/>
        <v>8.1532093571576175E-2</v>
      </c>
      <c r="U32837">
        <f t="shared" ca="1" si="6467"/>
        <v>0</v>
      </c>
      <c r="V32837">
        <f t="shared" ca="1" si="6476"/>
        <v>0</v>
      </c>
    </row>
    <row r="32838" spans="6:22" x14ac:dyDescent="0.25">
      <c r="F32838">
        <f t="shared" si="6471"/>
        <v>32835</v>
      </c>
      <c r="G32838">
        <f t="shared" si="6468"/>
        <v>8.2087500000000008E-3</v>
      </c>
      <c r="H32838">
        <f t="shared" si="6472"/>
        <v>0</v>
      </c>
      <c r="I32838">
        <f t="shared" si="6480"/>
        <v>0</v>
      </c>
      <c r="J32838">
        <f t="shared" si="6469"/>
        <v>0</v>
      </c>
      <c r="L32838">
        <f t="shared" si="6473"/>
        <v>28835</v>
      </c>
      <c r="M32838">
        <f t="shared" si="6470"/>
        <v>7.2087499999999999E-3</v>
      </c>
      <c r="N32838">
        <f t="shared" si="6477"/>
        <v>0</v>
      </c>
      <c r="O32838">
        <f t="shared" si="6478"/>
        <v>0</v>
      </c>
      <c r="P32838">
        <f t="shared" si="6479"/>
        <v>0</v>
      </c>
      <c r="Q32838">
        <f t="shared" si="6474"/>
        <v>-0.9921875</v>
      </c>
      <c r="R32838">
        <f>Random!A32836</f>
        <v>-0.49587730187670154</v>
      </c>
      <c r="T32838">
        <f t="shared" ca="1" si="6475"/>
        <v>5.6281612087313346E-2</v>
      </c>
      <c r="U32838">
        <f t="shared" ca="1" si="6467"/>
        <v>0</v>
      </c>
      <c r="V32838">
        <f t="shared" ca="1" si="6476"/>
        <v>0</v>
      </c>
    </row>
    <row r="32839" spans="6:22" x14ac:dyDescent="0.25">
      <c r="F32839">
        <f t="shared" si="6471"/>
        <v>32836</v>
      </c>
      <c r="G32839">
        <f t="shared" si="6468"/>
        <v>8.2089999999999993E-3</v>
      </c>
      <c r="H32839">
        <f t="shared" si="6472"/>
        <v>0</v>
      </c>
      <c r="I32839">
        <f t="shared" si="6480"/>
        <v>0</v>
      </c>
      <c r="J32839">
        <f t="shared" si="6469"/>
        <v>0</v>
      </c>
      <c r="L32839">
        <f t="shared" si="6473"/>
        <v>28836</v>
      </c>
      <c r="M32839">
        <f t="shared" si="6470"/>
        <v>7.2090000000000001E-3</v>
      </c>
      <c r="N32839">
        <f t="shared" si="6477"/>
        <v>0</v>
      </c>
      <c r="O32839">
        <f t="shared" si="6478"/>
        <v>0</v>
      </c>
      <c r="P32839">
        <f t="shared" si="6479"/>
        <v>0</v>
      </c>
      <c r="Q32839">
        <f t="shared" si="6474"/>
        <v>-0.3515625</v>
      </c>
      <c r="R32839">
        <f>Random!A32837</f>
        <v>-0.17642437261773924</v>
      </c>
      <c r="T32839">
        <f t="shared" ca="1" si="6475"/>
        <v>1.3138591683321243E-2</v>
      </c>
      <c r="U32839">
        <f t="shared" ca="1" si="6467"/>
        <v>0</v>
      </c>
      <c r="V32839">
        <f t="shared" ca="1" si="6476"/>
        <v>0</v>
      </c>
    </row>
    <row r="32840" spans="6:22" x14ac:dyDescent="0.25">
      <c r="F32840">
        <f t="shared" si="6471"/>
        <v>32837</v>
      </c>
      <c r="G32840">
        <f t="shared" si="6468"/>
        <v>8.2092499999999995E-3</v>
      </c>
      <c r="H32840">
        <f t="shared" si="6472"/>
        <v>0</v>
      </c>
      <c r="I32840">
        <f t="shared" si="6480"/>
        <v>0</v>
      </c>
      <c r="J32840">
        <f t="shared" si="6469"/>
        <v>0</v>
      </c>
      <c r="L32840">
        <f t="shared" si="6473"/>
        <v>28837</v>
      </c>
      <c r="M32840">
        <f t="shared" si="6470"/>
        <v>7.2092500000000004E-3</v>
      </c>
      <c r="N32840">
        <f t="shared" si="6477"/>
        <v>0</v>
      </c>
      <c r="O32840">
        <f t="shared" si="6478"/>
        <v>0</v>
      </c>
      <c r="P32840">
        <f t="shared" si="6479"/>
        <v>0</v>
      </c>
      <c r="Q32840">
        <f t="shared" si="6474"/>
        <v>-0.1171875</v>
      </c>
      <c r="R32840">
        <f>Random!A32838</f>
        <v>-5.6823158491629444E-2</v>
      </c>
      <c r="T32840">
        <f t="shared" ca="1" si="6475"/>
        <v>-3.3931655705332145E-2</v>
      </c>
      <c r="U32840">
        <f t="shared" ca="1" si="6467"/>
        <v>0</v>
      </c>
      <c r="V32840">
        <f t="shared" ca="1" si="6476"/>
        <v>0</v>
      </c>
    </row>
    <row r="32841" spans="6:22" x14ac:dyDescent="0.25">
      <c r="F32841">
        <f t="shared" si="6471"/>
        <v>32838</v>
      </c>
      <c r="G32841">
        <f t="shared" si="6468"/>
        <v>8.2094999999999998E-3</v>
      </c>
      <c r="H32841">
        <f t="shared" si="6472"/>
        <v>0</v>
      </c>
      <c r="I32841">
        <f t="shared" si="6480"/>
        <v>0</v>
      </c>
      <c r="J32841">
        <f t="shared" si="6469"/>
        <v>0</v>
      </c>
      <c r="L32841">
        <f t="shared" si="6473"/>
        <v>28838</v>
      </c>
      <c r="M32841">
        <f t="shared" si="6470"/>
        <v>7.2094999999999998E-3</v>
      </c>
      <c r="N32841">
        <f t="shared" si="6477"/>
        <v>0</v>
      </c>
      <c r="O32841">
        <f t="shared" si="6478"/>
        <v>0</v>
      </c>
      <c r="P32841">
        <f t="shared" si="6479"/>
        <v>0</v>
      </c>
      <c r="Q32841">
        <f t="shared" si="6474"/>
        <v>0.8359375</v>
      </c>
      <c r="R32841">
        <f>Random!A32839</f>
        <v>0.41629643602254618</v>
      </c>
      <c r="T32841">
        <f t="shared" ca="1" si="6475"/>
        <v>-6.9657925374086507E-2</v>
      </c>
      <c r="U32841">
        <f t="shared" ca="1" si="6467"/>
        <v>0</v>
      </c>
      <c r="V32841">
        <f t="shared" ca="1" si="6476"/>
        <v>0</v>
      </c>
    </row>
    <row r="32842" spans="6:22" x14ac:dyDescent="0.25">
      <c r="F32842">
        <f t="shared" si="6471"/>
        <v>32839</v>
      </c>
      <c r="G32842">
        <f t="shared" si="6468"/>
        <v>8.20975E-3</v>
      </c>
      <c r="H32842">
        <f t="shared" si="6472"/>
        <v>0</v>
      </c>
      <c r="I32842">
        <f t="shared" si="6480"/>
        <v>0</v>
      </c>
      <c r="J32842">
        <f t="shared" si="6469"/>
        <v>0</v>
      </c>
      <c r="L32842">
        <f t="shared" si="6473"/>
        <v>28839</v>
      </c>
      <c r="M32842">
        <f t="shared" si="6470"/>
        <v>7.20975E-3</v>
      </c>
      <c r="N32842">
        <f t="shared" si="6477"/>
        <v>0</v>
      </c>
      <c r="O32842">
        <f t="shared" si="6478"/>
        <v>0</v>
      </c>
      <c r="P32842">
        <f t="shared" si="6479"/>
        <v>0</v>
      </c>
      <c r="Q32842">
        <f t="shared" si="6474"/>
        <v>5.46875E-2</v>
      </c>
      <c r="R32842">
        <f>Random!A32840</f>
        <v>2.6318490369557912E-2</v>
      </c>
      <c r="T32842">
        <f t="shared" ca="1" si="6475"/>
        <v>-8.4583752279248192E-2</v>
      </c>
      <c r="U32842">
        <f t="shared" ca="1" si="6467"/>
        <v>0</v>
      </c>
      <c r="V32842">
        <f t="shared" ca="1" si="6476"/>
        <v>0</v>
      </c>
    </row>
    <row r="32843" spans="6:22" x14ac:dyDescent="0.25">
      <c r="F32843">
        <f t="shared" si="6471"/>
        <v>32840</v>
      </c>
      <c r="G32843">
        <f t="shared" si="6468"/>
        <v>8.2100000000000003E-3</v>
      </c>
      <c r="H32843">
        <f t="shared" si="6472"/>
        <v>0</v>
      </c>
      <c r="I32843">
        <f t="shared" si="6480"/>
        <v>0</v>
      </c>
      <c r="J32843">
        <f t="shared" si="6469"/>
        <v>0</v>
      </c>
      <c r="L32843">
        <f t="shared" si="6473"/>
        <v>28840</v>
      </c>
      <c r="M32843">
        <f t="shared" si="6470"/>
        <v>7.2100000000000003E-3</v>
      </c>
      <c r="N32843">
        <f t="shared" si="6477"/>
        <v>0</v>
      </c>
      <c r="O32843">
        <f t="shared" si="6478"/>
        <v>0</v>
      </c>
      <c r="P32843">
        <f t="shared" si="6479"/>
        <v>0</v>
      </c>
      <c r="Q32843">
        <f t="shared" si="6474"/>
        <v>0.65625</v>
      </c>
      <c r="R32843">
        <f>Random!A32841</f>
        <v>0.32878329394782047</v>
      </c>
      <c r="T32843">
        <f t="shared" ca="1" si="6475"/>
        <v>-7.3434102478533186E-2</v>
      </c>
      <c r="U32843">
        <f t="shared" ca="1" si="6467"/>
        <v>0</v>
      </c>
      <c r="V32843">
        <f t="shared" ca="1" si="6476"/>
        <v>0</v>
      </c>
    </row>
    <row r="32844" spans="6:22" x14ac:dyDescent="0.25">
      <c r="F32844">
        <f t="shared" si="6471"/>
        <v>32841</v>
      </c>
      <c r="G32844">
        <f t="shared" si="6468"/>
        <v>8.2102500000000005E-3</v>
      </c>
      <c r="H32844">
        <f t="shared" si="6472"/>
        <v>0</v>
      </c>
      <c r="I32844">
        <f t="shared" si="6480"/>
        <v>0</v>
      </c>
      <c r="J32844">
        <f t="shared" si="6469"/>
        <v>0</v>
      </c>
      <c r="L32844">
        <f t="shared" si="6473"/>
        <v>28841</v>
      </c>
      <c r="M32844">
        <f t="shared" si="6470"/>
        <v>7.2102499999999996E-3</v>
      </c>
      <c r="N32844">
        <f t="shared" si="6477"/>
        <v>0</v>
      </c>
      <c r="O32844">
        <f t="shared" si="6478"/>
        <v>0</v>
      </c>
      <c r="P32844">
        <f t="shared" si="6479"/>
        <v>0</v>
      </c>
      <c r="Q32844">
        <f t="shared" si="6474"/>
        <v>7.8125E-3</v>
      </c>
      <c r="R32844">
        <f>Random!A32842</f>
        <v>3.0150223931282305E-3</v>
      </c>
      <c r="T32844">
        <f t="shared" ca="1" si="6475"/>
        <v>-4.0756122388501487E-2</v>
      </c>
      <c r="U32844">
        <f t="shared" ca="1" si="6467"/>
        <v>0</v>
      </c>
      <c r="V32844">
        <f t="shared" ca="1" si="6476"/>
        <v>0</v>
      </c>
    </row>
    <row r="32845" spans="6:22" x14ac:dyDescent="0.25">
      <c r="F32845">
        <f t="shared" si="6471"/>
        <v>32842</v>
      </c>
      <c r="G32845">
        <f t="shared" si="6468"/>
        <v>8.2105000000000008E-3</v>
      </c>
      <c r="H32845">
        <f t="shared" si="6472"/>
        <v>0</v>
      </c>
      <c r="I32845">
        <f t="shared" si="6480"/>
        <v>0</v>
      </c>
      <c r="J32845">
        <f t="shared" si="6469"/>
        <v>0</v>
      </c>
      <c r="L32845">
        <f t="shared" si="6473"/>
        <v>28842</v>
      </c>
      <c r="M32845">
        <f t="shared" si="6470"/>
        <v>7.2104999999999999E-3</v>
      </c>
      <c r="N32845">
        <f t="shared" si="6477"/>
        <v>0</v>
      </c>
      <c r="O32845">
        <f t="shared" si="6478"/>
        <v>0</v>
      </c>
      <c r="P32845">
        <f t="shared" si="6479"/>
        <v>0</v>
      </c>
      <c r="Q32845">
        <f t="shared" si="6474"/>
        <v>-0.2109375</v>
      </c>
      <c r="R32845">
        <f>Random!A32843</f>
        <v>-0.10597099186827752</v>
      </c>
      <c r="T32845">
        <f t="shared" ca="1" si="6475"/>
        <v>5.9634425046832529E-3</v>
      </c>
      <c r="U32845">
        <f t="shared" ca="1" si="6467"/>
        <v>0</v>
      </c>
      <c r="V32845">
        <f t="shared" ca="1" si="6476"/>
        <v>0</v>
      </c>
    </row>
    <row r="32846" spans="6:22" x14ac:dyDescent="0.25">
      <c r="F32846">
        <f t="shared" si="6471"/>
        <v>32843</v>
      </c>
      <c r="G32846">
        <f t="shared" si="6468"/>
        <v>8.2107499999999993E-3</v>
      </c>
      <c r="H32846">
        <f t="shared" si="6472"/>
        <v>0</v>
      </c>
      <c r="I32846">
        <f t="shared" si="6480"/>
        <v>0</v>
      </c>
      <c r="J32846">
        <f t="shared" si="6469"/>
        <v>0</v>
      </c>
      <c r="L32846">
        <f t="shared" si="6473"/>
        <v>28843</v>
      </c>
      <c r="M32846">
        <f t="shared" si="6470"/>
        <v>7.2107500000000001E-3</v>
      </c>
      <c r="N32846">
        <f t="shared" si="6477"/>
        <v>0</v>
      </c>
      <c r="O32846">
        <f t="shared" si="6478"/>
        <v>0</v>
      </c>
      <c r="P32846">
        <f t="shared" si="6479"/>
        <v>0</v>
      </c>
      <c r="Q32846">
        <f t="shared" si="6474"/>
        <v>0.7578125</v>
      </c>
      <c r="R32846">
        <f>Random!A32844</f>
        <v>0.38010962320078734</v>
      </c>
      <c r="T32846">
        <f t="shared" ca="1" si="6475"/>
        <v>5.1346081413864784E-2</v>
      </c>
      <c r="U32846">
        <f t="shared" ca="1" si="6467"/>
        <v>0</v>
      </c>
      <c r="V32846">
        <f t="shared" ca="1" si="6476"/>
        <v>0</v>
      </c>
    </row>
    <row r="32847" spans="6:22" x14ac:dyDescent="0.25">
      <c r="F32847">
        <f t="shared" si="6471"/>
        <v>32844</v>
      </c>
      <c r="G32847">
        <f t="shared" si="6468"/>
        <v>8.2109999999999995E-3</v>
      </c>
      <c r="H32847">
        <f t="shared" si="6472"/>
        <v>0</v>
      </c>
      <c r="I32847">
        <f t="shared" si="6480"/>
        <v>0</v>
      </c>
      <c r="J32847">
        <f t="shared" si="6469"/>
        <v>0</v>
      </c>
      <c r="L32847">
        <f t="shared" si="6473"/>
        <v>28844</v>
      </c>
      <c r="M32847">
        <f t="shared" si="6470"/>
        <v>7.2110000000000004E-3</v>
      </c>
      <c r="N32847">
        <f t="shared" si="6477"/>
        <v>0</v>
      </c>
      <c r="O32847">
        <f t="shared" si="6478"/>
        <v>0</v>
      </c>
      <c r="P32847">
        <f t="shared" si="6479"/>
        <v>0</v>
      </c>
      <c r="Q32847">
        <f t="shared" si="6474"/>
        <v>-0.5</v>
      </c>
      <c r="R32847">
        <f>Random!A32845</f>
        <v>-0.24925405900312825</v>
      </c>
      <c r="T32847">
        <f t="shared" ca="1" si="6475"/>
        <v>7.7968691313348409E-2</v>
      </c>
      <c r="U32847">
        <f t="shared" ca="1" si="6467"/>
        <v>0</v>
      </c>
      <c r="V32847">
        <f t="shared" ca="1" si="6476"/>
        <v>0</v>
      </c>
    </row>
    <row r="32848" spans="6:22" x14ac:dyDescent="0.25">
      <c r="F32848">
        <f t="shared" si="6471"/>
        <v>32845</v>
      </c>
      <c r="G32848">
        <f t="shared" si="6468"/>
        <v>8.2112499999999998E-3</v>
      </c>
      <c r="H32848">
        <f t="shared" si="6472"/>
        <v>0</v>
      </c>
      <c r="I32848">
        <f t="shared" si="6480"/>
        <v>0</v>
      </c>
      <c r="J32848">
        <f t="shared" si="6469"/>
        <v>0</v>
      </c>
      <c r="L32848">
        <f t="shared" si="6473"/>
        <v>28845</v>
      </c>
      <c r="M32848">
        <f t="shared" si="6470"/>
        <v>7.2112499999999998E-3</v>
      </c>
      <c r="N32848">
        <f t="shared" si="6477"/>
        <v>0</v>
      </c>
      <c r="O32848">
        <f t="shared" si="6478"/>
        <v>0</v>
      </c>
      <c r="P32848">
        <f t="shared" si="6479"/>
        <v>0</v>
      </c>
      <c r="Q32848">
        <f t="shared" si="6474"/>
        <v>-0.984375</v>
      </c>
      <c r="R32848">
        <f>Random!A32846</f>
        <v>-0.49099953269679075</v>
      </c>
      <c r="T32848">
        <f t="shared" ca="1" si="6475"/>
        <v>7.943876913122111E-2</v>
      </c>
      <c r="U32848">
        <f t="shared" ca="1" si="6467"/>
        <v>0</v>
      </c>
      <c r="V32848">
        <f t="shared" ca="1" si="6476"/>
        <v>0</v>
      </c>
    </row>
    <row r="32849" spans="6:22" x14ac:dyDescent="0.25">
      <c r="F32849">
        <f t="shared" si="6471"/>
        <v>32846</v>
      </c>
      <c r="G32849">
        <f t="shared" si="6468"/>
        <v>8.2115E-3</v>
      </c>
      <c r="H32849">
        <f t="shared" si="6472"/>
        <v>0</v>
      </c>
      <c r="I32849">
        <f t="shared" si="6480"/>
        <v>0</v>
      </c>
      <c r="J32849">
        <f t="shared" si="6469"/>
        <v>0</v>
      </c>
      <c r="L32849">
        <f t="shared" si="6473"/>
        <v>28846</v>
      </c>
      <c r="M32849">
        <f t="shared" si="6470"/>
        <v>7.2115E-3</v>
      </c>
      <c r="N32849">
        <f t="shared" si="6477"/>
        <v>0</v>
      </c>
      <c r="O32849">
        <f t="shared" si="6478"/>
        <v>0</v>
      </c>
      <c r="P32849">
        <f t="shared" si="6479"/>
        <v>0</v>
      </c>
      <c r="Q32849">
        <f t="shared" si="6474"/>
        <v>0.578125</v>
      </c>
      <c r="R32849">
        <f>Random!A32847</f>
        <v>0.28816932824697006</v>
      </c>
      <c r="T32849">
        <f t="shared" ca="1" si="6475"/>
        <v>5.7049920749090495E-2</v>
      </c>
      <c r="U32849">
        <f t="shared" ca="1" si="6467"/>
        <v>0</v>
      </c>
      <c r="V32849">
        <f t="shared" ca="1" si="6476"/>
        <v>0</v>
      </c>
    </row>
    <row r="32850" spans="6:22" x14ac:dyDescent="0.25">
      <c r="F32850">
        <f t="shared" si="6471"/>
        <v>32847</v>
      </c>
      <c r="G32850">
        <f t="shared" si="6468"/>
        <v>8.2117500000000003E-3</v>
      </c>
      <c r="H32850">
        <f t="shared" si="6472"/>
        <v>0</v>
      </c>
      <c r="I32850">
        <f t="shared" si="6480"/>
        <v>0</v>
      </c>
      <c r="J32850">
        <f t="shared" si="6469"/>
        <v>0</v>
      </c>
      <c r="L32850">
        <f t="shared" si="6473"/>
        <v>28847</v>
      </c>
      <c r="M32850">
        <f t="shared" si="6470"/>
        <v>7.2117500000000003E-3</v>
      </c>
      <c r="N32850">
        <f t="shared" si="6477"/>
        <v>0</v>
      </c>
      <c r="O32850">
        <f t="shared" si="6478"/>
        <v>0</v>
      </c>
      <c r="P32850">
        <f t="shared" si="6479"/>
        <v>0</v>
      </c>
      <c r="Q32850">
        <f t="shared" si="6474"/>
        <v>-0.8515625</v>
      </c>
      <c r="R32850">
        <f>Random!A32848</f>
        <v>-0.42604433987755919</v>
      </c>
      <c r="T32850">
        <f t="shared" ca="1" si="6475"/>
        <v>1.228647119606442E-2</v>
      </c>
      <c r="U32850">
        <f t="shared" ca="1" si="6467"/>
        <v>0</v>
      </c>
      <c r="V32850">
        <f t="shared" ca="1" si="6476"/>
        <v>0</v>
      </c>
    </row>
    <row r="32851" spans="6:22" x14ac:dyDescent="0.25">
      <c r="F32851">
        <f t="shared" si="6471"/>
        <v>32848</v>
      </c>
      <c r="G32851">
        <f t="shared" si="6468"/>
        <v>8.2120000000000005E-3</v>
      </c>
      <c r="H32851">
        <f t="shared" si="6472"/>
        <v>0</v>
      </c>
      <c r="I32851">
        <f t="shared" si="6480"/>
        <v>0</v>
      </c>
      <c r="J32851">
        <f t="shared" si="6469"/>
        <v>0</v>
      </c>
      <c r="L32851">
        <f t="shared" si="6473"/>
        <v>28848</v>
      </c>
      <c r="M32851">
        <f t="shared" si="6470"/>
        <v>7.2119999999999997E-3</v>
      </c>
      <c r="N32851">
        <f t="shared" si="6477"/>
        <v>0</v>
      </c>
      <c r="O32851">
        <f t="shared" si="6478"/>
        <v>0</v>
      </c>
      <c r="P32851">
        <f t="shared" si="6479"/>
        <v>0</v>
      </c>
      <c r="Q32851">
        <f t="shared" si="6474"/>
        <v>-0.9609375</v>
      </c>
      <c r="R32851">
        <f>Random!A32849</f>
        <v>-0.47922147313304908</v>
      </c>
      <c r="T32851">
        <f t="shared" ca="1" si="6475"/>
        <v>-3.6307056984596756E-2</v>
      </c>
      <c r="U32851">
        <f t="shared" ref="U32851:U32914" ca="1" si="6481">IF(T32851&gt;$D$14,T32851,0)</f>
        <v>0</v>
      </c>
      <c r="V32851">
        <f t="shared" ca="1" si="6476"/>
        <v>0</v>
      </c>
    </row>
    <row r="32852" spans="6:22" x14ac:dyDescent="0.25">
      <c r="F32852">
        <f t="shared" si="6471"/>
        <v>32849</v>
      </c>
      <c r="G32852">
        <f t="shared" si="6468"/>
        <v>8.2122500000000008E-3</v>
      </c>
      <c r="H32852">
        <f t="shared" si="6472"/>
        <v>0</v>
      </c>
      <c r="I32852">
        <f t="shared" si="6480"/>
        <v>0</v>
      </c>
      <c r="J32852">
        <f t="shared" si="6469"/>
        <v>0</v>
      </c>
      <c r="L32852">
        <f t="shared" si="6473"/>
        <v>28849</v>
      </c>
      <c r="M32852">
        <f t="shared" si="6470"/>
        <v>7.2122499999999999E-3</v>
      </c>
      <c r="N32852">
        <f t="shared" si="6477"/>
        <v>0</v>
      </c>
      <c r="O32852">
        <f t="shared" si="6478"/>
        <v>0</v>
      </c>
      <c r="P32852">
        <f t="shared" si="6479"/>
        <v>0</v>
      </c>
      <c r="Q32852">
        <f t="shared" si="6474"/>
        <v>-0.6171875</v>
      </c>
      <c r="R32852">
        <f>Random!A32850</f>
        <v>-0.30813771110536325</v>
      </c>
      <c r="T32852">
        <f t="shared" ca="1" si="6475"/>
        <v>-7.2990783742031481E-2</v>
      </c>
      <c r="U32852">
        <f t="shared" ca="1" si="6481"/>
        <v>0</v>
      </c>
      <c r="V32852">
        <f t="shared" ca="1" si="6476"/>
        <v>0</v>
      </c>
    </row>
    <row r="32853" spans="6:22" x14ac:dyDescent="0.25">
      <c r="F32853">
        <f t="shared" si="6471"/>
        <v>32850</v>
      </c>
      <c r="G32853">
        <f t="shared" si="6468"/>
        <v>8.2124999999999993E-3</v>
      </c>
      <c r="H32853">
        <f t="shared" si="6472"/>
        <v>0</v>
      </c>
      <c r="I32853">
        <f t="shared" si="6480"/>
        <v>0</v>
      </c>
      <c r="J32853">
        <f t="shared" si="6469"/>
        <v>0</v>
      </c>
      <c r="L32853">
        <f t="shared" si="6473"/>
        <v>28850</v>
      </c>
      <c r="M32853">
        <f t="shared" si="6470"/>
        <v>7.2125000000000002E-3</v>
      </c>
      <c r="N32853">
        <f t="shared" si="6477"/>
        <v>0</v>
      </c>
      <c r="O32853">
        <f t="shared" si="6478"/>
        <v>0</v>
      </c>
      <c r="P32853">
        <f t="shared" si="6479"/>
        <v>0</v>
      </c>
      <c r="Q32853">
        <f t="shared" si="6474"/>
        <v>-0.6171875</v>
      </c>
      <c r="R32853">
        <f>Random!A32851</f>
        <v>-0.30767267963193579</v>
      </c>
      <c r="T32853">
        <f t="shared" ca="1" si="6475"/>
        <v>-8.6003595641147373E-2</v>
      </c>
      <c r="U32853">
        <f t="shared" ca="1" si="6481"/>
        <v>0</v>
      </c>
      <c r="V32853">
        <f t="shared" ca="1" si="6476"/>
        <v>0</v>
      </c>
    </row>
    <row r="32854" spans="6:22" x14ac:dyDescent="0.25">
      <c r="F32854">
        <f t="shared" si="6471"/>
        <v>32851</v>
      </c>
      <c r="G32854">
        <f t="shared" si="6468"/>
        <v>8.2127499999999996E-3</v>
      </c>
      <c r="H32854">
        <f t="shared" si="6472"/>
        <v>0</v>
      </c>
      <c r="I32854">
        <f t="shared" si="6480"/>
        <v>0</v>
      </c>
      <c r="J32854">
        <f t="shared" si="6469"/>
        <v>0</v>
      </c>
      <c r="L32854">
        <f t="shared" si="6473"/>
        <v>28851</v>
      </c>
      <c r="M32854">
        <f t="shared" si="6470"/>
        <v>7.2127500000000004E-3</v>
      </c>
      <c r="N32854">
        <f t="shared" si="6477"/>
        <v>0</v>
      </c>
      <c r="O32854">
        <f t="shared" si="6478"/>
        <v>0</v>
      </c>
      <c r="P32854">
        <f t="shared" si="6479"/>
        <v>0</v>
      </c>
      <c r="Q32854">
        <f t="shared" si="6474"/>
        <v>0.8125</v>
      </c>
      <c r="R32854">
        <f>Random!A32852</f>
        <v>0.40774584713744466</v>
      </c>
      <c r="T32854">
        <f t="shared" ca="1" si="6475"/>
        <v>-7.0556774880611545E-2</v>
      </c>
      <c r="U32854">
        <f t="shared" ca="1" si="6481"/>
        <v>0</v>
      </c>
      <c r="V32854">
        <f t="shared" ca="1" si="6476"/>
        <v>0</v>
      </c>
    </row>
    <row r="32855" spans="6:22" x14ac:dyDescent="0.25">
      <c r="F32855">
        <f t="shared" si="6471"/>
        <v>32852</v>
      </c>
      <c r="G32855">
        <f t="shared" si="6468"/>
        <v>8.2129999999999998E-3</v>
      </c>
      <c r="H32855">
        <f t="shared" si="6472"/>
        <v>0</v>
      </c>
      <c r="I32855">
        <f t="shared" si="6480"/>
        <v>0</v>
      </c>
      <c r="J32855">
        <f t="shared" si="6469"/>
        <v>0</v>
      </c>
      <c r="L32855">
        <f t="shared" si="6473"/>
        <v>28852</v>
      </c>
      <c r="M32855">
        <f t="shared" si="6470"/>
        <v>7.2129999999999998E-3</v>
      </c>
      <c r="N32855">
        <f t="shared" si="6477"/>
        <v>0</v>
      </c>
      <c r="O32855">
        <f t="shared" si="6478"/>
        <v>0</v>
      </c>
      <c r="P32855">
        <f t="shared" si="6479"/>
        <v>0</v>
      </c>
      <c r="Q32855">
        <f t="shared" si="6474"/>
        <v>0.28125</v>
      </c>
      <c r="R32855">
        <f>Random!A32853</f>
        <v>0.13910483295493192</v>
      </c>
      <c r="T32855">
        <f t="shared" ca="1" si="6475"/>
        <v>-3.2279305884409339E-2</v>
      </c>
      <c r="U32855">
        <f t="shared" ca="1" si="6481"/>
        <v>0</v>
      </c>
      <c r="V32855">
        <f t="shared" ca="1" si="6476"/>
        <v>0</v>
      </c>
    </row>
    <row r="32856" spans="6:22" x14ac:dyDescent="0.25">
      <c r="F32856">
        <f t="shared" si="6471"/>
        <v>32853</v>
      </c>
      <c r="G32856">
        <f t="shared" si="6468"/>
        <v>8.2132500000000001E-3</v>
      </c>
      <c r="H32856">
        <f t="shared" si="6472"/>
        <v>0</v>
      </c>
      <c r="I32856">
        <f t="shared" si="6480"/>
        <v>0</v>
      </c>
      <c r="J32856">
        <f t="shared" si="6469"/>
        <v>0</v>
      </c>
      <c r="L32856">
        <f t="shared" si="6473"/>
        <v>28853</v>
      </c>
      <c r="M32856">
        <f t="shared" si="6470"/>
        <v>7.21325E-3</v>
      </c>
      <c r="N32856">
        <f t="shared" si="6477"/>
        <v>0</v>
      </c>
      <c r="O32856">
        <f t="shared" si="6478"/>
        <v>0</v>
      </c>
      <c r="P32856">
        <f t="shared" si="6479"/>
        <v>0</v>
      </c>
      <c r="Q32856">
        <f t="shared" si="6474"/>
        <v>-0.8046875</v>
      </c>
      <c r="R32856">
        <f>Random!A32854</f>
        <v>-0.40132847801001736</v>
      </c>
      <c r="T32856">
        <f t="shared" ca="1" si="6475"/>
        <v>1.6851265304214498E-2</v>
      </c>
      <c r="U32856">
        <f t="shared" ca="1" si="6481"/>
        <v>0</v>
      </c>
      <c r="V32856">
        <f t="shared" ca="1" si="6476"/>
        <v>0</v>
      </c>
    </row>
    <row r="32857" spans="6:22" x14ac:dyDescent="0.25">
      <c r="F32857">
        <f t="shared" si="6471"/>
        <v>32854</v>
      </c>
      <c r="G32857">
        <f t="shared" si="6468"/>
        <v>8.2135000000000003E-3</v>
      </c>
      <c r="H32857">
        <f t="shared" si="6472"/>
        <v>0</v>
      </c>
      <c r="I32857">
        <f t="shared" si="6480"/>
        <v>0</v>
      </c>
      <c r="J32857">
        <f t="shared" si="6469"/>
        <v>0</v>
      </c>
      <c r="L32857">
        <f t="shared" si="6473"/>
        <v>28854</v>
      </c>
      <c r="M32857">
        <f t="shared" si="6470"/>
        <v>7.2135000000000003E-3</v>
      </c>
      <c r="N32857">
        <f t="shared" si="6477"/>
        <v>0</v>
      </c>
      <c r="O32857">
        <f t="shared" si="6478"/>
        <v>0</v>
      </c>
      <c r="P32857">
        <f t="shared" si="6479"/>
        <v>0</v>
      </c>
      <c r="Q32857">
        <f t="shared" si="6474"/>
        <v>4.6875E-2</v>
      </c>
      <c r="R32857">
        <f>Random!A32855</f>
        <v>2.4891219679494481E-2</v>
      </c>
      <c r="T32857">
        <f t="shared" ca="1" si="6475"/>
        <v>6.2749320492434021E-2</v>
      </c>
      <c r="U32857">
        <f t="shared" ca="1" si="6481"/>
        <v>0</v>
      </c>
      <c r="V32857">
        <f t="shared" ca="1" si="6476"/>
        <v>0</v>
      </c>
    </row>
    <row r="32858" spans="6:22" x14ac:dyDescent="0.25">
      <c r="F32858">
        <f t="shared" si="6471"/>
        <v>32855</v>
      </c>
      <c r="G32858">
        <f t="shared" si="6468"/>
        <v>8.2137500000000006E-3</v>
      </c>
      <c r="H32858">
        <f t="shared" si="6472"/>
        <v>0</v>
      </c>
      <c r="I32858">
        <f t="shared" si="6480"/>
        <v>0</v>
      </c>
      <c r="J32858">
        <f t="shared" si="6469"/>
        <v>0</v>
      </c>
      <c r="L32858">
        <f t="shared" si="6473"/>
        <v>28855</v>
      </c>
      <c r="M32858">
        <f t="shared" si="6470"/>
        <v>7.2137499999999997E-3</v>
      </c>
      <c r="N32858">
        <f t="shared" si="6477"/>
        <v>0</v>
      </c>
      <c r="O32858">
        <f t="shared" si="6478"/>
        <v>0</v>
      </c>
      <c r="P32858">
        <f t="shared" si="6479"/>
        <v>0</v>
      </c>
      <c r="Q32858">
        <f t="shared" si="6474"/>
        <v>0.8125</v>
      </c>
      <c r="R32858">
        <f>Random!A32856</f>
        <v>0.40531482348414594</v>
      </c>
      <c r="T32858">
        <f t="shared" ca="1" si="6475"/>
        <v>8.8560073806319695E-2</v>
      </c>
      <c r="U32858">
        <f t="shared" ca="1" si="6481"/>
        <v>0</v>
      </c>
      <c r="V32858">
        <f t="shared" ca="1" si="6476"/>
        <v>0</v>
      </c>
    </row>
    <row r="32859" spans="6:22" x14ac:dyDescent="0.25">
      <c r="F32859">
        <f t="shared" si="6471"/>
        <v>32856</v>
      </c>
      <c r="G32859">
        <f t="shared" ref="G32859:G32922" si="6482">F32859/$D$2</f>
        <v>8.2140000000000008E-3</v>
      </c>
      <c r="H32859">
        <f t="shared" si="6472"/>
        <v>0</v>
      </c>
      <c r="I32859">
        <f t="shared" si="6480"/>
        <v>0</v>
      </c>
      <c r="J32859">
        <f t="shared" ref="J32859:J32922" si="6483">ROUND(I32859*$D$3,0)/$D$3</f>
        <v>0</v>
      </c>
      <c r="L32859">
        <f t="shared" si="6473"/>
        <v>28856</v>
      </c>
      <c r="M32859">
        <f t="shared" ref="M32859:M32922" si="6484">L32859/$D$2</f>
        <v>7.2139999999999999E-3</v>
      </c>
      <c r="N32859">
        <f t="shared" si="6477"/>
        <v>0</v>
      </c>
      <c r="O32859">
        <f t="shared" si="6478"/>
        <v>0</v>
      </c>
      <c r="P32859">
        <f t="shared" si="6479"/>
        <v>0</v>
      </c>
      <c r="Q32859">
        <f t="shared" si="6474"/>
        <v>0.515625</v>
      </c>
      <c r="R32859">
        <f>Random!A32857</f>
        <v>0.25649714538715707</v>
      </c>
      <c r="T32859">
        <f t="shared" ca="1" si="6475"/>
        <v>8.1267402184157123E-2</v>
      </c>
      <c r="U32859">
        <f t="shared" ca="1" si="6481"/>
        <v>0</v>
      </c>
      <c r="V32859">
        <f t="shared" ca="1" si="6476"/>
        <v>0</v>
      </c>
    </row>
    <row r="32860" spans="6:22" x14ac:dyDescent="0.25">
      <c r="F32860">
        <f t="shared" si="6471"/>
        <v>32857</v>
      </c>
      <c r="G32860">
        <f t="shared" si="6482"/>
        <v>8.2142499999999993E-3</v>
      </c>
      <c r="H32860">
        <f t="shared" si="6472"/>
        <v>0</v>
      </c>
      <c r="I32860">
        <f t="shared" si="6480"/>
        <v>0</v>
      </c>
      <c r="J32860">
        <f t="shared" si="6483"/>
        <v>0</v>
      </c>
      <c r="L32860">
        <f t="shared" si="6473"/>
        <v>28857</v>
      </c>
      <c r="M32860">
        <f t="shared" si="6484"/>
        <v>7.2142500000000002E-3</v>
      </c>
      <c r="N32860">
        <f t="shared" si="6477"/>
        <v>0</v>
      </c>
      <c r="O32860">
        <f t="shared" si="6478"/>
        <v>0</v>
      </c>
      <c r="P32860">
        <f t="shared" si="6479"/>
        <v>0</v>
      </c>
      <c r="Q32860">
        <f t="shared" si="6474"/>
        <v>-0.4765625</v>
      </c>
      <c r="R32860">
        <f>Random!A32858</f>
        <v>-0.23973235448878294</v>
      </c>
      <c r="T32860">
        <f t="shared" ca="1" si="6475"/>
        <v>4.4507841426612682E-2</v>
      </c>
      <c r="U32860">
        <f t="shared" ca="1" si="6481"/>
        <v>0</v>
      </c>
      <c r="V32860">
        <f t="shared" ca="1" si="6476"/>
        <v>0</v>
      </c>
    </row>
    <row r="32861" spans="6:22" x14ac:dyDescent="0.25">
      <c r="F32861">
        <f t="shared" si="6471"/>
        <v>32858</v>
      </c>
      <c r="G32861">
        <f t="shared" si="6482"/>
        <v>8.2144999999999996E-3</v>
      </c>
      <c r="H32861">
        <f t="shared" si="6472"/>
        <v>0</v>
      </c>
      <c r="I32861">
        <f t="shared" si="6480"/>
        <v>0</v>
      </c>
      <c r="J32861">
        <f t="shared" si="6483"/>
        <v>0</v>
      </c>
      <c r="L32861">
        <f t="shared" si="6473"/>
        <v>28858</v>
      </c>
      <c r="M32861">
        <f t="shared" si="6484"/>
        <v>7.2145000000000004E-3</v>
      </c>
      <c r="N32861">
        <f t="shared" si="6477"/>
        <v>0</v>
      </c>
      <c r="O32861">
        <f t="shared" si="6478"/>
        <v>0</v>
      </c>
      <c r="P32861">
        <f t="shared" si="6479"/>
        <v>0</v>
      </c>
      <c r="Q32861">
        <f t="shared" si="6474"/>
        <v>0.3125</v>
      </c>
      <c r="R32861">
        <f>Random!A32859</f>
        <v>0.15487200630080988</v>
      </c>
      <c r="T32861">
        <f t="shared" ca="1" si="6475"/>
        <v>-4.8381347435864173E-3</v>
      </c>
      <c r="U32861">
        <f t="shared" ca="1" si="6481"/>
        <v>0</v>
      </c>
      <c r="V32861">
        <f t="shared" ca="1" si="6476"/>
        <v>0</v>
      </c>
    </row>
    <row r="32862" spans="6:22" x14ac:dyDescent="0.25">
      <c r="F32862">
        <f t="shared" si="6471"/>
        <v>32859</v>
      </c>
      <c r="G32862">
        <f t="shared" si="6482"/>
        <v>8.2147499999999998E-3</v>
      </c>
      <c r="H32862">
        <f t="shared" si="6472"/>
        <v>0</v>
      </c>
      <c r="I32862">
        <f t="shared" si="6480"/>
        <v>0</v>
      </c>
      <c r="J32862">
        <f t="shared" si="6483"/>
        <v>0</v>
      </c>
      <c r="L32862">
        <f t="shared" si="6473"/>
        <v>28859</v>
      </c>
      <c r="M32862">
        <f t="shared" si="6484"/>
        <v>7.2147499999999998E-3</v>
      </c>
      <c r="N32862">
        <f t="shared" si="6477"/>
        <v>0</v>
      </c>
      <c r="O32862">
        <f t="shared" si="6478"/>
        <v>0</v>
      </c>
      <c r="P32862">
        <f t="shared" si="6479"/>
        <v>0</v>
      </c>
      <c r="Q32862">
        <f t="shared" si="6474"/>
        <v>0.7890625</v>
      </c>
      <c r="R32862">
        <f>Random!A32860</f>
        <v>0.39457668876330576</v>
      </c>
      <c r="T32862">
        <f t="shared" ca="1" si="6475"/>
        <v>-5.3249259687337493E-2</v>
      </c>
      <c r="U32862">
        <f t="shared" ca="1" si="6481"/>
        <v>0</v>
      </c>
      <c r="V32862">
        <f t="shared" ca="1" si="6476"/>
        <v>0</v>
      </c>
    </row>
    <row r="32863" spans="6:22" x14ac:dyDescent="0.25">
      <c r="F32863">
        <f t="shared" si="6471"/>
        <v>32860</v>
      </c>
      <c r="G32863">
        <f t="shared" si="6482"/>
        <v>8.2150000000000001E-3</v>
      </c>
      <c r="H32863">
        <f t="shared" si="6472"/>
        <v>0</v>
      </c>
      <c r="I32863">
        <f t="shared" si="6480"/>
        <v>0</v>
      </c>
      <c r="J32863">
        <f t="shared" si="6483"/>
        <v>0</v>
      </c>
      <c r="L32863">
        <f t="shared" si="6473"/>
        <v>28860</v>
      </c>
      <c r="M32863">
        <f t="shared" si="6484"/>
        <v>7.2150000000000001E-3</v>
      </c>
      <c r="N32863">
        <f t="shared" si="6477"/>
        <v>0</v>
      </c>
      <c r="O32863">
        <f t="shared" si="6478"/>
        <v>0</v>
      </c>
      <c r="P32863">
        <f t="shared" si="6479"/>
        <v>0</v>
      </c>
      <c r="Q32863">
        <f t="shared" si="6474"/>
        <v>-0.265625</v>
      </c>
      <c r="R32863">
        <f>Random!A32861</f>
        <v>-0.13150227030585615</v>
      </c>
      <c r="T32863">
        <f t="shared" ca="1" si="6475"/>
        <v>-8.4601176935787323E-2</v>
      </c>
      <c r="U32863">
        <f t="shared" ca="1" si="6481"/>
        <v>0</v>
      </c>
      <c r="V32863">
        <f t="shared" ca="1" si="6476"/>
        <v>0</v>
      </c>
    </row>
    <row r="32864" spans="6:22" x14ac:dyDescent="0.25">
      <c r="F32864">
        <f t="shared" si="6471"/>
        <v>32861</v>
      </c>
      <c r="G32864">
        <f t="shared" si="6482"/>
        <v>8.2152500000000003E-3</v>
      </c>
      <c r="H32864">
        <f t="shared" si="6472"/>
        <v>0</v>
      </c>
      <c r="I32864">
        <f t="shared" si="6480"/>
        <v>0</v>
      </c>
      <c r="J32864">
        <f t="shared" si="6483"/>
        <v>0</v>
      </c>
      <c r="L32864">
        <f t="shared" si="6473"/>
        <v>28861</v>
      </c>
      <c r="M32864">
        <f t="shared" si="6484"/>
        <v>7.2152500000000003E-3</v>
      </c>
      <c r="N32864">
        <f t="shared" si="6477"/>
        <v>0</v>
      </c>
      <c r="O32864">
        <f t="shared" si="6478"/>
        <v>0</v>
      </c>
      <c r="P32864">
        <f t="shared" si="6479"/>
        <v>0</v>
      </c>
      <c r="Q32864">
        <f t="shared" si="6474"/>
        <v>0.9296875</v>
      </c>
      <c r="R32864">
        <f>Random!A32862</f>
        <v>0.46563315132753091</v>
      </c>
      <c r="T32864">
        <f t="shared" ca="1" si="6475"/>
        <v>-8.8977389995961956E-2</v>
      </c>
      <c r="U32864">
        <f t="shared" ca="1" si="6481"/>
        <v>0</v>
      </c>
      <c r="V32864">
        <f t="shared" ca="1" si="6476"/>
        <v>0</v>
      </c>
    </row>
    <row r="32865" spans="6:22" x14ac:dyDescent="0.25">
      <c r="F32865">
        <f t="shared" si="6471"/>
        <v>32862</v>
      </c>
      <c r="G32865">
        <f t="shared" si="6482"/>
        <v>8.2155000000000006E-3</v>
      </c>
      <c r="H32865">
        <f t="shared" si="6472"/>
        <v>0</v>
      </c>
      <c r="I32865">
        <f t="shared" si="6480"/>
        <v>0</v>
      </c>
      <c r="J32865">
        <f t="shared" si="6483"/>
        <v>0</v>
      </c>
      <c r="L32865">
        <f t="shared" si="6473"/>
        <v>28862</v>
      </c>
      <c r="M32865">
        <f t="shared" si="6484"/>
        <v>7.2154999999999997E-3</v>
      </c>
      <c r="N32865">
        <f t="shared" si="6477"/>
        <v>0</v>
      </c>
      <c r="O32865">
        <f t="shared" si="6478"/>
        <v>0</v>
      </c>
      <c r="P32865">
        <f t="shared" si="6479"/>
        <v>0</v>
      </c>
      <c r="Q32865">
        <f t="shared" si="6474"/>
        <v>0.8515625</v>
      </c>
      <c r="R32865">
        <f>Random!A32863</f>
        <v>0.4268318193494699</v>
      </c>
      <c r="T32865">
        <f t="shared" ca="1" si="6475"/>
        <v>-6.403215254829854E-2</v>
      </c>
      <c r="U32865">
        <f t="shared" ca="1" si="6481"/>
        <v>0</v>
      </c>
      <c r="V32865">
        <f t="shared" ca="1" si="6476"/>
        <v>0</v>
      </c>
    </row>
    <row r="32866" spans="6:22" x14ac:dyDescent="0.25">
      <c r="F32866">
        <f t="shared" si="6471"/>
        <v>32863</v>
      </c>
      <c r="G32866">
        <f t="shared" si="6482"/>
        <v>8.2157500000000008E-3</v>
      </c>
      <c r="H32866">
        <f t="shared" si="6472"/>
        <v>0</v>
      </c>
      <c r="I32866">
        <f t="shared" si="6480"/>
        <v>0</v>
      </c>
      <c r="J32866">
        <f t="shared" si="6483"/>
        <v>0</v>
      </c>
      <c r="L32866">
        <f t="shared" si="6473"/>
        <v>28863</v>
      </c>
      <c r="M32866">
        <f t="shared" si="6484"/>
        <v>7.2157499999999999E-3</v>
      </c>
      <c r="N32866">
        <f t="shared" si="6477"/>
        <v>0</v>
      </c>
      <c r="O32866">
        <f t="shared" si="6478"/>
        <v>0</v>
      </c>
      <c r="P32866">
        <f t="shared" si="6479"/>
        <v>0</v>
      </c>
      <c r="Q32866">
        <f t="shared" si="6474"/>
        <v>-0.8671875</v>
      </c>
      <c r="R32866">
        <f>Random!A32864</f>
        <v>-0.43279114031320298</v>
      </c>
      <c r="T32866">
        <f t="shared" ca="1" si="6475"/>
        <v>-1.7900234930171822E-2</v>
      </c>
      <c r="U32866">
        <f t="shared" ca="1" si="6481"/>
        <v>0</v>
      </c>
      <c r="V32866">
        <f t="shared" ca="1" si="6476"/>
        <v>0</v>
      </c>
    </row>
    <row r="32867" spans="6:22" x14ac:dyDescent="0.25">
      <c r="F32867">
        <f t="shared" si="6471"/>
        <v>32864</v>
      </c>
      <c r="G32867">
        <f t="shared" si="6482"/>
        <v>8.2159999999999993E-3</v>
      </c>
      <c r="H32867">
        <f t="shared" si="6472"/>
        <v>0</v>
      </c>
      <c r="I32867">
        <f t="shared" si="6480"/>
        <v>0</v>
      </c>
      <c r="J32867">
        <f t="shared" si="6483"/>
        <v>0</v>
      </c>
      <c r="L32867">
        <f t="shared" si="6473"/>
        <v>28864</v>
      </c>
      <c r="M32867">
        <f t="shared" si="6484"/>
        <v>7.2160000000000002E-3</v>
      </c>
      <c r="N32867">
        <f t="shared" si="6477"/>
        <v>0</v>
      </c>
      <c r="O32867">
        <f t="shared" si="6478"/>
        <v>0</v>
      </c>
      <c r="P32867">
        <f t="shared" si="6479"/>
        <v>0</v>
      </c>
      <c r="Q32867">
        <f t="shared" si="6474"/>
        <v>-0.3125</v>
      </c>
      <c r="R32867">
        <f>Random!A32865</f>
        <v>-0.15527599901191202</v>
      </c>
      <c r="T32867">
        <f t="shared" ca="1" si="6475"/>
        <v>3.6117660692138551E-2</v>
      </c>
      <c r="U32867">
        <f t="shared" ca="1" si="6481"/>
        <v>0</v>
      </c>
      <c r="V32867">
        <f t="shared" ca="1" si="6476"/>
        <v>0</v>
      </c>
    </row>
    <row r="32868" spans="6:22" x14ac:dyDescent="0.25">
      <c r="F32868">
        <f t="shared" si="6471"/>
        <v>32865</v>
      </c>
      <c r="G32868">
        <f t="shared" si="6482"/>
        <v>8.2162499999999996E-3</v>
      </c>
      <c r="H32868">
        <f t="shared" si="6472"/>
        <v>0</v>
      </c>
      <c r="I32868">
        <f t="shared" si="6480"/>
        <v>0</v>
      </c>
      <c r="J32868">
        <f t="shared" si="6483"/>
        <v>0</v>
      </c>
      <c r="L32868">
        <f t="shared" si="6473"/>
        <v>28865</v>
      </c>
      <c r="M32868">
        <f t="shared" si="6484"/>
        <v>7.2162499999999996E-3</v>
      </c>
      <c r="N32868">
        <f t="shared" si="6477"/>
        <v>0</v>
      </c>
      <c r="O32868">
        <f t="shared" si="6478"/>
        <v>0</v>
      </c>
      <c r="P32868">
        <f t="shared" si="6479"/>
        <v>0</v>
      </c>
      <c r="Q32868">
        <f t="shared" si="6474"/>
        <v>-0.140625</v>
      </c>
      <c r="R32868">
        <f>Random!A32866</f>
        <v>-6.9929701565473179E-2</v>
      </c>
      <c r="T32868">
        <f t="shared" ca="1" si="6475"/>
        <v>8.056811412681307E-2</v>
      </c>
      <c r="U32868">
        <f t="shared" ca="1" si="6481"/>
        <v>0</v>
      </c>
      <c r="V32868">
        <f t="shared" ca="1" si="6476"/>
        <v>0</v>
      </c>
    </row>
    <row r="32869" spans="6:22" x14ac:dyDescent="0.25">
      <c r="F32869">
        <f t="shared" si="6471"/>
        <v>32866</v>
      </c>
      <c r="G32869">
        <f t="shared" si="6482"/>
        <v>8.2164999999999998E-3</v>
      </c>
      <c r="H32869">
        <f t="shared" si="6472"/>
        <v>0</v>
      </c>
      <c r="I32869">
        <f t="shared" si="6480"/>
        <v>0</v>
      </c>
      <c r="J32869">
        <f t="shared" si="6483"/>
        <v>0</v>
      </c>
      <c r="L32869">
        <f t="shared" si="6473"/>
        <v>28866</v>
      </c>
      <c r="M32869">
        <f t="shared" si="6484"/>
        <v>7.2164999999999998E-3</v>
      </c>
      <c r="N32869">
        <f t="shared" si="6477"/>
        <v>0</v>
      </c>
      <c r="O32869">
        <f t="shared" si="6478"/>
        <v>0</v>
      </c>
      <c r="P32869">
        <f t="shared" si="6479"/>
        <v>0</v>
      </c>
      <c r="Q32869">
        <f t="shared" si="6474"/>
        <v>5.46875E-2</v>
      </c>
      <c r="R32869">
        <f>Random!A32867</f>
        <v>2.6326261345508306E-2</v>
      </c>
      <c r="T32869">
        <f t="shared" ca="1" si="6475"/>
        <v>0.10088996046651184</v>
      </c>
      <c r="U32869">
        <f t="shared" ca="1" si="6481"/>
        <v>0</v>
      </c>
      <c r="V32869">
        <f t="shared" ca="1" si="6476"/>
        <v>0</v>
      </c>
    </row>
    <row r="32870" spans="6:22" x14ac:dyDescent="0.25">
      <c r="F32870">
        <f t="shared" si="6471"/>
        <v>32867</v>
      </c>
      <c r="G32870">
        <f t="shared" si="6482"/>
        <v>8.2167500000000001E-3</v>
      </c>
      <c r="H32870">
        <f t="shared" si="6472"/>
        <v>0</v>
      </c>
      <c r="I32870">
        <f t="shared" si="6480"/>
        <v>0</v>
      </c>
      <c r="J32870">
        <f t="shared" si="6483"/>
        <v>0</v>
      </c>
      <c r="L32870">
        <f t="shared" si="6473"/>
        <v>28867</v>
      </c>
      <c r="M32870">
        <f t="shared" si="6484"/>
        <v>7.2167500000000001E-3</v>
      </c>
      <c r="N32870">
        <f t="shared" si="6477"/>
        <v>0</v>
      </c>
      <c r="O32870">
        <f t="shared" si="6478"/>
        <v>0</v>
      </c>
      <c r="P32870">
        <f t="shared" si="6479"/>
        <v>0</v>
      </c>
      <c r="Q32870">
        <f t="shared" si="6474"/>
        <v>-0.53125</v>
      </c>
      <c r="R32870">
        <f>Random!A32868</f>
        <v>-0.26568049858622589</v>
      </c>
      <c r="T32870">
        <f t="shared" ca="1" si="6475"/>
        <v>8.50167036767185E-2</v>
      </c>
      <c r="U32870">
        <f t="shared" ca="1" si="6481"/>
        <v>0</v>
      </c>
      <c r="V32870">
        <f t="shared" ca="1" si="6476"/>
        <v>0</v>
      </c>
    </row>
    <row r="32871" spans="6:22" x14ac:dyDescent="0.25">
      <c r="F32871">
        <f t="shared" si="6471"/>
        <v>32868</v>
      </c>
      <c r="G32871">
        <f t="shared" si="6482"/>
        <v>8.2170000000000003E-3</v>
      </c>
      <c r="H32871">
        <f t="shared" si="6472"/>
        <v>0</v>
      </c>
      <c r="I32871">
        <f t="shared" si="6480"/>
        <v>0</v>
      </c>
      <c r="J32871">
        <f t="shared" si="6483"/>
        <v>0</v>
      </c>
      <c r="L32871">
        <f t="shared" si="6473"/>
        <v>28868</v>
      </c>
      <c r="M32871">
        <f t="shared" si="6484"/>
        <v>7.2170000000000003E-3</v>
      </c>
      <c r="N32871">
        <f t="shared" si="6477"/>
        <v>0</v>
      </c>
      <c r="O32871">
        <f t="shared" si="6478"/>
        <v>0</v>
      </c>
      <c r="P32871">
        <f t="shared" si="6479"/>
        <v>0</v>
      </c>
      <c r="Q32871">
        <f t="shared" si="6474"/>
        <v>0.8984375</v>
      </c>
      <c r="R32871">
        <f>Random!A32869</f>
        <v>0.45065009302254477</v>
      </c>
      <c r="T32871">
        <f t="shared" ca="1" si="6475"/>
        <v>4.2890663791180839E-2</v>
      </c>
      <c r="U32871">
        <f t="shared" ca="1" si="6481"/>
        <v>0</v>
      </c>
      <c r="V32871">
        <f t="shared" ca="1" si="6476"/>
        <v>0</v>
      </c>
    </row>
    <row r="32872" spans="6:22" x14ac:dyDescent="0.25">
      <c r="F32872">
        <f t="shared" si="6471"/>
        <v>32869</v>
      </c>
      <c r="G32872">
        <f t="shared" si="6482"/>
        <v>8.2172500000000006E-3</v>
      </c>
      <c r="H32872">
        <f t="shared" si="6472"/>
        <v>0</v>
      </c>
      <c r="I32872">
        <f t="shared" si="6480"/>
        <v>0</v>
      </c>
      <c r="J32872">
        <f t="shared" si="6483"/>
        <v>0</v>
      </c>
      <c r="L32872">
        <f t="shared" si="6473"/>
        <v>28869</v>
      </c>
      <c r="M32872">
        <f t="shared" si="6484"/>
        <v>7.2172499999999997E-3</v>
      </c>
      <c r="N32872">
        <f t="shared" si="6477"/>
        <v>0</v>
      </c>
      <c r="O32872">
        <f t="shared" si="6478"/>
        <v>0</v>
      </c>
      <c r="P32872">
        <f t="shared" si="6479"/>
        <v>0</v>
      </c>
      <c r="Q32872">
        <f t="shared" si="6474"/>
        <v>-0.703125</v>
      </c>
      <c r="R32872">
        <f>Random!A32870</f>
        <v>-0.34998763186862658</v>
      </c>
      <c r="T32872">
        <f t="shared" ca="1" si="6475"/>
        <v>-1.5077484688854009E-2</v>
      </c>
      <c r="U32872">
        <f t="shared" ca="1" si="6481"/>
        <v>0</v>
      </c>
      <c r="V32872">
        <f t="shared" ca="1" si="6476"/>
        <v>0</v>
      </c>
    </row>
    <row r="32873" spans="6:22" x14ac:dyDescent="0.25">
      <c r="F32873">
        <f t="shared" si="6471"/>
        <v>32870</v>
      </c>
      <c r="G32873">
        <f t="shared" si="6482"/>
        <v>8.2175000000000008E-3</v>
      </c>
      <c r="H32873">
        <f t="shared" si="6472"/>
        <v>0</v>
      </c>
      <c r="I32873">
        <f t="shared" si="6480"/>
        <v>0</v>
      </c>
      <c r="J32873">
        <f t="shared" si="6483"/>
        <v>0</v>
      </c>
      <c r="L32873">
        <f t="shared" si="6473"/>
        <v>28870</v>
      </c>
      <c r="M32873">
        <f t="shared" si="6484"/>
        <v>7.2175E-3</v>
      </c>
      <c r="N32873">
        <f t="shared" si="6477"/>
        <v>0</v>
      </c>
      <c r="O32873">
        <f t="shared" si="6478"/>
        <v>0</v>
      </c>
      <c r="P32873">
        <f t="shared" si="6479"/>
        <v>0</v>
      </c>
      <c r="Q32873">
        <f t="shared" si="6474"/>
        <v>-0.65625</v>
      </c>
      <c r="R32873">
        <f>Random!A32871</f>
        <v>-0.32846214599572687</v>
      </c>
      <c r="T32873">
        <f t="shared" ca="1" si="6475"/>
        <v>-6.5472741788928993E-2</v>
      </c>
      <c r="U32873">
        <f t="shared" ca="1" si="6481"/>
        <v>0</v>
      </c>
      <c r="V32873">
        <f t="shared" ca="1" si="6476"/>
        <v>0</v>
      </c>
    </row>
    <row r="32874" spans="6:22" x14ac:dyDescent="0.25">
      <c r="F32874">
        <f t="shared" si="6471"/>
        <v>32871</v>
      </c>
      <c r="G32874">
        <f t="shared" si="6482"/>
        <v>8.2177499999999994E-3</v>
      </c>
      <c r="H32874">
        <f t="shared" si="6472"/>
        <v>0</v>
      </c>
      <c r="I32874">
        <f t="shared" si="6480"/>
        <v>0</v>
      </c>
      <c r="J32874">
        <f t="shared" si="6483"/>
        <v>0</v>
      </c>
      <c r="L32874">
        <f t="shared" si="6473"/>
        <v>28871</v>
      </c>
      <c r="M32874">
        <f t="shared" si="6484"/>
        <v>7.2177500000000002E-3</v>
      </c>
      <c r="N32874">
        <f t="shared" si="6477"/>
        <v>0</v>
      </c>
      <c r="O32874">
        <f t="shared" si="6478"/>
        <v>0</v>
      </c>
      <c r="P32874">
        <f t="shared" si="6479"/>
        <v>0</v>
      </c>
      <c r="Q32874">
        <f t="shared" si="6474"/>
        <v>-0.2109375</v>
      </c>
      <c r="R32874">
        <f>Random!A32872</f>
        <v>-0.10608686028551439</v>
      </c>
      <c r="T32874">
        <f t="shared" ca="1" si="6475"/>
        <v>-9.4217470481584936E-2</v>
      </c>
      <c r="U32874">
        <f t="shared" ca="1" si="6481"/>
        <v>0</v>
      </c>
      <c r="V32874">
        <f t="shared" ca="1" si="6476"/>
        <v>0</v>
      </c>
    </row>
    <row r="32875" spans="6:22" x14ac:dyDescent="0.25">
      <c r="F32875">
        <f t="shared" si="6471"/>
        <v>32872</v>
      </c>
      <c r="G32875">
        <f t="shared" si="6482"/>
        <v>8.2179999999999996E-3</v>
      </c>
      <c r="H32875">
        <f t="shared" si="6472"/>
        <v>0</v>
      </c>
      <c r="I32875">
        <f t="shared" si="6480"/>
        <v>0</v>
      </c>
      <c r="J32875">
        <f t="shared" si="6483"/>
        <v>0</v>
      </c>
      <c r="L32875">
        <f t="shared" si="6473"/>
        <v>28872</v>
      </c>
      <c r="M32875">
        <f t="shared" si="6484"/>
        <v>7.2179999999999996E-3</v>
      </c>
      <c r="N32875">
        <f t="shared" si="6477"/>
        <v>0</v>
      </c>
      <c r="O32875">
        <f t="shared" si="6478"/>
        <v>0</v>
      </c>
      <c r="P32875">
        <f t="shared" si="6479"/>
        <v>0</v>
      </c>
      <c r="Q32875">
        <f t="shared" si="6474"/>
        <v>7.8125E-2</v>
      </c>
      <c r="R32875">
        <f>Random!A32873</f>
        <v>3.9489705051475865E-2</v>
      </c>
      <c r="T32875">
        <f t="shared" ca="1" si="6475"/>
        <v>-8.9858323873469328E-2</v>
      </c>
      <c r="U32875">
        <f t="shared" ca="1" si="6481"/>
        <v>0</v>
      </c>
      <c r="V32875">
        <f t="shared" ca="1" si="6476"/>
        <v>0</v>
      </c>
    </row>
    <row r="32876" spans="6:22" x14ac:dyDescent="0.25">
      <c r="F32876">
        <f t="shared" si="6471"/>
        <v>32873</v>
      </c>
      <c r="G32876">
        <f t="shared" si="6482"/>
        <v>8.2182499999999999E-3</v>
      </c>
      <c r="H32876">
        <f t="shared" si="6472"/>
        <v>0</v>
      </c>
      <c r="I32876">
        <f t="shared" si="6480"/>
        <v>0</v>
      </c>
      <c r="J32876">
        <f t="shared" si="6483"/>
        <v>0</v>
      </c>
      <c r="L32876">
        <f t="shared" si="6473"/>
        <v>28873</v>
      </c>
      <c r="M32876">
        <f t="shared" si="6484"/>
        <v>7.2182499999999998E-3</v>
      </c>
      <c r="N32876">
        <f t="shared" si="6477"/>
        <v>0</v>
      </c>
      <c r="O32876">
        <f t="shared" si="6478"/>
        <v>0</v>
      </c>
      <c r="P32876">
        <f t="shared" si="6479"/>
        <v>0</v>
      </c>
      <c r="Q32876">
        <f t="shared" si="6474"/>
        <v>0.546875</v>
      </c>
      <c r="R32876">
        <f>Random!A32874</f>
        <v>0.27428708899877952</v>
      </c>
      <c r="T32876">
        <f t="shared" ca="1" si="6475"/>
        <v>-5.391270720143608E-2</v>
      </c>
      <c r="U32876">
        <f t="shared" ca="1" si="6481"/>
        <v>0</v>
      </c>
      <c r="V32876">
        <f t="shared" ca="1" si="6476"/>
        <v>0</v>
      </c>
    </row>
    <row r="32877" spans="6:22" x14ac:dyDescent="0.25">
      <c r="F32877">
        <f t="shared" si="6471"/>
        <v>32874</v>
      </c>
      <c r="G32877">
        <f t="shared" si="6482"/>
        <v>8.2185000000000001E-3</v>
      </c>
      <c r="H32877">
        <f t="shared" si="6472"/>
        <v>0</v>
      </c>
      <c r="I32877">
        <f t="shared" si="6480"/>
        <v>0</v>
      </c>
      <c r="J32877">
        <f t="shared" si="6483"/>
        <v>0</v>
      </c>
      <c r="L32877">
        <f t="shared" si="6473"/>
        <v>28874</v>
      </c>
      <c r="M32877">
        <f t="shared" si="6484"/>
        <v>7.2185000000000001E-3</v>
      </c>
      <c r="N32877">
        <f t="shared" si="6477"/>
        <v>0</v>
      </c>
      <c r="O32877">
        <f t="shared" si="6478"/>
        <v>0</v>
      </c>
      <c r="P32877">
        <f t="shared" si="6479"/>
        <v>0</v>
      </c>
      <c r="Q32877">
        <f t="shared" si="6474"/>
        <v>0.9921875</v>
      </c>
      <c r="R32877">
        <f>Random!A32875</f>
        <v>0.49797504510160473</v>
      </c>
      <c r="T32877">
        <f t="shared" ca="1" si="6475"/>
        <v>8.4655671101240058E-4</v>
      </c>
      <c r="U32877">
        <f t="shared" ca="1" si="6481"/>
        <v>0</v>
      </c>
      <c r="V32877">
        <f t="shared" ca="1" si="6476"/>
        <v>0</v>
      </c>
    </row>
    <row r="32878" spans="6:22" x14ac:dyDescent="0.25">
      <c r="F32878">
        <f t="shared" si="6471"/>
        <v>32875</v>
      </c>
      <c r="G32878">
        <f t="shared" si="6482"/>
        <v>8.2187500000000004E-3</v>
      </c>
      <c r="H32878">
        <f t="shared" si="6472"/>
        <v>0</v>
      </c>
      <c r="I32878">
        <f t="shared" si="6480"/>
        <v>0</v>
      </c>
      <c r="J32878">
        <f t="shared" si="6483"/>
        <v>0</v>
      </c>
      <c r="L32878">
        <f t="shared" si="6473"/>
        <v>28875</v>
      </c>
      <c r="M32878">
        <f t="shared" si="6484"/>
        <v>7.2187500000000003E-3</v>
      </c>
      <c r="N32878">
        <f t="shared" si="6477"/>
        <v>0</v>
      </c>
      <c r="O32878">
        <f t="shared" si="6478"/>
        <v>0</v>
      </c>
      <c r="P32878">
        <f t="shared" si="6479"/>
        <v>0</v>
      </c>
      <c r="Q32878">
        <f t="shared" si="6474"/>
        <v>0.3125</v>
      </c>
      <c r="R32878">
        <f>Random!A32876</f>
        <v>0.15470090008133153</v>
      </c>
      <c r="T32878">
        <f t="shared" ca="1" si="6475"/>
        <v>5.1791341664642554E-2</v>
      </c>
      <c r="U32878">
        <f t="shared" ca="1" si="6481"/>
        <v>0</v>
      </c>
      <c r="V32878">
        <f t="shared" ca="1" si="6476"/>
        <v>0</v>
      </c>
    </row>
    <row r="32879" spans="6:22" x14ac:dyDescent="0.25">
      <c r="F32879">
        <f t="shared" si="6471"/>
        <v>32876</v>
      </c>
      <c r="G32879">
        <f t="shared" si="6482"/>
        <v>8.2190000000000006E-3</v>
      </c>
      <c r="H32879">
        <f t="shared" si="6472"/>
        <v>0</v>
      </c>
      <c r="I32879">
        <f t="shared" si="6480"/>
        <v>0</v>
      </c>
      <c r="J32879">
        <f t="shared" si="6483"/>
        <v>0</v>
      </c>
      <c r="L32879">
        <f t="shared" si="6473"/>
        <v>28876</v>
      </c>
      <c r="M32879">
        <f t="shared" si="6484"/>
        <v>7.2189999999999997E-3</v>
      </c>
      <c r="N32879">
        <f t="shared" si="6477"/>
        <v>0</v>
      </c>
      <c r="O32879">
        <f t="shared" si="6478"/>
        <v>0</v>
      </c>
      <c r="P32879">
        <f t="shared" si="6479"/>
        <v>0</v>
      </c>
      <c r="Q32879">
        <f t="shared" si="6474"/>
        <v>7.8125E-2</v>
      </c>
      <c r="R32879">
        <f>Random!A32877</f>
        <v>3.8075521085529695E-2</v>
      </c>
      <c r="T32879">
        <f t="shared" ca="1" si="6475"/>
        <v>8.5194396832687189E-2</v>
      </c>
      <c r="U32879">
        <f t="shared" ca="1" si="6481"/>
        <v>0</v>
      </c>
      <c r="V32879">
        <f t="shared" ca="1" si="6476"/>
        <v>0</v>
      </c>
    </row>
    <row r="32880" spans="6:22" x14ac:dyDescent="0.25">
      <c r="F32880">
        <f t="shared" si="6471"/>
        <v>32877</v>
      </c>
      <c r="G32880">
        <f t="shared" si="6482"/>
        <v>8.2192500000000009E-3</v>
      </c>
      <c r="H32880">
        <f t="shared" si="6472"/>
        <v>0</v>
      </c>
      <c r="I32880">
        <f t="shared" si="6480"/>
        <v>0</v>
      </c>
      <c r="J32880">
        <f t="shared" si="6483"/>
        <v>0</v>
      </c>
      <c r="L32880">
        <f t="shared" si="6473"/>
        <v>28877</v>
      </c>
      <c r="M32880">
        <f t="shared" si="6484"/>
        <v>7.21925E-3</v>
      </c>
      <c r="N32880">
        <f t="shared" si="6477"/>
        <v>0</v>
      </c>
      <c r="O32880">
        <f t="shared" si="6478"/>
        <v>0</v>
      </c>
      <c r="P32880">
        <f t="shared" si="6479"/>
        <v>0</v>
      </c>
      <c r="Q32880">
        <f t="shared" si="6474"/>
        <v>-0.5078125</v>
      </c>
      <c r="R32880">
        <f>Random!A32878</f>
        <v>-0.25207244462606093</v>
      </c>
      <c r="T32880">
        <f t="shared" ca="1" si="6475"/>
        <v>8.8332302141228072E-2</v>
      </c>
      <c r="U32880">
        <f t="shared" ca="1" si="6481"/>
        <v>0</v>
      </c>
      <c r="V32880">
        <f t="shared" ca="1" si="6476"/>
        <v>0</v>
      </c>
    </row>
    <row r="32881" spans="6:22" x14ac:dyDescent="0.25">
      <c r="F32881">
        <f t="shared" si="6471"/>
        <v>32878</v>
      </c>
      <c r="G32881">
        <f t="shared" si="6482"/>
        <v>8.2194999999999994E-3</v>
      </c>
      <c r="H32881">
        <f t="shared" si="6472"/>
        <v>0</v>
      </c>
      <c r="I32881">
        <f t="shared" si="6480"/>
        <v>0</v>
      </c>
      <c r="J32881">
        <f t="shared" si="6483"/>
        <v>0</v>
      </c>
      <c r="L32881">
        <f t="shared" si="6473"/>
        <v>28878</v>
      </c>
      <c r="M32881">
        <f t="shared" si="6484"/>
        <v>7.2195000000000002E-3</v>
      </c>
      <c r="N32881">
        <f t="shared" si="6477"/>
        <v>0</v>
      </c>
      <c r="O32881">
        <f t="shared" si="6478"/>
        <v>0</v>
      </c>
      <c r="P32881">
        <f t="shared" si="6479"/>
        <v>0</v>
      </c>
      <c r="Q32881">
        <f t="shared" si="6474"/>
        <v>0.6015625</v>
      </c>
      <c r="R32881">
        <f>Random!A32879</f>
        <v>0.30050960847969022</v>
      </c>
      <c r="T32881">
        <f t="shared" ca="1" si="6475"/>
        <v>6.3467750311411414E-2</v>
      </c>
      <c r="U32881">
        <f t="shared" ca="1" si="6481"/>
        <v>0</v>
      </c>
      <c r="V32881">
        <f t="shared" ca="1" si="6476"/>
        <v>0</v>
      </c>
    </row>
    <row r="32882" spans="6:22" x14ac:dyDescent="0.25">
      <c r="F32882">
        <f t="shared" si="6471"/>
        <v>32879</v>
      </c>
      <c r="G32882">
        <f t="shared" si="6482"/>
        <v>8.2197499999999996E-3</v>
      </c>
      <c r="H32882">
        <f t="shared" si="6472"/>
        <v>0</v>
      </c>
      <c r="I32882">
        <f t="shared" si="6480"/>
        <v>0</v>
      </c>
      <c r="J32882">
        <f t="shared" si="6483"/>
        <v>0</v>
      </c>
      <c r="L32882">
        <f t="shared" si="6473"/>
        <v>28879</v>
      </c>
      <c r="M32882">
        <f t="shared" si="6484"/>
        <v>7.2197499999999996E-3</v>
      </c>
      <c r="N32882">
        <f t="shared" si="6477"/>
        <v>0</v>
      </c>
      <c r="O32882">
        <f t="shared" si="6478"/>
        <v>0</v>
      </c>
      <c r="P32882">
        <f t="shared" si="6479"/>
        <v>0</v>
      </c>
      <c r="Q32882">
        <f t="shared" si="6474"/>
        <v>-0.4609375</v>
      </c>
      <c r="R32882">
        <f>Random!A32880</f>
        <v>-0.22974821036842785</v>
      </c>
      <c r="T32882">
        <f t="shared" ca="1" si="6475"/>
        <v>1.7427539454362786E-2</v>
      </c>
      <c r="U32882">
        <f t="shared" ca="1" si="6481"/>
        <v>0</v>
      </c>
      <c r="V32882">
        <f t="shared" ca="1" si="6476"/>
        <v>0</v>
      </c>
    </row>
    <row r="32883" spans="6:22" x14ac:dyDescent="0.25">
      <c r="F32883">
        <f t="shared" si="6471"/>
        <v>32880</v>
      </c>
      <c r="G32883">
        <f t="shared" si="6482"/>
        <v>8.2199999999999999E-3</v>
      </c>
      <c r="H32883">
        <f t="shared" si="6472"/>
        <v>0</v>
      </c>
      <c r="I32883">
        <f t="shared" si="6480"/>
        <v>0</v>
      </c>
      <c r="J32883">
        <f t="shared" si="6483"/>
        <v>0</v>
      </c>
      <c r="L32883">
        <f t="shared" si="6473"/>
        <v>28880</v>
      </c>
      <c r="M32883">
        <f t="shared" si="6484"/>
        <v>7.2199999999999999E-3</v>
      </c>
      <c r="N32883">
        <f t="shared" si="6477"/>
        <v>0</v>
      </c>
      <c r="O32883">
        <f t="shared" si="6478"/>
        <v>0</v>
      </c>
      <c r="P32883">
        <f t="shared" si="6479"/>
        <v>0</v>
      </c>
      <c r="Q32883">
        <f t="shared" si="6474"/>
        <v>0.3359375</v>
      </c>
      <c r="R32883">
        <f>Random!A32881</f>
        <v>0.16823858506071021</v>
      </c>
      <c r="T32883">
        <f t="shared" ca="1" si="6475"/>
        <v>-3.3468201547311512E-2</v>
      </c>
      <c r="U32883">
        <f t="shared" ca="1" si="6481"/>
        <v>0</v>
      </c>
      <c r="V32883">
        <f t="shared" ca="1" si="6476"/>
        <v>0</v>
      </c>
    </row>
    <row r="32884" spans="6:22" x14ac:dyDescent="0.25">
      <c r="F32884">
        <f t="shared" si="6471"/>
        <v>32881</v>
      </c>
      <c r="G32884">
        <f t="shared" si="6482"/>
        <v>8.2202500000000001E-3</v>
      </c>
      <c r="H32884">
        <f t="shared" si="6472"/>
        <v>0</v>
      </c>
      <c r="I32884">
        <f t="shared" si="6480"/>
        <v>0</v>
      </c>
      <c r="J32884">
        <f t="shared" si="6483"/>
        <v>0</v>
      </c>
      <c r="L32884">
        <f t="shared" si="6473"/>
        <v>28881</v>
      </c>
      <c r="M32884">
        <f t="shared" si="6484"/>
        <v>7.2202500000000001E-3</v>
      </c>
      <c r="N32884">
        <f t="shared" si="6477"/>
        <v>0</v>
      </c>
      <c r="O32884">
        <f t="shared" si="6478"/>
        <v>0</v>
      </c>
      <c r="P32884">
        <f t="shared" si="6479"/>
        <v>0</v>
      </c>
      <c r="Q32884">
        <f t="shared" si="6474"/>
        <v>0.7265625</v>
      </c>
      <c r="R32884">
        <f>Random!A32882</f>
        <v>0.36401897861348664</v>
      </c>
      <c r="T32884">
        <f t="shared" ca="1" si="6475"/>
        <v>-7.4771549339023066E-2</v>
      </c>
      <c r="U32884">
        <f t="shared" ca="1" si="6481"/>
        <v>0</v>
      </c>
      <c r="V32884">
        <f t="shared" ca="1" si="6476"/>
        <v>0</v>
      </c>
    </row>
    <row r="32885" spans="6:22" x14ac:dyDescent="0.25">
      <c r="F32885">
        <f t="shared" si="6471"/>
        <v>32882</v>
      </c>
      <c r="G32885">
        <f t="shared" si="6482"/>
        <v>8.2205000000000004E-3</v>
      </c>
      <c r="H32885">
        <f t="shared" si="6472"/>
        <v>0</v>
      </c>
      <c r="I32885">
        <f t="shared" si="6480"/>
        <v>0</v>
      </c>
      <c r="J32885">
        <f t="shared" si="6483"/>
        <v>0</v>
      </c>
      <c r="L32885">
        <f t="shared" si="6473"/>
        <v>28882</v>
      </c>
      <c r="M32885">
        <f t="shared" si="6484"/>
        <v>7.2205000000000004E-3</v>
      </c>
      <c r="N32885">
        <f t="shared" si="6477"/>
        <v>0</v>
      </c>
      <c r="O32885">
        <f t="shared" si="6478"/>
        <v>0</v>
      </c>
      <c r="P32885">
        <f t="shared" si="6479"/>
        <v>0</v>
      </c>
      <c r="Q32885">
        <f t="shared" si="6474"/>
        <v>1.5625E-2</v>
      </c>
      <c r="R32885">
        <f>Random!A32883</f>
        <v>6.5194395303691532E-3</v>
      </c>
      <c r="T32885">
        <f t="shared" ca="1" si="6475"/>
        <v>-9.2805725087066568E-2</v>
      </c>
      <c r="U32885">
        <f t="shared" ca="1" si="6481"/>
        <v>0</v>
      </c>
      <c r="V32885">
        <f t="shared" ca="1" si="6476"/>
        <v>0</v>
      </c>
    </row>
    <row r="32886" spans="6:22" x14ac:dyDescent="0.25">
      <c r="F32886">
        <f t="shared" si="6471"/>
        <v>32883</v>
      </c>
      <c r="G32886">
        <f t="shared" si="6482"/>
        <v>8.2207500000000006E-3</v>
      </c>
      <c r="H32886">
        <f t="shared" si="6472"/>
        <v>0</v>
      </c>
      <c r="I32886">
        <f t="shared" si="6480"/>
        <v>0</v>
      </c>
      <c r="J32886">
        <f t="shared" si="6483"/>
        <v>0</v>
      </c>
      <c r="L32886">
        <f t="shared" si="6473"/>
        <v>28883</v>
      </c>
      <c r="M32886">
        <f t="shared" si="6484"/>
        <v>7.2207499999999997E-3</v>
      </c>
      <c r="N32886">
        <f t="shared" si="6477"/>
        <v>0</v>
      </c>
      <c r="O32886">
        <f t="shared" si="6478"/>
        <v>0</v>
      </c>
      <c r="P32886">
        <f t="shared" si="6479"/>
        <v>0</v>
      </c>
      <c r="Q32886">
        <f t="shared" si="6474"/>
        <v>-0.7421875</v>
      </c>
      <c r="R32886">
        <f>Random!A32884</f>
        <v>-0.37087456051840795</v>
      </c>
      <c r="T32886">
        <f t="shared" ca="1" si="6475"/>
        <v>-8.0436988496343606E-2</v>
      </c>
      <c r="U32886">
        <f t="shared" ca="1" si="6481"/>
        <v>0</v>
      </c>
      <c r="V32886">
        <f t="shared" ca="1" si="6476"/>
        <v>0</v>
      </c>
    </row>
    <row r="32887" spans="6:22" x14ac:dyDescent="0.25">
      <c r="F32887">
        <f t="shared" si="6471"/>
        <v>32884</v>
      </c>
      <c r="G32887">
        <f t="shared" si="6482"/>
        <v>8.2209999999999991E-3</v>
      </c>
      <c r="H32887">
        <f t="shared" si="6472"/>
        <v>0</v>
      </c>
      <c r="I32887">
        <f t="shared" si="6480"/>
        <v>0</v>
      </c>
      <c r="J32887">
        <f t="shared" si="6483"/>
        <v>0</v>
      </c>
      <c r="L32887">
        <f t="shared" si="6473"/>
        <v>28884</v>
      </c>
      <c r="M32887">
        <f t="shared" si="6484"/>
        <v>7.221E-3</v>
      </c>
      <c r="N32887">
        <f t="shared" si="6477"/>
        <v>0</v>
      </c>
      <c r="O32887">
        <f t="shared" si="6478"/>
        <v>0</v>
      </c>
      <c r="P32887">
        <f t="shared" si="6479"/>
        <v>0</v>
      </c>
      <c r="Q32887">
        <f t="shared" si="6474"/>
        <v>-9.375E-2</v>
      </c>
      <c r="R32887">
        <f>Random!A32885</f>
        <v>-4.5833552030621338E-2</v>
      </c>
      <c r="T32887">
        <f t="shared" ca="1" si="6475"/>
        <v>-3.8532317971244387E-2</v>
      </c>
      <c r="U32887">
        <f t="shared" ca="1" si="6481"/>
        <v>0</v>
      </c>
      <c r="V32887">
        <f t="shared" ca="1" si="6476"/>
        <v>0</v>
      </c>
    </row>
    <row r="32888" spans="6:22" x14ac:dyDescent="0.25">
      <c r="F32888">
        <f t="shared" si="6471"/>
        <v>32885</v>
      </c>
      <c r="G32888">
        <f t="shared" si="6482"/>
        <v>8.2212499999999994E-3</v>
      </c>
      <c r="H32888">
        <f t="shared" si="6472"/>
        <v>0</v>
      </c>
      <c r="I32888">
        <f t="shared" si="6480"/>
        <v>0</v>
      </c>
      <c r="J32888">
        <f t="shared" si="6483"/>
        <v>0</v>
      </c>
      <c r="L32888">
        <f t="shared" si="6473"/>
        <v>28885</v>
      </c>
      <c r="M32888">
        <f t="shared" si="6484"/>
        <v>7.2212500000000002E-3</v>
      </c>
      <c r="N32888">
        <f t="shared" si="6477"/>
        <v>0</v>
      </c>
      <c r="O32888">
        <f t="shared" si="6478"/>
        <v>0</v>
      </c>
      <c r="P32888">
        <f t="shared" si="6479"/>
        <v>0</v>
      </c>
      <c r="Q32888">
        <f t="shared" si="6474"/>
        <v>0.34375</v>
      </c>
      <c r="R32888">
        <f>Random!A32886</f>
        <v>0.17196181983861292</v>
      </c>
      <c r="T32888">
        <f t="shared" ca="1" si="6475"/>
        <v>1.4317138121482133E-2</v>
      </c>
      <c r="U32888">
        <f t="shared" ca="1" si="6481"/>
        <v>0</v>
      </c>
      <c r="V32888">
        <f t="shared" ca="1" si="6476"/>
        <v>0</v>
      </c>
    </row>
    <row r="32889" spans="6:22" x14ac:dyDescent="0.25">
      <c r="F32889">
        <f t="shared" si="6471"/>
        <v>32886</v>
      </c>
      <c r="G32889">
        <f t="shared" si="6482"/>
        <v>8.2214999999999996E-3</v>
      </c>
      <c r="H32889">
        <f t="shared" si="6472"/>
        <v>0</v>
      </c>
      <c r="I32889">
        <f t="shared" si="6480"/>
        <v>0</v>
      </c>
      <c r="J32889">
        <f t="shared" si="6483"/>
        <v>0</v>
      </c>
      <c r="L32889">
        <f t="shared" si="6473"/>
        <v>28886</v>
      </c>
      <c r="M32889">
        <f t="shared" si="6484"/>
        <v>7.2214999999999996E-3</v>
      </c>
      <c r="N32889">
        <f t="shared" si="6477"/>
        <v>0</v>
      </c>
      <c r="O32889">
        <f t="shared" si="6478"/>
        <v>0</v>
      </c>
      <c r="P32889">
        <f t="shared" si="6479"/>
        <v>0</v>
      </c>
      <c r="Q32889">
        <f t="shared" si="6474"/>
        <v>-0.4609375</v>
      </c>
      <c r="R32889">
        <f>Random!A32887</f>
        <v>-0.2319835855359178</v>
      </c>
      <c r="T32889">
        <f t="shared" ca="1" si="6475"/>
        <v>6.0718324632386945E-2</v>
      </c>
      <c r="U32889">
        <f t="shared" ca="1" si="6481"/>
        <v>0</v>
      </c>
      <c r="V32889">
        <f t="shared" ca="1" si="6476"/>
        <v>0</v>
      </c>
    </row>
    <row r="32890" spans="6:22" x14ac:dyDescent="0.25">
      <c r="F32890">
        <f t="shared" si="6471"/>
        <v>32887</v>
      </c>
      <c r="G32890">
        <f t="shared" si="6482"/>
        <v>8.2217499999999999E-3</v>
      </c>
      <c r="H32890">
        <f t="shared" si="6472"/>
        <v>0</v>
      </c>
      <c r="I32890">
        <f t="shared" si="6480"/>
        <v>0</v>
      </c>
      <c r="J32890">
        <f t="shared" si="6483"/>
        <v>0</v>
      </c>
      <c r="L32890">
        <f t="shared" si="6473"/>
        <v>28887</v>
      </c>
      <c r="M32890">
        <f t="shared" si="6484"/>
        <v>7.2217499999999999E-3</v>
      </c>
      <c r="N32890">
        <f t="shared" si="6477"/>
        <v>0</v>
      </c>
      <c r="O32890">
        <f t="shared" si="6478"/>
        <v>0</v>
      </c>
      <c r="P32890">
        <f t="shared" si="6479"/>
        <v>0</v>
      </c>
      <c r="Q32890">
        <f t="shared" si="6474"/>
        <v>-0.375</v>
      </c>
      <c r="R32890">
        <f>Random!A32888</f>
        <v>-0.18674301940042515</v>
      </c>
      <c r="T32890">
        <f t="shared" ca="1" si="6475"/>
        <v>8.5271184237053141E-2</v>
      </c>
      <c r="U32890">
        <f t="shared" ca="1" si="6481"/>
        <v>0</v>
      </c>
      <c r="V32890">
        <f t="shared" ca="1" si="6476"/>
        <v>0</v>
      </c>
    </row>
    <row r="32891" spans="6:22" x14ac:dyDescent="0.25">
      <c r="F32891">
        <f t="shared" si="6471"/>
        <v>32888</v>
      </c>
      <c r="G32891">
        <f t="shared" si="6482"/>
        <v>8.2220000000000001E-3</v>
      </c>
      <c r="H32891">
        <f t="shared" si="6472"/>
        <v>0</v>
      </c>
      <c r="I32891">
        <f t="shared" si="6480"/>
        <v>0</v>
      </c>
      <c r="J32891">
        <f t="shared" si="6483"/>
        <v>0</v>
      </c>
      <c r="L32891">
        <f t="shared" si="6473"/>
        <v>28888</v>
      </c>
      <c r="M32891">
        <f t="shared" si="6484"/>
        <v>7.2220000000000001E-3</v>
      </c>
      <c r="N32891">
        <f t="shared" si="6477"/>
        <v>0</v>
      </c>
      <c r="O32891">
        <f t="shared" si="6478"/>
        <v>0</v>
      </c>
      <c r="P32891">
        <f t="shared" si="6479"/>
        <v>0</v>
      </c>
      <c r="Q32891">
        <f t="shared" si="6474"/>
        <v>-0.8046875</v>
      </c>
      <c r="R32891">
        <f>Random!A32889</f>
        <v>-0.40272672325616421</v>
      </c>
      <c r="T32891">
        <f t="shared" ca="1" si="6475"/>
        <v>8.3411910610558929E-2</v>
      </c>
      <c r="U32891">
        <f t="shared" ca="1" si="6481"/>
        <v>0</v>
      </c>
      <c r="V32891">
        <f t="shared" ca="1" si="6476"/>
        <v>0</v>
      </c>
    </row>
    <row r="32892" spans="6:22" x14ac:dyDescent="0.25">
      <c r="F32892">
        <f t="shared" si="6471"/>
        <v>32889</v>
      </c>
      <c r="G32892">
        <f t="shared" si="6482"/>
        <v>8.2222500000000004E-3</v>
      </c>
      <c r="H32892">
        <f t="shared" si="6472"/>
        <v>0</v>
      </c>
      <c r="I32892">
        <f t="shared" si="6480"/>
        <v>0</v>
      </c>
      <c r="J32892">
        <f t="shared" si="6483"/>
        <v>0</v>
      </c>
      <c r="L32892">
        <f t="shared" si="6473"/>
        <v>28889</v>
      </c>
      <c r="M32892">
        <f t="shared" si="6484"/>
        <v>7.2222500000000004E-3</v>
      </c>
      <c r="N32892">
        <f t="shared" si="6477"/>
        <v>0</v>
      </c>
      <c r="O32892">
        <f t="shared" si="6478"/>
        <v>0</v>
      </c>
      <c r="P32892">
        <f t="shared" si="6479"/>
        <v>0</v>
      </c>
      <c r="Q32892">
        <f t="shared" si="6474"/>
        <v>0.7578125</v>
      </c>
      <c r="R32892">
        <f>Random!A32890</f>
        <v>0.37925279169972004</v>
      </c>
      <c r="T32892">
        <f t="shared" ca="1" si="6475"/>
        <v>5.319930815750451E-2</v>
      </c>
      <c r="U32892">
        <f t="shared" ca="1" si="6481"/>
        <v>0</v>
      </c>
      <c r="V32892">
        <f t="shared" ca="1" si="6476"/>
        <v>0</v>
      </c>
    </row>
    <row r="32893" spans="6:22" x14ac:dyDescent="0.25">
      <c r="F32893">
        <f t="shared" si="6471"/>
        <v>32890</v>
      </c>
      <c r="G32893">
        <f t="shared" si="6482"/>
        <v>8.2225000000000006E-3</v>
      </c>
      <c r="H32893">
        <f t="shared" si="6472"/>
        <v>0</v>
      </c>
      <c r="I32893">
        <f t="shared" si="6480"/>
        <v>0</v>
      </c>
      <c r="J32893">
        <f t="shared" si="6483"/>
        <v>0</v>
      </c>
      <c r="L32893">
        <f t="shared" si="6473"/>
        <v>28890</v>
      </c>
      <c r="M32893">
        <f t="shared" si="6484"/>
        <v>7.2224999999999998E-3</v>
      </c>
      <c r="N32893">
        <f t="shared" si="6477"/>
        <v>0</v>
      </c>
      <c r="O32893">
        <f t="shared" si="6478"/>
        <v>0</v>
      </c>
      <c r="P32893">
        <f t="shared" si="6479"/>
        <v>0</v>
      </c>
      <c r="Q32893">
        <f t="shared" si="6474"/>
        <v>0.28125</v>
      </c>
      <c r="R32893">
        <f>Random!A32891</f>
        <v>0.139612025363819</v>
      </c>
      <c r="T32893">
        <f t="shared" ca="1" si="6475"/>
        <v>2.3168973794619845E-3</v>
      </c>
      <c r="U32893">
        <f t="shared" ca="1" si="6481"/>
        <v>0</v>
      </c>
      <c r="V32893">
        <f t="shared" ca="1" si="6476"/>
        <v>0</v>
      </c>
    </row>
    <row r="32894" spans="6:22" x14ac:dyDescent="0.25">
      <c r="F32894">
        <f t="shared" ref="F32894:F32957" si="6485">F32893+1</f>
        <v>32891</v>
      </c>
      <c r="G32894">
        <f t="shared" si="6482"/>
        <v>8.2227499999999992E-3</v>
      </c>
      <c r="H32894">
        <f t="shared" ref="H32894:H32957" si="6486">IF(AND(0&lt;=F32894, F32894&lt;=$D$10),2*PI()*($D$8+$D$5*G32894/(2*$D$6))*G32894,0)</f>
        <v>0</v>
      </c>
      <c r="I32894">
        <f t="shared" si="6480"/>
        <v>0</v>
      </c>
      <c r="J32894">
        <f t="shared" si="6483"/>
        <v>0</v>
      </c>
      <c r="L32894">
        <f t="shared" ref="L32894:L32957" si="6487">L32893+1</f>
        <v>28891</v>
      </c>
      <c r="M32894">
        <f t="shared" si="6484"/>
        <v>7.22275E-3</v>
      </c>
      <c r="N32894">
        <f t="shared" si="6477"/>
        <v>0</v>
      </c>
      <c r="O32894">
        <f t="shared" si="6478"/>
        <v>0</v>
      </c>
      <c r="P32894">
        <f t="shared" si="6479"/>
        <v>0</v>
      </c>
      <c r="Q32894">
        <f t="shared" ref="Q32894:Q32957" si="6488">ROUND((O32894+$D$13*R32894)*$D$3,0)/($D$3)</f>
        <v>-0.953125</v>
      </c>
      <c r="R32894">
        <f>Random!A32892</f>
        <v>-0.47583419023613682</v>
      </c>
      <c r="T32894">
        <f t="shared" ref="T32894:T32957" ca="1" si="6489">IF(F32894&lt;$D$10,0,IFERROR(CORREL(OFFSET($J$3,0,0,$D$10,1),OFFSET($Q$3,F32894-$D$10,0,$D$10,1)),0))</f>
        <v>-4.8874994708265618E-2</v>
      </c>
      <c r="U32894">
        <f t="shared" ca="1" si="6481"/>
        <v>0</v>
      </c>
      <c r="V32894">
        <f t="shared" ref="V32894:V32957" ca="1" si="6490">U32894*G32894</f>
        <v>0</v>
      </c>
    </row>
    <row r="32895" spans="6:22" x14ac:dyDescent="0.25">
      <c r="F32895">
        <f t="shared" si="6485"/>
        <v>32892</v>
      </c>
      <c r="G32895">
        <f t="shared" si="6482"/>
        <v>8.2229999999999994E-3</v>
      </c>
      <c r="H32895">
        <f t="shared" si="6486"/>
        <v>0</v>
      </c>
      <c r="I32895">
        <f t="shared" si="6480"/>
        <v>0</v>
      </c>
      <c r="J32895">
        <f t="shared" si="6483"/>
        <v>0</v>
      </c>
      <c r="L32895">
        <f t="shared" si="6487"/>
        <v>28892</v>
      </c>
      <c r="M32895">
        <f t="shared" si="6484"/>
        <v>7.2230000000000003E-3</v>
      </c>
      <c r="N32895">
        <f t="shared" si="6477"/>
        <v>0</v>
      </c>
      <c r="O32895">
        <f t="shared" si="6478"/>
        <v>0</v>
      </c>
      <c r="P32895">
        <f t="shared" si="6479"/>
        <v>0</v>
      </c>
      <c r="Q32895">
        <f t="shared" si="6488"/>
        <v>0.4765625</v>
      </c>
      <c r="R32895">
        <f>Random!A32893</f>
        <v>0.23634078584767915</v>
      </c>
      <c r="T32895">
        <f t="shared" ca="1" si="6489"/>
        <v>-8.2778432926559287E-2</v>
      </c>
      <c r="U32895">
        <f t="shared" ca="1" si="6481"/>
        <v>0</v>
      </c>
      <c r="V32895">
        <f t="shared" ca="1" si="6490"/>
        <v>0</v>
      </c>
    </row>
    <row r="32896" spans="6:22" x14ac:dyDescent="0.25">
      <c r="F32896">
        <f t="shared" si="6485"/>
        <v>32893</v>
      </c>
      <c r="G32896">
        <f t="shared" si="6482"/>
        <v>8.2232499999999997E-3</v>
      </c>
      <c r="H32896">
        <f t="shared" si="6486"/>
        <v>0</v>
      </c>
      <c r="I32896">
        <f t="shared" si="6480"/>
        <v>0</v>
      </c>
      <c r="J32896">
        <f t="shared" si="6483"/>
        <v>0</v>
      </c>
      <c r="L32896">
        <f t="shared" si="6487"/>
        <v>28893</v>
      </c>
      <c r="M32896">
        <f t="shared" si="6484"/>
        <v>7.2232499999999996E-3</v>
      </c>
      <c r="N32896">
        <f t="shared" si="6477"/>
        <v>0</v>
      </c>
      <c r="O32896">
        <f t="shared" si="6478"/>
        <v>0</v>
      </c>
      <c r="P32896">
        <f t="shared" si="6479"/>
        <v>0</v>
      </c>
      <c r="Q32896">
        <f t="shared" si="6488"/>
        <v>-0.5546875</v>
      </c>
      <c r="R32896">
        <f>Random!A32894</f>
        <v>-0.27646646404287378</v>
      </c>
      <c r="T32896">
        <f t="shared" ca="1" si="6489"/>
        <v>-8.7983044441625219E-2</v>
      </c>
      <c r="U32896">
        <f t="shared" ca="1" si="6481"/>
        <v>0</v>
      </c>
      <c r="V32896">
        <f t="shared" ca="1" si="6490"/>
        <v>0</v>
      </c>
    </row>
    <row r="32897" spans="6:22" x14ac:dyDescent="0.25">
      <c r="F32897">
        <f t="shared" si="6485"/>
        <v>32894</v>
      </c>
      <c r="G32897">
        <f t="shared" si="6482"/>
        <v>8.2234999999999999E-3</v>
      </c>
      <c r="H32897">
        <f t="shared" si="6486"/>
        <v>0</v>
      </c>
      <c r="I32897">
        <f t="shared" si="6480"/>
        <v>0</v>
      </c>
      <c r="J32897">
        <f t="shared" si="6483"/>
        <v>0</v>
      </c>
      <c r="L32897">
        <f t="shared" si="6487"/>
        <v>28894</v>
      </c>
      <c r="M32897">
        <f t="shared" si="6484"/>
        <v>7.2234999999999999E-3</v>
      </c>
      <c r="N32897">
        <f t="shared" si="6477"/>
        <v>0</v>
      </c>
      <c r="O32897">
        <f t="shared" si="6478"/>
        <v>0</v>
      </c>
      <c r="P32897">
        <f t="shared" si="6479"/>
        <v>0</v>
      </c>
      <c r="Q32897">
        <f t="shared" si="6488"/>
        <v>0.1015625</v>
      </c>
      <c r="R32897">
        <f>Random!A32895</f>
        <v>5.1584094237804412E-2</v>
      </c>
      <c r="T32897">
        <f t="shared" ca="1" si="6489"/>
        <v>-6.0350197683248154E-2</v>
      </c>
      <c r="U32897">
        <f t="shared" ca="1" si="6481"/>
        <v>0</v>
      </c>
      <c r="V32897">
        <f t="shared" ca="1" si="6490"/>
        <v>0</v>
      </c>
    </row>
    <row r="32898" spans="6:22" x14ac:dyDescent="0.25">
      <c r="F32898">
        <f t="shared" si="6485"/>
        <v>32895</v>
      </c>
      <c r="G32898">
        <f t="shared" si="6482"/>
        <v>8.2237500000000002E-3</v>
      </c>
      <c r="H32898">
        <f t="shared" si="6486"/>
        <v>0</v>
      </c>
      <c r="I32898">
        <f t="shared" si="6480"/>
        <v>0</v>
      </c>
      <c r="J32898">
        <f t="shared" si="6483"/>
        <v>0</v>
      </c>
      <c r="L32898">
        <f t="shared" si="6487"/>
        <v>28895</v>
      </c>
      <c r="M32898">
        <f t="shared" si="6484"/>
        <v>7.2237500000000001E-3</v>
      </c>
      <c r="N32898">
        <f t="shared" si="6477"/>
        <v>0</v>
      </c>
      <c r="O32898">
        <f t="shared" si="6478"/>
        <v>0</v>
      </c>
      <c r="P32898">
        <f t="shared" si="6479"/>
        <v>0</v>
      </c>
      <c r="Q32898">
        <f t="shared" si="6488"/>
        <v>-3.90625E-2</v>
      </c>
      <c r="R32898">
        <f>Random!A32896</f>
        <v>-2.1227538882196972E-2</v>
      </c>
      <c r="T32898">
        <f t="shared" ca="1" si="6489"/>
        <v>-1.0478189092819985E-2</v>
      </c>
      <c r="U32898">
        <f t="shared" ca="1" si="6481"/>
        <v>0</v>
      </c>
      <c r="V32898">
        <f t="shared" ca="1" si="6490"/>
        <v>0</v>
      </c>
    </row>
    <row r="32899" spans="6:22" x14ac:dyDescent="0.25">
      <c r="F32899">
        <f t="shared" si="6485"/>
        <v>32896</v>
      </c>
      <c r="G32899">
        <f t="shared" si="6482"/>
        <v>8.2240000000000004E-3</v>
      </c>
      <c r="H32899">
        <f t="shared" si="6486"/>
        <v>0</v>
      </c>
      <c r="I32899">
        <f t="shared" si="6480"/>
        <v>0</v>
      </c>
      <c r="J32899">
        <f t="shared" si="6483"/>
        <v>0</v>
      </c>
      <c r="L32899">
        <f t="shared" si="6487"/>
        <v>28896</v>
      </c>
      <c r="M32899">
        <f t="shared" si="6484"/>
        <v>7.2240000000000004E-3</v>
      </c>
      <c r="N32899">
        <f t="shared" si="6477"/>
        <v>0</v>
      </c>
      <c r="O32899">
        <f t="shared" si="6478"/>
        <v>0</v>
      </c>
      <c r="P32899">
        <f t="shared" si="6479"/>
        <v>0</v>
      </c>
      <c r="Q32899">
        <f t="shared" si="6488"/>
        <v>0.9453125</v>
      </c>
      <c r="R32899">
        <f>Random!A32897</f>
        <v>0.47085596184191958</v>
      </c>
      <c r="T32899">
        <f t="shared" ca="1" si="6489"/>
        <v>4.3840969452080818E-2</v>
      </c>
      <c r="U32899">
        <f t="shared" ca="1" si="6481"/>
        <v>0</v>
      </c>
      <c r="V32899">
        <f t="shared" ca="1" si="6490"/>
        <v>0</v>
      </c>
    </row>
    <row r="32900" spans="6:22" x14ac:dyDescent="0.25">
      <c r="F32900">
        <f t="shared" si="6485"/>
        <v>32897</v>
      </c>
      <c r="G32900">
        <f t="shared" si="6482"/>
        <v>8.2242500000000007E-3</v>
      </c>
      <c r="H32900">
        <f t="shared" si="6486"/>
        <v>0</v>
      </c>
      <c r="I32900">
        <f t="shared" si="6480"/>
        <v>0</v>
      </c>
      <c r="J32900">
        <f t="shared" si="6483"/>
        <v>0</v>
      </c>
      <c r="L32900">
        <f t="shared" si="6487"/>
        <v>28897</v>
      </c>
      <c r="M32900">
        <f t="shared" si="6484"/>
        <v>7.2242499999999998E-3</v>
      </c>
      <c r="N32900">
        <f t="shared" ref="N32900:N32963" si="6491">IF(AND(0&lt;=M32900,M32900&lt;=$D$6),2*PI()*($D$8+$D$5*M32900/(2*$D$6))*M32900,0)</f>
        <v>0</v>
      </c>
      <c r="O32900">
        <f t="shared" ref="O32900:O32963" si="6492">SIN(N32900)</f>
        <v>0</v>
      </c>
      <c r="P32900">
        <f t="shared" ref="P32900:P32963" si="6493">ROUND(O32900*$D$3,0)/($D$3)</f>
        <v>0</v>
      </c>
      <c r="Q32900">
        <f t="shared" si="6488"/>
        <v>-0.484375</v>
      </c>
      <c r="R32900">
        <f>Random!A32898</f>
        <v>-0.24177338581349972</v>
      </c>
      <c r="T32900">
        <f t="shared" ca="1" si="6489"/>
        <v>7.9542761415872854E-2</v>
      </c>
      <c r="U32900">
        <f t="shared" ca="1" si="6481"/>
        <v>0</v>
      </c>
      <c r="V32900">
        <f t="shared" ca="1" si="6490"/>
        <v>0</v>
      </c>
    </row>
    <row r="32901" spans="6:22" x14ac:dyDescent="0.25">
      <c r="F32901">
        <f t="shared" si="6485"/>
        <v>32898</v>
      </c>
      <c r="G32901">
        <f t="shared" si="6482"/>
        <v>8.2244999999999992E-3</v>
      </c>
      <c r="H32901">
        <f t="shared" si="6486"/>
        <v>0</v>
      </c>
      <c r="I32901">
        <f t="shared" ref="I32901:I32964" si="6494">SIN(H32901)</f>
        <v>0</v>
      </c>
      <c r="J32901">
        <f t="shared" si="6483"/>
        <v>0</v>
      </c>
      <c r="L32901">
        <f t="shared" si="6487"/>
        <v>28898</v>
      </c>
      <c r="M32901">
        <f t="shared" si="6484"/>
        <v>7.2245E-3</v>
      </c>
      <c r="N32901">
        <f t="shared" si="6491"/>
        <v>0</v>
      </c>
      <c r="O32901">
        <f t="shared" si="6492"/>
        <v>0</v>
      </c>
      <c r="P32901">
        <f t="shared" si="6493"/>
        <v>0</v>
      </c>
      <c r="Q32901">
        <f t="shared" si="6488"/>
        <v>-0.9140625</v>
      </c>
      <c r="R32901">
        <f>Random!A32899</f>
        <v>-0.45886196602141072</v>
      </c>
      <c r="T32901">
        <f t="shared" ca="1" si="6489"/>
        <v>8.9116726203919222E-2</v>
      </c>
      <c r="U32901">
        <f t="shared" ca="1" si="6481"/>
        <v>0</v>
      </c>
      <c r="V32901">
        <f t="shared" ca="1" si="6490"/>
        <v>0</v>
      </c>
    </row>
    <row r="32902" spans="6:22" x14ac:dyDescent="0.25">
      <c r="F32902">
        <f t="shared" si="6485"/>
        <v>32899</v>
      </c>
      <c r="G32902">
        <f t="shared" si="6482"/>
        <v>8.2247499999999994E-3</v>
      </c>
      <c r="H32902">
        <f t="shared" si="6486"/>
        <v>0</v>
      </c>
      <c r="I32902">
        <f t="shared" si="6494"/>
        <v>0</v>
      </c>
      <c r="J32902">
        <f t="shared" si="6483"/>
        <v>0</v>
      </c>
      <c r="L32902">
        <f t="shared" si="6487"/>
        <v>28899</v>
      </c>
      <c r="M32902">
        <f t="shared" si="6484"/>
        <v>7.2247500000000003E-3</v>
      </c>
      <c r="N32902">
        <f t="shared" si="6491"/>
        <v>0</v>
      </c>
      <c r="O32902">
        <f t="shared" si="6492"/>
        <v>0</v>
      </c>
      <c r="P32902">
        <f t="shared" si="6493"/>
        <v>0</v>
      </c>
      <c r="Q32902">
        <f t="shared" si="6488"/>
        <v>-0.375</v>
      </c>
      <c r="R32902">
        <f>Random!A32900</f>
        <v>-0.18597384133650896</v>
      </c>
      <c r="T32902">
        <f t="shared" ca="1" si="6489"/>
        <v>6.9895499174144018E-2</v>
      </c>
      <c r="U32902">
        <f t="shared" ca="1" si="6481"/>
        <v>0</v>
      </c>
      <c r="V32902">
        <f t="shared" ca="1" si="6490"/>
        <v>0</v>
      </c>
    </row>
    <row r="32903" spans="6:22" x14ac:dyDescent="0.25">
      <c r="F32903">
        <f t="shared" si="6485"/>
        <v>32900</v>
      </c>
      <c r="G32903">
        <f t="shared" si="6482"/>
        <v>8.2249999999999997E-3</v>
      </c>
      <c r="H32903">
        <f t="shared" si="6486"/>
        <v>0</v>
      </c>
      <c r="I32903">
        <f t="shared" si="6494"/>
        <v>0</v>
      </c>
      <c r="J32903">
        <f t="shared" si="6483"/>
        <v>0</v>
      </c>
      <c r="L32903">
        <f t="shared" si="6487"/>
        <v>28900</v>
      </c>
      <c r="M32903">
        <f t="shared" si="6484"/>
        <v>7.2249999999999997E-3</v>
      </c>
      <c r="N32903">
        <f t="shared" si="6491"/>
        <v>0</v>
      </c>
      <c r="O32903">
        <f t="shared" si="6492"/>
        <v>0</v>
      </c>
      <c r="P32903">
        <f t="shared" si="6493"/>
        <v>0</v>
      </c>
      <c r="Q32903">
        <f t="shared" si="6488"/>
        <v>-7.8125E-3</v>
      </c>
      <c r="R32903">
        <f>Random!A32901</f>
        <v>-3.132791945944513E-3</v>
      </c>
      <c r="T32903">
        <f t="shared" ca="1" si="6489"/>
        <v>2.8967112668200529E-2</v>
      </c>
      <c r="U32903">
        <f t="shared" ca="1" si="6481"/>
        <v>0</v>
      </c>
      <c r="V32903">
        <f t="shared" ca="1" si="6490"/>
        <v>0</v>
      </c>
    </row>
    <row r="32904" spans="6:22" x14ac:dyDescent="0.25">
      <c r="F32904">
        <f t="shared" si="6485"/>
        <v>32901</v>
      </c>
      <c r="G32904">
        <f t="shared" si="6482"/>
        <v>8.2252499999999999E-3</v>
      </c>
      <c r="H32904">
        <f t="shared" si="6486"/>
        <v>0</v>
      </c>
      <c r="I32904">
        <f t="shared" si="6494"/>
        <v>0</v>
      </c>
      <c r="J32904">
        <f t="shared" si="6483"/>
        <v>0</v>
      </c>
      <c r="L32904">
        <f t="shared" si="6487"/>
        <v>28901</v>
      </c>
      <c r="M32904">
        <f t="shared" si="6484"/>
        <v>7.2252499999999999E-3</v>
      </c>
      <c r="N32904">
        <f t="shared" si="6491"/>
        <v>0</v>
      </c>
      <c r="O32904">
        <f t="shared" si="6492"/>
        <v>0</v>
      </c>
      <c r="P32904">
        <f t="shared" si="6493"/>
        <v>0</v>
      </c>
      <c r="Q32904">
        <f t="shared" si="6488"/>
        <v>0.171875</v>
      </c>
      <c r="R32904">
        <f>Random!A32902</f>
        <v>8.4981394048263437E-2</v>
      </c>
      <c r="T32904">
        <f t="shared" ca="1" si="6489"/>
        <v>-2.1213504123803972E-2</v>
      </c>
      <c r="U32904">
        <f t="shared" ca="1" si="6481"/>
        <v>0</v>
      </c>
      <c r="V32904">
        <f t="shared" ca="1" si="6490"/>
        <v>0</v>
      </c>
    </row>
    <row r="32905" spans="6:22" x14ac:dyDescent="0.25">
      <c r="F32905">
        <f t="shared" si="6485"/>
        <v>32902</v>
      </c>
      <c r="G32905">
        <f t="shared" si="6482"/>
        <v>8.2255000000000002E-3</v>
      </c>
      <c r="H32905">
        <f t="shared" si="6486"/>
        <v>0</v>
      </c>
      <c r="I32905">
        <f t="shared" si="6494"/>
        <v>0</v>
      </c>
      <c r="J32905">
        <f t="shared" si="6483"/>
        <v>0</v>
      </c>
      <c r="L32905">
        <f t="shared" si="6487"/>
        <v>28902</v>
      </c>
      <c r="M32905">
        <f t="shared" si="6484"/>
        <v>7.2255000000000002E-3</v>
      </c>
      <c r="N32905">
        <f t="shared" si="6491"/>
        <v>0</v>
      </c>
      <c r="O32905">
        <f t="shared" si="6492"/>
        <v>0</v>
      </c>
      <c r="P32905">
        <f t="shared" si="6493"/>
        <v>0</v>
      </c>
      <c r="Q32905">
        <f t="shared" si="6488"/>
        <v>-0.375</v>
      </c>
      <c r="R32905">
        <f>Random!A32903</f>
        <v>-0.18919499060100808</v>
      </c>
      <c r="T32905">
        <f t="shared" ca="1" si="6489"/>
        <v>-6.3510718747682063E-2</v>
      </c>
      <c r="U32905">
        <f t="shared" ca="1" si="6481"/>
        <v>0</v>
      </c>
      <c r="V32905">
        <f t="shared" ca="1" si="6490"/>
        <v>0</v>
      </c>
    </row>
    <row r="32906" spans="6:22" x14ac:dyDescent="0.25">
      <c r="F32906">
        <f t="shared" si="6485"/>
        <v>32903</v>
      </c>
      <c r="G32906">
        <f t="shared" si="6482"/>
        <v>8.2257500000000004E-3</v>
      </c>
      <c r="H32906">
        <f t="shared" si="6486"/>
        <v>0</v>
      </c>
      <c r="I32906">
        <f t="shared" si="6494"/>
        <v>0</v>
      </c>
      <c r="J32906">
        <f t="shared" si="6483"/>
        <v>0</v>
      </c>
      <c r="L32906">
        <f t="shared" si="6487"/>
        <v>28903</v>
      </c>
      <c r="M32906">
        <f t="shared" si="6484"/>
        <v>7.2257500000000004E-3</v>
      </c>
      <c r="N32906">
        <f t="shared" si="6491"/>
        <v>0</v>
      </c>
      <c r="O32906">
        <f t="shared" si="6492"/>
        <v>0</v>
      </c>
      <c r="P32906">
        <f t="shared" si="6493"/>
        <v>0</v>
      </c>
      <c r="Q32906">
        <f t="shared" si="6488"/>
        <v>-0.8828125</v>
      </c>
      <c r="R32906">
        <f>Random!A32904</f>
        <v>-0.44003941846027772</v>
      </c>
      <c r="T32906">
        <f t="shared" ca="1" si="6489"/>
        <v>-8.2488614891641027E-2</v>
      </c>
      <c r="U32906">
        <f t="shared" ca="1" si="6481"/>
        <v>0</v>
      </c>
      <c r="V32906">
        <f t="shared" ca="1" si="6490"/>
        <v>0</v>
      </c>
    </row>
    <row r="32907" spans="6:22" x14ac:dyDescent="0.25">
      <c r="F32907">
        <f t="shared" si="6485"/>
        <v>32904</v>
      </c>
      <c r="G32907">
        <f t="shared" si="6482"/>
        <v>8.2260000000000007E-3</v>
      </c>
      <c r="H32907">
        <f t="shared" si="6486"/>
        <v>0</v>
      </c>
      <c r="I32907">
        <f t="shared" si="6494"/>
        <v>0</v>
      </c>
      <c r="J32907">
        <f t="shared" si="6483"/>
        <v>0</v>
      </c>
      <c r="L32907">
        <f t="shared" si="6487"/>
        <v>28904</v>
      </c>
      <c r="M32907">
        <f t="shared" si="6484"/>
        <v>7.2259999999999998E-3</v>
      </c>
      <c r="N32907">
        <f t="shared" si="6491"/>
        <v>0</v>
      </c>
      <c r="O32907">
        <f t="shared" si="6492"/>
        <v>0</v>
      </c>
      <c r="P32907">
        <f t="shared" si="6493"/>
        <v>0</v>
      </c>
      <c r="Q32907">
        <f t="shared" si="6488"/>
        <v>0.65625</v>
      </c>
      <c r="R32907">
        <f>Random!A32905</f>
        <v>0.32682985582429025</v>
      </c>
      <c r="T32907">
        <f t="shared" ca="1" si="6489"/>
        <v>-7.2922004962071338E-2</v>
      </c>
      <c r="U32907">
        <f t="shared" ca="1" si="6481"/>
        <v>0</v>
      </c>
      <c r="V32907">
        <f t="shared" ca="1" si="6490"/>
        <v>0</v>
      </c>
    </row>
    <row r="32908" spans="6:22" x14ac:dyDescent="0.25">
      <c r="F32908">
        <f t="shared" si="6485"/>
        <v>32905</v>
      </c>
      <c r="G32908">
        <f t="shared" si="6482"/>
        <v>8.2262499999999992E-3</v>
      </c>
      <c r="H32908">
        <f t="shared" si="6486"/>
        <v>0</v>
      </c>
      <c r="I32908">
        <f t="shared" si="6494"/>
        <v>0</v>
      </c>
      <c r="J32908">
        <f t="shared" si="6483"/>
        <v>0</v>
      </c>
      <c r="L32908">
        <f t="shared" si="6487"/>
        <v>28905</v>
      </c>
      <c r="M32908">
        <f t="shared" si="6484"/>
        <v>7.22625E-3</v>
      </c>
      <c r="N32908">
        <f t="shared" si="6491"/>
        <v>0</v>
      </c>
      <c r="O32908">
        <f t="shared" si="6492"/>
        <v>0</v>
      </c>
      <c r="P32908">
        <f t="shared" si="6493"/>
        <v>0</v>
      </c>
      <c r="Q32908">
        <f t="shared" si="6488"/>
        <v>-0.4140625</v>
      </c>
      <c r="R32908">
        <f>Random!A32906</f>
        <v>-0.20791318393447367</v>
      </c>
      <c r="T32908">
        <f t="shared" ca="1" si="6489"/>
        <v>-3.9794683346502879E-2</v>
      </c>
      <c r="U32908">
        <f t="shared" ca="1" si="6481"/>
        <v>0</v>
      </c>
      <c r="V32908">
        <f t="shared" ca="1" si="6490"/>
        <v>0</v>
      </c>
    </row>
    <row r="32909" spans="6:22" x14ac:dyDescent="0.25">
      <c r="F32909">
        <f t="shared" si="6485"/>
        <v>32906</v>
      </c>
      <c r="G32909">
        <f t="shared" si="6482"/>
        <v>8.2264999999999994E-3</v>
      </c>
      <c r="H32909">
        <f t="shared" si="6486"/>
        <v>0</v>
      </c>
      <c r="I32909">
        <f t="shared" si="6494"/>
        <v>0</v>
      </c>
      <c r="J32909">
        <f t="shared" si="6483"/>
        <v>0</v>
      </c>
      <c r="L32909">
        <f t="shared" si="6487"/>
        <v>28906</v>
      </c>
      <c r="M32909">
        <f t="shared" si="6484"/>
        <v>7.2265000000000003E-3</v>
      </c>
      <c r="N32909">
        <f t="shared" si="6491"/>
        <v>0</v>
      </c>
      <c r="O32909">
        <f t="shared" si="6492"/>
        <v>0</v>
      </c>
      <c r="P32909">
        <f t="shared" si="6493"/>
        <v>0</v>
      </c>
      <c r="Q32909">
        <f t="shared" si="6488"/>
        <v>7.03125E-2</v>
      </c>
      <c r="R32909">
        <f>Random!A32907</f>
        <v>3.6549277175566441E-2</v>
      </c>
      <c r="T32909">
        <f t="shared" ca="1" si="6489"/>
        <v>7.2448269485871873E-3</v>
      </c>
      <c r="U32909">
        <f t="shared" ca="1" si="6481"/>
        <v>0</v>
      </c>
      <c r="V32909">
        <f t="shared" ca="1" si="6490"/>
        <v>0</v>
      </c>
    </row>
    <row r="32910" spans="6:22" x14ac:dyDescent="0.25">
      <c r="F32910">
        <f t="shared" si="6485"/>
        <v>32907</v>
      </c>
      <c r="G32910">
        <f t="shared" si="6482"/>
        <v>8.2267499999999997E-3</v>
      </c>
      <c r="H32910">
        <f t="shared" si="6486"/>
        <v>0</v>
      </c>
      <c r="I32910">
        <f t="shared" si="6494"/>
        <v>0</v>
      </c>
      <c r="J32910">
        <f t="shared" si="6483"/>
        <v>0</v>
      </c>
      <c r="L32910">
        <f t="shared" si="6487"/>
        <v>28907</v>
      </c>
      <c r="M32910">
        <f t="shared" si="6484"/>
        <v>7.2267499999999997E-3</v>
      </c>
      <c r="N32910">
        <f t="shared" si="6491"/>
        <v>0</v>
      </c>
      <c r="O32910">
        <f t="shared" si="6492"/>
        <v>0</v>
      </c>
      <c r="P32910">
        <f t="shared" si="6493"/>
        <v>0</v>
      </c>
      <c r="Q32910">
        <f t="shared" si="6488"/>
        <v>-0.375</v>
      </c>
      <c r="R32910">
        <f>Random!A32908</f>
        <v>-0.18641680500202229</v>
      </c>
      <c r="T32910">
        <f t="shared" ca="1" si="6489"/>
        <v>5.2343051801315717E-2</v>
      </c>
      <c r="U32910">
        <f t="shared" ca="1" si="6481"/>
        <v>0</v>
      </c>
      <c r="V32910">
        <f t="shared" ca="1" si="6490"/>
        <v>0</v>
      </c>
    </row>
    <row r="32911" spans="6:22" x14ac:dyDescent="0.25">
      <c r="F32911">
        <f t="shared" si="6485"/>
        <v>32908</v>
      </c>
      <c r="G32911">
        <f t="shared" si="6482"/>
        <v>8.2269999999999999E-3</v>
      </c>
      <c r="H32911">
        <f t="shared" si="6486"/>
        <v>0</v>
      </c>
      <c r="I32911">
        <f t="shared" si="6494"/>
        <v>0</v>
      </c>
      <c r="J32911">
        <f t="shared" si="6483"/>
        <v>0</v>
      </c>
      <c r="L32911">
        <f t="shared" si="6487"/>
        <v>28908</v>
      </c>
      <c r="M32911">
        <f t="shared" si="6484"/>
        <v>7.2269999999999999E-3</v>
      </c>
      <c r="N32911">
        <f t="shared" si="6491"/>
        <v>0</v>
      </c>
      <c r="O32911">
        <f t="shared" si="6492"/>
        <v>0</v>
      </c>
      <c r="P32911">
        <f t="shared" si="6493"/>
        <v>0</v>
      </c>
      <c r="Q32911">
        <f t="shared" si="6488"/>
        <v>0.828125</v>
      </c>
      <c r="R32911">
        <f>Random!A32909</f>
        <v>0.41374235970049322</v>
      </c>
      <c r="T32911">
        <f t="shared" ca="1" si="6489"/>
        <v>8.2186085830326119E-2</v>
      </c>
      <c r="U32911">
        <f t="shared" ca="1" si="6481"/>
        <v>0</v>
      </c>
      <c r="V32911">
        <f t="shared" ca="1" si="6490"/>
        <v>0</v>
      </c>
    </row>
    <row r="32912" spans="6:22" x14ac:dyDescent="0.25">
      <c r="F32912">
        <f t="shared" si="6485"/>
        <v>32909</v>
      </c>
      <c r="G32912">
        <f t="shared" si="6482"/>
        <v>8.2272500000000002E-3</v>
      </c>
      <c r="H32912">
        <f t="shared" si="6486"/>
        <v>0</v>
      </c>
      <c r="I32912">
        <f t="shared" si="6494"/>
        <v>0</v>
      </c>
      <c r="J32912">
        <f t="shared" si="6483"/>
        <v>0</v>
      </c>
      <c r="L32912">
        <f t="shared" si="6487"/>
        <v>28909</v>
      </c>
      <c r="M32912">
        <f t="shared" si="6484"/>
        <v>7.2272500000000002E-3</v>
      </c>
      <c r="N32912">
        <f t="shared" si="6491"/>
        <v>0</v>
      </c>
      <c r="O32912">
        <f t="shared" si="6492"/>
        <v>0</v>
      </c>
      <c r="P32912">
        <f t="shared" si="6493"/>
        <v>0</v>
      </c>
      <c r="Q32912">
        <f t="shared" si="6488"/>
        <v>-0.4375</v>
      </c>
      <c r="R32912">
        <f>Random!A32910</f>
        <v>-0.21950508557262915</v>
      </c>
      <c r="T32912">
        <f t="shared" ca="1" si="6489"/>
        <v>8.1551240792359841E-2</v>
      </c>
      <c r="U32912">
        <f t="shared" ca="1" si="6481"/>
        <v>0</v>
      </c>
      <c r="V32912">
        <f t="shared" ca="1" si="6490"/>
        <v>0</v>
      </c>
    </row>
    <row r="32913" spans="6:22" x14ac:dyDescent="0.25">
      <c r="F32913">
        <f t="shared" si="6485"/>
        <v>32910</v>
      </c>
      <c r="G32913">
        <f t="shared" si="6482"/>
        <v>8.2275000000000004E-3</v>
      </c>
      <c r="H32913">
        <f t="shared" si="6486"/>
        <v>0</v>
      </c>
      <c r="I32913">
        <f t="shared" si="6494"/>
        <v>0</v>
      </c>
      <c r="J32913">
        <f t="shared" si="6483"/>
        <v>0</v>
      </c>
      <c r="L32913">
        <f t="shared" si="6487"/>
        <v>28910</v>
      </c>
      <c r="M32913">
        <f t="shared" si="6484"/>
        <v>7.2275000000000004E-3</v>
      </c>
      <c r="N32913">
        <f t="shared" si="6491"/>
        <v>0</v>
      </c>
      <c r="O32913">
        <f t="shared" si="6492"/>
        <v>0</v>
      </c>
      <c r="P32913">
        <f t="shared" si="6493"/>
        <v>0</v>
      </c>
      <c r="Q32913">
        <f t="shared" si="6488"/>
        <v>0.6484375</v>
      </c>
      <c r="R32913">
        <f>Random!A32911</f>
        <v>0.32608872774737396</v>
      </c>
      <c r="T32913">
        <f t="shared" ca="1" si="6489"/>
        <v>5.3340445623023772E-2</v>
      </c>
      <c r="U32913">
        <f t="shared" ca="1" si="6481"/>
        <v>0</v>
      </c>
      <c r="V32913">
        <f t="shared" ca="1" si="6490"/>
        <v>0</v>
      </c>
    </row>
    <row r="32914" spans="6:22" x14ac:dyDescent="0.25">
      <c r="F32914">
        <f t="shared" si="6485"/>
        <v>32911</v>
      </c>
      <c r="G32914">
        <f t="shared" si="6482"/>
        <v>8.2277500000000007E-3</v>
      </c>
      <c r="H32914">
        <f t="shared" si="6486"/>
        <v>0</v>
      </c>
      <c r="I32914">
        <f t="shared" si="6494"/>
        <v>0</v>
      </c>
      <c r="J32914">
        <f t="shared" si="6483"/>
        <v>0</v>
      </c>
      <c r="L32914">
        <f t="shared" si="6487"/>
        <v>28911</v>
      </c>
      <c r="M32914">
        <f t="shared" si="6484"/>
        <v>7.2277499999999998E-3</v>
      </c>
      <c r="N32914">
        <f t="shared" si="6491"/>
        <v>0</v>
      </c>
      <c r="O32914">
        <f t="shared" si="6492"/>
        <v>0</v>
      </c>
      <c r="P32914">
        <f t="shared" si="6493"/>
        <v>0</v>
      </c>
      <c r="Q32914">
        <f t="shared" si="6488"/>
        <v>0.421875</v>
      </c>
      <c r="R32914">
        <f>Random!A32912</f>
        <v>0.20958259707923899</v>
      </c>
      <c r="T32914">
        <f t="shared" ca="1" si="6489"/>
        <v>4.0908070671228031E-3</v>
      </c>
      <c r="U32914">
        <f t="shared" ca="1" si="6481"/>
        <v>0</v>
      </c>
      <c r="V32914">
        <f t="shared" ca="1" si="6490"/>
        <v>0</v>
      </c>
    </row>
    <row r="32915" spans="6:22" x14ac:dyDescent="0.25">
      <c r="F32915">
        <f t="shared" si="6485"/>
        <v>32912</v>
      </c>
      <c r="G32915">
        <f t="shared" si="6482"/>
        <v>8.2279999999999992E-3</v>
      </c>
      <c r="H32915">
        <f t="shared" si="6486"/>
        <v>0</v>
      </c>
      <c r="I32915">
        <f t="shared" si="6494"/>
        <v>0</v>
      </c>
      <c r="J32915">
        <f t="shared" si="6483"/>
        <v>0</v>
      </c>
      <c r="L32915">
        <f t="shared" si="6487"/>
        <v>28912</v>
      </c>
      <c r="M32915">
        <f t="shared" si="6484"/>
        <v>7.228E-3</v>
      </c>
      <c r="N32915">
        <f t="shared" si="6491"/>
        <v>0</v>
      </c>
      <c r="O32915">
        <f t="shared" si="6492"/>
        <v>0</v>
      </c>
      <c r="P32915">
        <f t="shared" si="6493"/>
        <v>0</v>
      </c>
      <c r="Q32915">
        <f t="shared" si="6488"/>
        <v>-5.46875E-2</v>
      </c>
      <c r="R32915">
        <f>Random!A32913</f>
        <v>-2.6306746435135975E-2</v>
      </c>
      <c r="T32915">
        <f t="shared" ca="1" si="6489"/>
        <v>-4.6875369608158184E-2</v>
      </c>
      <c r="U32915">
        <f t="shared" ref="U32915:U32978" ca="1" si="6495">IF(T32915&gt;$D$14,T32915,0)</f>
        <v>0</v>
      </c>
      <c r="V32915">
        <f t="shared" ca="1" si="6490"/>
        <v>0</v>
      </c>
    </row>
    <row r="32916" spans="6:22" x14ac:dyDescent="0.25">
      <c r="F32916">
        <f t="shared" si="6485"/>
        <v>32913</v>
      </c>
      <c r="G32916">
        <f t="shared" si="6482"/>
        <v>8.2282499999999995E-3</v>
      </c>
      <c r="H32916">
        <f t="shared" si="6486"/>
        <v>0</v>
      </c>
      <c r="I32916">
        <f t="shared" si="6494"/>
        <v>0</v>
      </c>
      <c r="J32916">
        <f t="shared" si="6483"/>
        <v>0</v>
      </c>
      <c r="L32916">
        <f t="shared" si="6487"/>
        <v>28913</v>
      </c>
      <c r="M32916">
        <f t="shared" si="6484"/>
        <v>7.2282500000000003E-3</v>
      </c>
      <c r="N32916">
        <f t="shared" si="6491"/>
        <v>0</v>
      </c>
      <c r="O32916">
        <f t="shared" si="6492"/>
        <v>0</v>
      </c>
      <c r="P32916">
        <f t="shared" si="6493"/>
        <v>0</v>
      </c>
      <c r="Q32916">
        <f t="shared" si="6488"/>
        <v>0.2109375</v>
      </c>
      <c r="R32916">
        <f>Random!A32914</f>
        <v>0.10604547220925253</v>
      </c>
      <c r="T32916">
        <f t="shared" ca="1" si="6489"/>
        <v>-8.015516112860846E-2</v>
      </c>
      <c r="U32916">
        <f t="shared" ca="1" si="6495"/>
        <v>0</v>
      </c>
      <c r="V32916">
        <f t="shared" ca="1" si="6490"/>
        <v>0</v>
      </c>
    </row>
    <row r="32917" spans="6:22" x14ac:dyDescent="0.25">
      <c r="F32917">
        <f t="shared" si="6485"/>
        <v>32914</v>
      </c>
      <c r="G32917">
        <f t="shared" si="6482"/>
        <v>8.2284999999999997E-3</v>
      </c>
      <c r="H32917">
        <f t="shared" si="6486"/>
        <v>0</v>
      </c>
      <c r="I32917">
        <f t="shared" si="6494"/>
        <v>0</v>
      </c>
      <c r="J32917">
        <f t="shared" si="6483"/>
        <v>0</v>
      </c>
      <c r="L32917">
        <f t="shared" si="6487"/>
        <v>28914</v>
      </c>
      <c r="M32917">
        <f t="shared" si="6484"/>
        <v>7.2284999999999997E-3</v>
      </c>
      <c r="N32917">
        <f t="shared" si="6491"/>
        <v>0</v>
      </c>
      <c r="O32917">
        <f t="shared" si="6492"/>
        <v>0</v>
      </c>
      <c r="P32917">
        <f t="shared" si="6493"/>
        <v>0</v>
      </c>
      <c r="Q32917">
        <f t="shared" si="6488"/>
        <v>0.375</v>
      </c>
      <c r="R32917">
        <f>Random!A32915</f>
        <v>0.18651826684505468</v>
      </c>
      <c r="T32917">
        <f t="shared" ca="1" si="6489"/>
        <v>-8.6035167192019257E-2</v>
      </c>
      <c r="U32917">
        <f t="shared" ca="1" si="6495"/>
        <v>0</v>
      </c>
      <c r="V32917">
        <f t="shared" ca="1" si="6490"/>
        <v>0</v>
      </c>
    </row>
    <row r="32918" spans="6:22" x14ac:dyDescent="0.25">
      <c r="F32918">
        <f t="shared" si="6485"/>
        <v>32915</v>
      </c>
      <c r="G32918">
        <f t="shared" si="6482"/>
        <v>8.22875E-3</v>
      </c>
      <c r="H32918">
        <f t="shared" si="6486"/>
        <v>0</v>
      </c>
      <c r="I32918">
        <f t="shared" si="6494"/>
        <v>0</v>
      </c>
      <c r="J32918">
        <f t="shared" si="6483"/>
        <v>0</v>
      </c>
      <c r="L32918">
        <f t="shared" si="6487"/>
        <v>28915</v>
      </c>
      <c r="M32918">
        <f t="shared" si="6484"/>
        <v>7.2287499999999999E-3</v>
      </c>
      <c r="N32918">
        <f t="shared" si="6491"/>
        <v>0</v>
      </c>
      <c r="O32918">
        <f t="shared" si="6492"/>
        <v>0</v>
      </c>
      <c r="P32918">
        <f t="shared" si="6493"/>
        <v>0</v>
      </c>
      <c r="Q32918">
        <f t="shared" si="6488"/>
        <v>0.53125</v>
      </c>
      <c r="R32918">
        <f>Random!A32916</f>
        <v>0.26397284187377446</v>
      </c>
      <c r="T32918">
        <f t="shared" ca="1" si="6489"/>
        <v>-6.3846678336876725E-2</v>
      </c>
      <c r="U32918">
        <f t="shared" ca="1" si="6495"/>
        <v>0</v>
      </c>
      <c r="V32918">
        <f t="shared" ca="1" si="6490"/>
        <v>0</v>
      </c>
    </row>
    <row r="32919" spans="6:22" x14ac:dyDescent="0.25">
      <c r="F32919">
        <f t="shared" si="6485"/>
        <v>32916</v>
      </c>
      <c r="G32919">
        <f t="shared" si="6482"/>
        <v>8.2290000000000002E-3</v>
      </c>
      <c r="H32919">
        <f t="shared" si="6486"/>
        <v>0</v>
      </c>
      <c r="I32919">
        <f t="shared" si="6494"/>
        <v>0</v>
      </c>
      <c r="J32919">
        <f t="shared" si="6483"/>
        <v>0</v>
      </c>
      <c r="L32919">
        <f t="shared" si="6487"/>
        <v>28916</v>
      </c>
      <c r="M32919">
        <f t="shared" si="6484"/>
        <v>7.2290000000000002E-3</v>
      </c>
      <c r="N32919">
        <f t="shared" si="6491"/>
        <v>0</v>
      </c>
      <c r="O32919">
        <f t="shared" si="6492"/>
        <v>0</v>
      </c>
      <c r="P32919">
        <f t="shared" si="6493"/>
        <v>0</v>
      </c>
      <c r="Q32919">
        <f t="shared" si="6488"/>
        <v>0.3828125</v>
      </c>
      <c r="R32919">
        <f>Random!A32917</f>
        <v>0.19321346895386704</v>
      </c>
      <c r="T32919">
        <f t="shared" ca="1" si="6489"/>
        <v>-2.2198554834825669E-2</v>
      </c>
      <c r="U32919">
        <f t="shared" ca="1" si="6495"/>
        <v>0</v>
      </c>
      <c r="V32919">
        <f t="shared" ca="1" si="6490"/>
        <v>0</v>
      </c>
    </row>
    <row r="32920" spans="6:22" x14ac:dyDescent="0.25">
      <c r="F32920">
        <f t="shared" si="6485"/>
        <v>32917</v>
      </c>
      <c r="G32920">
        <f t="shared" si="6482"/>
        <v>8.2292500000000005E-3</v>
      </c>
      <c r="H32920">
        <f t="shared" si="6486"/>
        <v>0</v>
      </c>
      <c r="I32920">
        <f t="shared" si="6494"/>
        <v>0</v>
      </c>
      <c r="J32920">
        <f t="shared" si="6483"/>
        <v>0</v>
      </c>
      <c r="L32920">
        <f t="shared" si="6487"/>
        <v>28917</v>
      </c>
      <c r="M32920">
        <f t="shared" si="6484"/>
        <v>7.2292500000000004E-3</v>
      </c>
      <c r="N32920">
        <f t="shared" si="6491"/>
        <v>0</v>
      </c>
      <c r="O32920">
        <f t="shared" si="6492"/>
        <v>0</v>
      </c>
      <c r="P32920">
        <f t="shared" si="6493"/>
        <v>0</v>
      </c>
      <c r="Q32920">
        <f t="shared" si="6488"/>
        <v>-0.1953125</v>
      </c>
      <c r="R32920">
        <f>Random!A32918</f>
        <v>-9.6102286889797828E-2</v>
      </c>
      <c r="T32920">
        <f t="shared" ca="1" si="6489"/>
        <v>2.6473454039973685E-2</v>
      </c>
      <c r="U32920">
        <f t="shared" ca="1" si="6495"/>
        <v>0</v>
      </c>
      <c r="V32920">
        <f t="shared" ca="1" si="6490"/>
        <v>0</v>
      </c>
    </row>
    <row r="32921" spans="6:22" x14ac:dyDescent="0.25">
      <c r="F32921">
        <f t="shared" si="6485"/>
        <v>32918</v>
      </c>
      <c r="G32921">
        <f t="shared" si="6482"/>
        <v>8.2295000000000007E-3</v>
      </c>
      <c r="H32921">
        <f t="shared" si="6486"/>
        <v>0</v>
      </c>
      <c r="I32921">
        <f t="shared" si="6494"/>
        <v>0</v>
      </c>
      <c r="J32921">
        <f t="shared" si="6483"/>
        <v>0</v>
      </c>
      <c r="L32921">
        <f t="shared" si="6487"/>
        <v>28918</v>
      </c>
      <c r="M32921">
        <f t="shared" si="6484"/>
        <v>7.2294999999999998E-3</v>
      </c>
      <c r="N32921">
        <f t="shared" si="6491"/>
        <v>0</v>
      </c>
      <c r="O32921">
        <f t="shared" si="6492"/>
        <v>0</v>
      </c>
      <c r="P32921">
        <f t="shared" si="6493"/>
        <v>0</v>
      </c>
      <c r="Q32921">
        <f t="shared" si="6488"/>
        <v>-0.8828125</v>
      </c>
      <c r="R32921">
        <f>Random!A32919</f>
        <v>-0.44144092344674424</v>
      </c>
      <c r="T32921">
        <f t="shared" ca="1" si="6489"/>
        <v>6.4426008257736103E-2</v>
      </c>
      <c r="U32921">
        <f t="shared" ca="1" si="6495"/>
        <v>0</v>
      </c>
      <c r="V32921">
        <f t="shared" ca="1" si="6490"/>
        <v>0</v>
      </c>
    </row>
    <row r="32922" spans="6:22" x14ac:dyDescent="0.25">
      <c r="F32922">
        <f t="shared" si="6485"/>
        <v>32919</v>
      </c>
      <c r="G32922">
        <f t="shared" si="6482"/>
        <v>8.2297499999999992E-3</v>
      </c>
      <c r="H32922">
        <f t="shared" si="6486"/>
        <v>0</v>
      </c>
      <c r="I32922">
        <f t="shared" si="6494"/>
        <v>0</v>
      </c>
      <c r="J32922">
        <f t="shared" si="6483"/>
        <v>0</v>
      </c>
      <c r="L32922">
        <f t="shared" si="6487"/>
        <v>28919</v>
      </c>
      <c r="M32922">
        <f t="shared" si="6484"/>
        <v>7.2297500000000001E-3</v>
      </c>
      <c r="N32922">
        <f t="shared" si="6491"/>
        <v>0</v>
      </c>
      <c r="O32922">
        <f t="shared" si="6492"/>
        <v>0</v>
      </c>
      <c r="P32922">
        <f t="shared" si="6493"/>
        <v>0</v>
      </c>
      <c r="Q32922">
        <f t="shared" si="6488"/>
        <v>-0.6171875</v>
      </c>
      <c r="R32922">
        <f>Random!A32920</f>
        <v>-0.3095109387112881</v>
      </c>
      <c r="T32922">
        <f t="shared" ca="1" si="6489"/>
        <v>8.1899093783449964E-2</v>
      </c>
      <c r="U32922">
        <f t="shared" ca="1" si="6495"/>
        <v>0</v>
      </c>
      <c r="V32922">
        <f t="shared" ca="1" si="6490"/>
        <v>0</v>
      </c>
    </row>
    <row r="32923" spans="6:22" x14ac:dyDescent="0.25">
      <c r="F32923">
        <f t="shared" si="6485"/>
        <v>32920</v>
      </c>
      <c r="G32923">
        <f t="shared" ref="G32923:G32986" si="6496">F32923/$D$2</f>
        <v>8.2299999999999995E-3</v>
      </c>
      <c r="H32923">
        <f t="shared" si="6486"/>
        <v>0</v>
      </c>
      <c r="I32923">
        <f t="shared" si="6494"/>
        <v>0</v>
      </c>
      <c r="J32923">
        <f t="shared" ref="J32923:J32986" si="6497">ROUND(I32923*$D$3,0)/$D$3</f>
        <v>0</v>
      </c>
      <c r="L32923">
        <f t="shared" si="6487"/>
        <v>28920</v>
      </c>
      <c r="M32923">
        <f t="shared" ref="M32923:M32986" si="6498">L32923/$D$2</f>
        <v>7.2300000000000003E-3</v>
      </c>
      <c r="N32923">
        <f t="shared" si="6491"/>
        <v>0</v>
      </c>
      <c r="O32923">
        <f t="shared" si="6492"/>
        <v>0</v>
      </c>
      <c r="P32923">
        <f t="shared" si="6493"/>
        <v>0</v>
      </c>
      <c r="Q32923">
        <f t="shared" si="6488"/>
        <v>0.625</v>
      </c>
      <c r="R32923">
        <f>Random!A32921</f>
        <v>0.31317536019948977</v>
      </c>
      <c r="T32923">
        <f t="shared" ca="1" si="6489"/>
        <v>7.2797602796987465E-2</v>
      </c>
      <c r="U32923">
        <f t="shared" ca="1" si="6495"/>
        <v>0</v>
      </c>
      <c r="V32923">
        <f t="shared" ca="1" si="6490"/>
        <v>0</v>
      </c>
    </row>
    <row r="32924" spans="6:22" x14ac:dyDescent="0.25">
      <c r="F32924">
        <f t="shared" si="6485"/>
        <v>32921</v>
      </c>
      <c r="G32924">
        <f t="shared" si="6496"/>
        <v>8.2302499999999997E-3</v>
      </c>
      <c r="H32924">
        <f t="shared" si="6486"/>
        <v>0</v>
      </c>
      <c r="I32924">
        <f t="shared" si="6494"/>
        <v>0</v>
      </c>
      <c r="J32924">
        <f t="shared" si="6497"/>
        <v>0</v>
      </c>
      <c r="L32924">
        <f t="shared" si="6487"/>
        <v>28921</v>
      </c>
      <c r="M32924">
        <f t="shared" si="6498"/>
        <v>7.2302499999999997E-3</v>
      </c>
      <c r="N32924">
        <f t="shared" si="6491"/>
        <v>0</v>
      </c>
      <c r="O32924">
        <f t="shared" si="6492"/>
        <v>0</v>
      </c>
      <c r="P32924">
        <f t="shared" si="6493"/>
        <v>0</v>
      </c>
      <c r="Q32924">
        <f t="shared" si="6488"/>
        <v>0.1015625</v>
      </c>
      <c r="R32924">
        <f>Random!A32922</f>
        <v>5.003297784417049E-2</v>
      </c>
      <c r="T32924">
        <f t="shared" ca="1" si="6489"/>
        <v>3.6637488502078493E-2</v>
      </c>
      <c r="U32924">
        <f t="shared" ca="1" si="6495"/>
        <v>0</v>
      </c>
      <c r="V32924">
        <f t="shared" ca="1" si="6490"/>
        <v>0</v>
      </c>
    </row>
    <row r="32925" spans="6:22" x14ac:dyDescent="0.25">
      <c r="F32925">
        <f t="shared" si="6485"/>
        <v>32922</v>
      </c>
      <c r="G32925">
        <f t="shared" si="6496"/>
        <v>8.2305E-3</v>
      </c>
      <c r="H32925">
        <f t="shared" si="6486"/>
        <v>0</v>
      </c>
      <c r="I32925">
        <f t="shared" si="6494"/>
        <v>0</v>
      </c>
      <c r="J32925">
        <f t="shared" si="6497"/>
        <v>0</v>
      </c>
      <c r="L32925">
        <f t="shared" si="6487"/>
        <v>28922</v>
      </c>
      <c r="M32925">
        <f t="shared" si="6498"/>
        <v>7.2304999999999999E-3</v>
      </c>
      <c r="N32925">
        <f t="shared" si="6491"/>
        <v>0</v>
      </c>
      <c r="O32925">
        <f t="shared" si="6492"/>
        <v>0</v>
      </c>
      <c r="P32925">
        <f t="shared" si="6493"/>
        <v>0</v>
      </c>
      <c r="Q32925">
        <f t="shared" si="6488"/>
        <v>-0.1953125</v>
      </c>
      <c r="R32925">
        <f>Random!A32923</f>
        <v>-9.9225591382805178E-2</v>
      </c>
      <c r="T32925">
        <f t="shared" ca="1" si="6489"/>
        <v>-9.522700272499747E-3</v>
      </c>
      <c r="U32925">
        <f t="shared" ca="1" si="6495"/>
        <v>0</v>
      </c>
      <c r="V32925">
        <f t="shared" ca="1" si="6490"/>
        <v>0</v>
      </c>
    </row>
    <row r="32926" spans="6:22" x14ac:dyDescent="0.25">
      <c r="F32926">
        <f t="shared" si="6485"/>
        <v>32923</v>
      </c>
      <c r="G32926">
        <f t="shared" si="6496"/>
        <v>8.2307500000000002E-3</v>
      </c>
      <c r="H32926">
        <f t="shared" si="6486"/>
        <v>0</v>
      </c>
      <c r="I32926">
        <f t="shared" si="6494"/>
        <v>0</v>
      </c>
      <c r="J32926">
        <f t="shared" si="6497"/>
        <v>0</v>
      </c>
      <c r="L32926">
        <f t="shared" si="6487"/>
        <v>28923</v>
      </c>
      <c r="M32926">
        <f t="shared" si="6498"/>
        <v>7.2307500000000002E-3</v>
      </c>
      <c r="N32926">
        <f t="shared" si="6491"/>
        <v>0</v>
      </c>
      <c r="O32926">
        <f t="shared" si="6492"/>
        <v>0</v>
      </c>
      <c r="P32926">
        <f t="shared" si="6493"/>
        <v>0</v>
      </c>
      <c r="Q32926">
        <f t="shared" si="6488"/>
        <v>0.6953125</v>
      </c>
      <c r="R32926">
        <f>Random!A32924</f>
        <v>0.34949106954933884</v>
      </c>
      <c r="T32926">
        <f t="shared" ca="1" si="6489"/>
        <v>-4.9027340415705542E-2</v>
      </c>
      <c r="U32926">
        <f t="shared" ca="1" si="6495"/>
        <v>0</v>
      </c>
      <c r="V32926">
        <f t="shared" ca="1" si="6490"/>
        <v>0</v>
      </c>
    </row>
    <row r="32927" spans="6:22" x14ac:dyDescent="0.25">
      <c r="F32927">
        <f t="shared" si="6485"/>
        <v>32924</v>
      </c>
      <c r="G32927">
        <f t="shared" si="6496"/>
        <v>8.2310000000000005E-3</v>
      </c>
      <c r="H32927">
        <f t="shared" si="6486"/>
        <v>0</v>
      </c>
      <c r="I32927">
        <f t="shared" si="6494"/>
        <v>0</v>
      </c>
      <c r="J32927">
        <f t="shared" si="6497"/>
        <v>0</v>
      </c>
      <c r="L32927">
        <f t="shared" si="6487"/>
        <v>28924</v>
      </c>
      <c r="M32927">
        <f t="shared" si="6498"/>
        <v>7.2309999999999996E-3</v>
      </c>
      <c r="N32927">
        <f t="shared" si="6491"/>
        <v>0</v>
      </c>
      <c r="O32927">
        <f t="shared" si="6492"/>
        <v>0</v>
      </c>
      <c r="P32927">
        <f t="shared" si="6493"/>
        <v>0</v>
      </c>
      <c r="Q32927">
        <f t="shared" si="6488"/>
        <v>-0.2578125</v>
      </c>
      <c r="R32927">
        <f>Random!A32925</f>
        <v>-0.13074167270400738</v>
      </c>
      <c r="T32927">
        <f t="shared" ca="1" si="6489"/>
        <v>-7.1037045728169559E-2</v>
      </c>
      <c r="U32927">
        <f t="shared" ca="1" si="6495"/>
        <v>0</v>
      </c>
      <c r="V32927">
        <f t="shared" ca="1" si="6490"/>
        <v>0</v>
      </c>
    </row>
    <row r="32928" spans="6:22" x14ac:dyDescent="0.25">
      <c r="F32928">
        <f t="shared" si="6485"/>
        <v>32925</v>
      </c>
      <c r="G32928">
        <f t="shared" si="6496"/>
        <v>8.2312500000000007E-3</v>
      </c>
      <c r="H32928">
        <f t="shared" si="6486"/>
        <v>0</v>
      </c>
      <c r="I32928">
        <f t="shared" si="6494"/>
        <v>0</v>
      </c>
      <c r="J32928">
        <f t="shared" si="6497"/>
        <v>0</v>
      </c>
      <c r="L32928">
        <f t="shared" si="6487"/>
        <v>28925</v>
      </c>
      <c r="M32928">
        <f t="shared" si="6498"/>
        <v>7.2312499999999998E-3</v>
      </c>
      <c r="N32928">
        <f t="shared" si="6491"/>
        <v>0</v>
      </c>
      <c r="O32928">
        <f t="shared" si="6492"/>
        <v>0</v>
      </c>
      <c r="P32928">
        <f t="shared" si="6493"/>
        <v>0</v>
      </c>
      <c r="Q32928">
        <f t="shared" si="6488"/>
        <v>-0.9140625</v>
      </c>
      <c r="R32928">
        <f>Random!A32926</f>
        <v>-0.45554892561008631</v>
      </c>
      <c r="T32928">
        <f t="shared" ca="1" si="6489"/>
        <v>-6.7579756436089877E-2</v>
      </c>
      <c r="U32928">
        <f t="shared" ca="1" si="6495"/>
        <v>0</v>
      </c>
      <c r="V32928">
        <f t="shared" ca="1" si="6490"/>
        <v>0</v>
      </c>
    </row>
    <row r="32929" spans="6:22" x14ac:dyDescent="0.25">
      <c r="F32929">
        <f t="shared" si="6485"/>
        <v>32926</v>
      </c>
      <c r="G32929">
        <f t="shared" si="6496"/>
        <v>8.2314999999999992E-3</v>
      </c>
      <c r="H32929">
        <f t="shared" si="6486"/>
        <v>0</v>
      </c>
      <c r="I32929">
        <f t="shared" si="6494"/>
        <v>0</v>
      </c>
      <c r="J32929">
        <f t="shared" si="6497"/>
        <v>0</v>
      </c>
      <c r="L32929">
        <f t="shared" si="6487"/>
        <v>28926</v>
      </c>
      <c r="M32929">
        <f t="shared" si="6498"/>
        <v>7.2315000000000001E-3</v>
      </c>
      <c r="N32929">
        <f t="shared" si="6491"/>
        <v>0</v>
      </c>
      <c r="O32929">
        <f t="shared" si="6492"/>
        <v>0</v>
      </c>
      <c r="P32929">
        <f t="shared" si="6493"/>
        <v>0</v>
      </c>
      <c r="Q32929">
        <f t="shared" si="6488"/>
        <v>0.734375</v>
      </c>
      <c r="R32929">
        <f>Random!A32927</f>
        <v>0.36604854046847879</v>
      </c>
      <c r="T32929">
        <f t="shared" ca="1" si="6489"/>
        <v>-3.6786894435406906E-2</v>
      </c>
      <c r="U32929">
        <f t="shared" ca="1" si="6495"/>
        <v>0</v>
      </c>
      <c r="V32929">
        <f t="shared" ca="1" si="6490"/>
        <v>0</v>
      </c>
    </row>
    <row r="32930" spans="6:22" x14ac:dyDescent="0.25">
      <c r="F32930">
        <f t="shared" si="6485"/>
        <v>32927</v>
      </c>
      <c r="G32930">
        <f t="shared" si="6496"/>
        <v>8.2317499999999995E-3</v>
      </c>
      <c r="H32930">
        <f t="shared" si="6486"/>
        <v>0</v>
      </c>
      <c r="I32930">
        <f t="shared" si="6494"/>
        <v>0</v>
      </c>
      <c r="J32930">
        <f t="shared" si="6497"/>
        <v>0</v>
      </c>
      <c r="L32930">
        <f t="shared" si="6487"/>
        <v>28927</v>
      </c>
      <c r="M32930">
        <f t="shared" si="6498"/>
        <v>7.2317500000000003E-3</v>
      </c>
      <c r="N32930">
        <f t="shared" si="6491"/>
        <v>0</v>
      </c>
      <c r="O32930">
        <f t="shared" si="6492"/>
        <v>0</v>
      </c>
      <c r="P32930">
        <f t="shared" si="6493"/>
        <v>0</v>
      </c>
      <c r="Q32930">
        <f t="shared" si="6488"/>
        <v>0.9453125</v>
      </c>
      <c r="R32930">
        <f>Random!A32928</f>
        <v>0.47458505129393358</v>
      </c>
      <c r="T32930">
        <f t="shared" ca="1" si="6489"/>
        <v>3.8115162352236969E-3</v>
      </c>
      <c r="U32930">
        <f t="shared" ca="1" si="6495"/>
        <v>0</v>
      </c>
      <c r="V32930">
        <f t="shared" ca="1" si="6490"/>
        <v>0</v>
      </c>
    </row>
    <row r="32931" spans="6:22" x14ac:dyDescent="0.25">
      <c r="F32931">
        <f t="shared" si="6485"/>
        <v>32928</v>
      </c>
      <c r="G32931">
        <f t="shared" si="6496"/>
        <v>8.2319999999999997E-3</v>
      </c>
      <c r="H32931">
        <f t="shared" si="6486"/>
        <v>0</v>
      </c>
      <c r="I32931">
        <f t="shared" si="6494"/>
        <v>0</v>
      </c>
      <c r="J32931">
        <f t="shared" si="6497"/>
        <v>0</v>
      </c>
      <c r="L32931">
        <f t="shared" si="6487"/>
        <v>28928</v>
      </c>
      <c r="M32931">
        <f t="shared" si="6498"/>
        <v>7.2319999999999997E-3</v>
      </c>
      <c r="N32931">
        <f t="shared" si="6491"/>
        <v>0</v>
      </c>
      <c r="O32931">
        <f t="shared" si="6492"/>
        <v>0</v>
      </c>
      <c r="P32931">
        <f t="shared" si="6493"/>
        <v>0</v>
      </c>
      <c r="Q32931">
        <f t="shared" si="6488"/>
        <v>-0.71875</v>
      </c>
      <c r="R32931">
        <f>Random!A32929</f>
        <v>-0.35932724979396791</v>
      </c>
      <c r="T32931">
        <f t="shared" ca="1" si="6489"/>
        <v>3.9755561216800697E-2</v>
      </c>
      <c r="U32931">
        <f t="shared" ca="1" si="6495"/>
        <v>0</v>
      </c>
      <c r="V32931">
        <f t="shared" ca="1" si="6490"/>
        <v>0</v>
      </c>
    </row>
    <row r="32932" spans="6:22" x14ac:dyDescent="0.25">
      <c r="F32932">
        <f t="shared" si="6485"/>
        <v>32929</v>
      </c>
      <c r="G32932">
        <f t="shared" si="6496"/>
        <v>8.23225E-3</v>
      </c>
      <c r="H32932">
        <f t="shared" si="6486"/>
        <v>0</v>
      </c>
      <c r="I32932">
        <f t="shared" si="6494"/>
        <v>0</v>
      </c>
      <c r="J32932">
        <f t="shared" si="6497"/>
        <v>0</v>
      </c>
      <c r="L32932">
        <f t="shared" si="6487"/>
        <v>28929</v>
      </c>
      <c r="M32932">
        <f t="shared" si="6498"/>
        <v>7.23225E-3</v>
      </c>
      <c r="N32932">
        <f t="shared" si="6491"/>
        <v>0</v>
      </c>
      <c r="O32932">
        <f t="shared" si="6492"/>
        <v>0</v>
      </c>
      <c r="P32932">
        <f t="shared" si="6493"/>
        <v>0</v>
      </c>
      <c r="Q32932">
        <f t="shared" si="6488"/>
        <v>-0.96875</v>
      </c>
      <c r="R32932">
        <f>Random!A32930</f>
        <v>-0.48490622008949968</v>
      </c>
      <c r="T32932">
        <f t="shared" ca="1" si="6489"/>
        <v>6.1437574109137673E-2</v>
      </c>
      <c r="U32932">
        <f t="shared" ca="1" si="6495"/>
        <v>0</v>
      </c>
      <c r="V32932">
        <f t="shared" ca="1" si="6490"/>
        <v>0</v>
      </c>
    </row>
    <row r="32933" spans="6:22" x14ac:dyDescent="0.25">
      <c r="F32933">
        <f t="shared" si="6485"/>
        <v>32930</v>
      </c>
      <c r="G32933">
        <f t="shared" si="6496"/>
        <v>8.2325000000000002E-3</v>
      </c>
      <c r="H32933">
        <f t="shared" si="6486"/>
        <v>0</v>
      </c>
      <c r="I32933">
        <f t="shared" si="6494"/>
        <v>0</v>
      </c>
      <c r="J32933">
        <f t="shared" si="6497"/>
        <v>0</v>
      </c>
      <c r="L32933">
        <f t="shared" si="6487"/>
        <v>28930</v>
      </c>
      <c r="M32933">
        <f t="shared" si="6498"/>
        <v>7.2325000000000002E-3</v>
      </c>
      <c r="N32933">
        <f t="shared" si="6491"/>
        <v>0</v>
      </c>
      <c r="O32933">
        <f t="shared" si="6492"/>
        <v>0</v>
      </c>
      <c r="P32933">
        <f t="shared" si="6493"/>
        <v>0</v>
      </c>
      <c r="Q32933">
        <f t="shared" si="6488"/>
        <v>-8.59375E-2</v>
      </c>
      <c r="R32933">
        <f>Random!A32931</f>
        <v>-4.3091405968943008E-2</v>
      </c>
      <c r="T32933">
        <f t="shared" ca="1" si="6489"/>
        <v>6.2500518693701948E-2</v>
      </c>
      <c r="U32933">
        <f t="shared" ca="1" si="6495"/>
        <v>0</v>
      </c>
      <c r="V32933">
        <f t="shared" ca="1" si="6490"/>
        <v>0</v>
      </c>
    </row>
    <row r="32934" spans="6:22" x14ac:dyDescent="0.25">
      <c r="F32934">
        <f t="shared" si="6485"/>
        <v>32931</v>
      </c>
      <c r="G32934">
        <f t="shared" si="6496"/>
        <v>8.2327500000000005E-3</v>
      </c>
      <c r="H32934">
        <f t="shared" si="6486"/>
        <v>0</v>
      </c>
      <c r="I32934">
        <f t="shared" si="6494"/>
        <v>0</v>
      </c>
      <c r="J32934">
        <f t="shared" si="6497"/>
        <v>0</v>
      </c>
      <c r="L32934">
        <f t="shared" si="6487"/>
        <v>28931</v>
      </c>
      <c r="M32934">
        <f t="shared" si="6498"/>
        <v>7.2327499999999996E-3</v>
      </c>
      <c r="N32934">
        <f t="shared" si="6491"/>
        <v>0</v>
      </c>
      <c r="O32934">
        <f t="shared" si="6492"/>
        <v>0</v>
      </c>
      <c r="P32934">
        <f t="shared" si="6493"/>
        <v>0</v>
      </c>
      <c r="Q32934">
        <f t="shared" si="6488"/>
        <v>-0.7109375</v>
      </c>
      <c r="R32934">
        <f>Random!A32932</f>
        <v>-0.3572473048056668</v>
      </c>
      <c r="T32934">
        <f t="shared" ca="1" si="6489"/>
        <v>4.0361667162600631E-2</v>
      </c>
      <c r="U32934">
        <f t="shared" ca="1" si="6495"/>
        <v>0</v>
      </c>
      <c r="V32934">
        <f t="shared" ca="1" si="6490"/>
        <v>0</v>
      </c>
    </row>
    <row r="32935" spans="6:22" x14ac:dyDescent="0.25">
      <c r="F32935">
        <f t="shared" si="6485"/>
        <v>32932</v>
      </c>
      <c r="G32935">
        <f t="shared" si="6496"/>
        <v>8.2330000000000007E-3</v>
      </c>
      <c r="H32935">
        <f t="shared" si="6486"/>
        <v>0</v>
      </c>
      <c r="I32935">
        <f t="shared" si="6494"/>
        <v>0</v>
      </c>
      <c r="J32935">
        <f t="shared" si="6497"/>
        <v>0</v>
      </c>
      <c r="L32935">
        <f t="shared" si="6487"/>
        <v>28932</v>
      </c>
      <c r="M32935">
        <f t="shared" si="6498"/>
        <v>7.2329999999999998E-3</v>
      </c>
      <c r="N32935">
        <f t="shared" si="6491"/>
        <v>0</v>
      </c>
      <c r="O32935">
        <f t="shared" si="6492"/>
        <v>0</v>
      </c>
      <c r="P32935">
        <f t="shared" si="6493"/>
        <v>0</v>
      </c>
      <c r="Q32935">
        <f t="shared" si="6488"/>
        <v>0.7734375</v>
      </c>
      <c r="R32935">
        <f>Random!A32933</f>
        <v>0.38707688692571862</v>
      </c>
      <c r="T32935">
        <f t="shared" ca="1" si="6489"/>
        <v>4.0227525393816349E-3</v>
      </c>
      <c r="U32935">
        <f t="shared" ca="1" si="6495"/>
        <v>0</v>
      </c>
      <c r="V32935">
        <f t="shared" ca="1" si="6490"/>
        <v>0</v>
      </c>
    </row>
    <row r="32936" spans="6:22" x14ac:dyDescent="0.25">
      <c r="F32936">
        <f t="shared" si="6485"/>
        <v>32933</v>
      </c>
      <c r="G32936">
        <f t="shared" si="6496"/>
        <v>8.2332499999999992E-3</v>
      </c>
      <c r="H32936">
        <f t="shared" si="6486"/>
        <v>0</v>
      </c>
      <c r="I32936">
        <f t="shared" si="6494"/>
        <v>0</v>
      </c>
      <c r="J32936">
        <f t="shared" si="6497"/>
        <v>0</v>
      </c>
      <c r="L32936">
        <f t="shared" si="6487"/>
        <v>28933</v>
      </c>
      <c r="M32936">
        <f t="shared" si="6498"/>
        <v>7.2332500000000001E-3</v>
      </c>
      <c r="N32936">
        <f t="shared" si="6491"/>
        <v>0</v>
      </c>
      <c r="O32936">
        <f t="shared" si="6492"/>
        <v>0</v>
      </c>
      <c r="P32936">
        <f t="shared" si="6493"/>
        <v>0</v>
      </c>
      <c r="Q32936">
        <f t="shared" si="6488"/>
        <v>-0.1171875</v>
      </c>
      <c r="R32936">
        <f>Random!A32934</f>
        <v>-6.0309705969012195E-2</v>
      </c>
      <c r="T32936">
        <f t="shared" ca="1" si="6489"/>
        <v>-3.3673664725433268E-2</v>
      </c>
      <c r="U32936">
        <f t="shared" ca="1" si="6495"/>
        <v>0</v>
      </c>
      <c r="V32936">
        <f t="shared" ca="1" si="6490"/>
        <v>0</v>
      </c>
    </row>
    <row r="32937" spans="6:22" x14ac:dyDescent="0.25">
      <c r="F32937">
        <f t="shared" si="6485"/>
        <v>32934</v>
      </c>
      <c r="G32937">
        <f t="shared" si="6496"/>
        <v>8.2334999999999995E-3</v>
      </c>
      <c r="H32937">
        <f t="shared" si="6486"/>
        <v>0</v>
      </c>
      <c r="I32937">
        <f t="shared" si="6494"/>
        <v>0</v>
      </c>
      <c r="J32937">
        <f t="shared" si="6497"/>
        <v>0</v>
      </c>
      <c r="L32937">
        <f t="shared" si="6487"/>
        <v>28934</v>
      </c>
      <c r="M32937">
        <f t="shared" si="6498"/>
        <v>7.2335000000000003E-3</v>
      </c>
      <c r="N32937">
        <f t="shared" si="6491"/>
        <v>0</v>
      </c>
      <c r="O32937">
        <f t="shared" si="6492"/>
        <v>0</v>
      </c>
      <c r="P32937">
        <f t="shared" si="6493"/>
        <v>0</v>
      </c>
      <c r="Q32937">
        <f t="shared" si="6488"/>
        <v>-0.8515625</v>
      </c>
      <c r="R32937">
        <f>Random!A32935</f>
        <v>-0.42640655806757355</v>
      </c>
      <c r="T32937">
        <f t="shared" ca="1" si="6489"/>
        <v>-5.9325348701379704E-2</v>
      </c>
      <c r="U32937">
        <f t="shared" ca="1" si="6495"/>
        <v>0</v>
      </c>
      <c r="V32937">
        <f t="shared" ca="1" si="6490"/>
        <v>0</v>
      </c>
    </row>
    <row r="32938" spans="6:22" x14ac:dyDescent="0.25">
      <c r="F32938">
        <f t="shared" si="6485"/>
        <v>32935</v>
      </c>
      <c r="G32938">
        <f t="shared" si="6496"/>
        <v>8.2337499999999997E-3</v>
      </c>
      <c r="H32938">
        <f t="shared" si="6486"/>
        <v>0</v>
      </c>
      <c r="I32938">
        <f t="shared" si="6494"/>
        <v>0</v>
      </c>
      <c r="J32938">
        <f t="shared" si="6497"/>
        <v>0</v>
      </c>
      <c r="L32938">
        <f t="shared" si="6487"/>
        <v>28935</v>
      </c>
      <c r="M32938">
        <f t="shared" si="6498"/>
        <v>7.2337499999999997E-3</v>
      </c>
      <c r="N32938">
        <f t="shared" si="6491"/>
        <v>0</v>
      </c>
      <c r="O32938">
        <f t="shared" si="6492"/>
        <v>0</v>
      </c>
      <c r="P32938">
        <f t="shared" si="6493"/>
        <v>0</v>
      </c>
      <c r="Q32938">
        <f t="shared" si="6488"/>
        <v>0.703125</v>
      </c>
      <c r="R32938">
        <f>Random!A32936</f>
        <v>0.35202160292116791</v>
      </c>
      <c r="T32938">
        <f t="shared" ca="1" si="6489"/>
        <v>-6.0013357938534705E-2</v>
      </c>
      <c r="U32938">
        <f t="shared" ca="1" si="6495"/>
        <v>0</v>
      </c>
      <c r="V32938">
        <f t="shared" ca="1" si="6490"/>
        <v>0</v>
      </c>
    </row>
    <row r="32939" spans="6:22" x14ac:dyDescent="0.25">
      <c r="F32939">
        <f t="shared" si="6485"/>
        <v>32936</v>
      </c>
      <c r="G32939">
        <f t="shared" si="6496"/>
        <v>8.234E-3</v>
      </c>
      <c r="H32939">
        <f t="shared" si="6486"/>
        <v>0</v>
      </c>
      <c r="I32939">
        <f t="shared" si="6494"/>
        <v>0</v>
      </c>
      <c r="J32939">
        <f t="shared" si="6497"/>
        <v>0</v>
      </c>
      <c r="L32939">
        <f t="shared" si="6487"/>
        <v>28936</v>
      </c>
      <c r="M32939">
        <f t="shared" si="6498"/>
        <v>7.234E-3</v>
      </c>
      <c r="N32939">
        <f t="shared" si="6491"/>
        <v>0</v>
      </c>
      <c r="O32939">
        <f t="shared" si="6492"/>
        <v>0</v>
      </c>
      <c r="P32939">
        <f t="shared" si="6493"/>
        <v>0</v>
      </c>
      <c r="Q32939">
        <f t="shared" si="6488"/>
        <v>-0.109375</v>
      </c>
      <c r="R32939">
        <f>Random!A32937</f>
        <v>-5.4780064595680744E-2</v>
      </c>
      <c r="T32939">
        <f t="shared" ca="1" si="6489"/>
        <v>-4.041126887197994E-2</v>
      </c>
      <c r="U32939">
        <f t="shared" ca="1" si="6495"/>
        <v>0</v>
      </c>
      <c r="V32939">
        <f t="shared" ca="1" si="6490"/>
        <v>0</v>
      </c>
    </row>
    <row r="32940" spans="6:22" x14ac:dyDescent="0.25">
      <c r="F32940">
        <f t="shared" si="6485"/>
        <v>32937</v>
      </c>
      <c r="G32940">
        <f t="shared" si="6496"/>
        <v>8.2342500000000002E-3</v>
      </c>
      <c r="H32940">
        <f t="shared" si="6486"/>
        <v>0</v>
      </c>
      <c r="I32940">
        <f t="shared" si="6494"/>
        <v>0</v>
      </c>
      <c r="J32940">
        <f t="shared" si="6497"/>
        <v>0</v>
      </c>
      <c r="L32940">
        <f t="shared" si="6487"/>
        <v>28937</v>
      </c>
      <c r="M32940">
        <f t="shared" si="6498"/>
        <v>7.2342500000000002E-3</v>
      </c>
      <c r="N32940">
        <f t="shared" si="6491"/>
        <v>0</v>
      </c>
      <c r="O32940">
        <f t="shared" si="6492"/>
        <v>0</v>
      </c>
      <c r="P32940">
        <f t="shared" si="6493"/>
        <v>0</v>
      </c>
      <c r="Q32940">
        <f t="shared" si="6488"/>
        <v>-0.5390625</v>
      </c>
      <c r="R32940">
        <f>Random!A32938</f>
        <v>-0.27124996326928064</v>
      </c>
      <c r="T32940">
        <f t="shared" ca="1" si="6489"/>
        <v>-6.1348934815728118E-3</v>
      </c>
      <c r="U32940">
        <f t="shared" ca="1" si="6495"/>
        <v>0</v>
      </c>
      <c r="V32940">
        <f t="shared" ca="1" si="6490"/>
        <v>0</v>
      </c>
    </row>
    <row r="32941" spans="6:22" x14ac:dyDescent="0.25">
      <c r="F32941">
        <f t="shared" si="6485"/>
        <v>32938</v>
      </c>
      <c r="G32941">
        <f t="shared" si="6496"/>
        <v>8.2345000000000005E-3</v>
      </c>
      <c r="H32941">
        <f t="shared" si="6486"/>
        <v>0</v>
      </c>
      <c r="I32941">
        <f t="shared" si="6494"/>
        <v>0</v>
      </c>
      <c r="J32941">
        <f t="shared" si="6497"/>
        <v>0</v>
      </c>
      <c r="L32941">
        <f t="shared" si="6487"/>
        <v>28938</v>
      </c>
      <c r="M32941">
        <f t="shared" si="6498"/>
        <v>7.2344999999999996E-3</v>
      </c>
      <c r="N32941">
        <f t="shared" si="6491"/>
        <v>0</v>
      </c>
      <c r="O32941">
        <f t="shared" si="6492"/>
        <v>0</v>
      </c>
      <c r="P32941">
        <f t="shared" si="6493"/>
        <v>0</v>
      </c>
      <c r="Q32941">
        <f t="shared" si="6488"/>
        <v>0.40625</v>
      </c>
      <c r="R32941">
        <f>Random!A32939</f>
        <v>0.2040816621869731</v>
      </c>
      <c r="T32941">
        <f t="shared" ca="1" si="6489"/>
        <v>3.0945685328426599E-2</v>
      </c>
      <c r="U32941">
        <f t="shared" ca="1" si="6495"/>
        <v>0</v>
      </c>
      <c r="V32941">
        <f t="shared" ca="1" si="6490"/>
        <v>0</v>
      </c>
    </row>
    <row r="32942" spans="6:22" x14ac:dyDescent="0.25">
      <c r="F32942">
        <f t="shared" si="6485"/>
        <v>32939</v>
      </c>
      <c r="G32942">
        <f t="shared" si="6496"/>
        <v>8.2347500000000007E-3</v>
      </c>
      <c r="H32942">
        <f t="shared" si="6486"/>
        <v>0</v>
      </c>
      <c r="I32942">
        <f t="shared" si="6494"/>
        <v>0</v>
      </c>
      <c r="J32942">
        <f t="shared" si="6497"/>
        <v>0</v>
      </c>
      <c r="L32942">
        <f t="shared" si="6487"/>
        <v>28939</v>
      </c>
      <c r="M32942">
        <f t="shared" si="6498"/>
        <v>7.2347499999999999E-3</v>
      </c>
      <c r="N32942">
        <f t="shared" si="6491"/>
        <v>0</v>
      </c>
      <c r="O32942">
        <f t="shared" si="6492"/>
        <v>0</v>
      </c>
      <c r="P32942">
        <f t="shared" si="6493"/>
        <v>0</v>
      </c>
      <c r="Q32942">
        <f t="shared" si="6488"/>
        <v>-0.6875</v>
      </c>
      <c r="R32942">
        <f>Random!A32940</f>
        <v>-0.34238621967657812</v>
      </c>
      <c r="T32942">
        <f t="shared" ca="1" si="6489"/>
        <v>5.4451879574301226E-2</v>
      </c>
      <c r="U32942">
        <f t="shared" ca="1" si="6495"/>
        <v>0</v>
      </c>
      <c r="V32942">
        <f t="shared" ca="1" si="6490"/>
        <v>0</v>
      </c>
    </row>
    <row r="32943" spans="6:22" x14ac:dyDescent="0.25">
      <c r="F32943">
        <f t="shared" si="6485"/>
        <v>32940</v>
      </c>
      <c r="G32943">
        <f t="shared" si="6496"/>
        <v>8.2349999999999993E-3</v>
      </c>
      <c r="H32943">
        <f t="shared" si="6486"/>
        <v>0</v>
      </c>
      <c r="I32943">
        <f t="shared" si="6494"/>
        <v>0</v>
      </c>
      <c r="J32943">
        <f t="shared" si="6497"/>
        <v>0</v>
      </c>
      <c r="L32943">
        <f t="shared" si="6487"/>
        <v>28940</v>
      </c>
      <c r="M32943">
        <f t="shared" si="6498"/>
        <v>7.2350000000000001E-3</v>
      </c>
      <c r="N32943">
        <f t="shared" si="6491"/>
        <v>0</v>
      </c>
      <c r="O32943">
        <f t="shared" si="6492"/>
        <v>0</v>
      </c>
      <c r="P32943">
        <f t="shared" si="6493"/>
        <v>0</v>
      </c>
      <c r="Q32943">
        <f t="shared" si="6488"/>
        <v>0.8359375</v>
      </c>
      <c r="R32943">
        <f>Random!A32941</f>
        <v>0.41662926918173004</v>
      </c>
      <c r="T32943">
        <f t="shared" ca="1" si="6489"/>
        <v>6.0653353426538756E-2</v>
      </c>
      <c r="U32943">
        <f t="shared" ca="1" si="6495"/>
        <v>0</v>
      </c>
      <c r="V32943">
        <f t="shared" ca="1" si="6490"/>
        <v>0</v>
      </c>
    </row>
    <row r="32944" spans="6:22" x14ac:dyDescent="0.25">
      <c r="F32944">
        <f t="shared" si="6485"/>
        <v>32941</v>
      </c>
      <c r="G32944">
        <f t="shared" si="6496"/>
        <v>8.2352499999999995E-3</v>
      </c>
      <c r="H32944">
        <f t="shared" si="6486"/>
        <v>0</v>
      </c>
      <c r="I32944">
        <f t="shared" si="6494"/>
        <v>0</v>
      </c>
      <c r="J32944">
        <f t="shared" si="6497"/>
        <v>0</v>
      </c>
      <c r="L32944">
        <f t="shared" si="6487"/>
        <v>28941</v>
      </c>
      <c r="M32944">
        <f t="shared" si="6498"/>
        <v>7.2352500000000004E-3</v>
      </c>
      <c r="N32944">
        <f t="shared" si="6491"/>
        <v>0</v>
      </c>
      <c r="O32944">
        <f t="shared" si="6492"/>
        <v>0</v>
      </c>
      <c r="P32944">
        <f t="shared" si="6493"/>
        <v>0</v>
      </c>
      <c r="Q32944">
        <f t="shared" si="6488"/>
        <v>-9.375E-2</v>
      </c>
      <c r="R32944">
        <f>Random!A32942</f>
        <v>-4.5950596683823286E-2</v>
      </c>
      <c r="T32944">
        <f t="shared" ca="1" si="6489"/>
        <v>4.140799579109241E-2</v>
      </c>
      <c r="U32944">
        <f t="shared" ca="1" si="6495"/>
        <v>0</v>
      </c>
      <c r="V32944">
        <f t="shared" ca="1" si="6490"/>
        <v>0</v>
      </c>
    </row>
    <row r="32945" spans="6:22" x14ac:dyDescent="0.25">
      <c r="F32945">
        <f t="shared" si="6485"/>
        <v>32942</v>
      </c>
      <c r="G32945">
        <f t="shared" si="6496"/>
        <v>8.2354999999999998E-3</v>
      </c>
      <c r="H32945">
        <f t="shared" si="6486"/>
        <v>0</v>
      </c>
      <c r="I32945">
        <f t="shared" si="6494"/>
        <v>0</v>
      </c>
      <c r="J32945">
        <f t="shared" si="6497"/>
        <v>0</v>
      </c>
      <c r="L32945">
        <f t="shared" si="6487"/>
        <v>28942</v>
      </c>
      <c r="M32945">
        <f t="shared" si="6498"/>
        <v>7.2354999999999997E-3</v>
      </c>
      <c r="N32945">
        <f t="shared" si="6491"/>
        <v>0</v>
      </c>
      <c r="O32945">
        <f t="shared" si="6492"/>
        <v>0</v>
      </c>
      <c r="P32945">
        <f t="shared" si="6493"/>
        <v>0</v>
      </c>
      <c r="Q32945">
        <f t="shared" si="6488"/>
        <v>-0.1796875</v>
      </c>
      <c r="R32945">
        <f>Random!A32943</f>
        <v>-9.044501365511648E-2</v>
      </c>
      <c r="T32945">
        <f t="shared" ca="1" si="6489"/>
        <v>6.6844178773422568E-3</v>
      </c>
      <c r="U32945">
        <f t="shared" ca="1" si="6495"/>
        <v>0</v>
      </c>
      <c r="V32945">
        <f t="shared" ca="1" si="6490"/>
        <v>0</v>
      </c>
    </row>
    <row r="32946" spans="6:22" x14ac:dyDescent="0.25">
      <c r="F32946">
        <f t="shared" si="6485"/>
        <v>32943</v>
      </c>
      <c r="G32946">
        <f t="shared" si="6496"/>
        <v>8.23575E-3</v>
      </c>
      <c r="H32946">
        <f t="shared" si="6486"/>
        <v>0</v>
      </c>
      <c r="I32946">
        <f t="shared" si="6494"/>
        <v>0</v>
      </c>
      <c r="J32946">
        <f t="shared" si="6497"/>
        <v>0</v>
      </c>
      <c r="L32946">
        <f t="shared" si="6487"/>
        <v>28943</v>
      </c>
      <c r="M32946">
        <f t="shared" si="6498"/>
        <v>7.23575E-3</v>
      </c>
      <c r="N32946">
        <f t="shared" si="6491"/>
        <v>0</v>
      </c>
      <c r="O32946">
        <f t="shared" si="6492"/>
        <v>0</v>
      </c>
      <c r="P32946">
        <f t="shared" si="6493"/>
        <v>0</v>
      </c>
      <c r="Q32946">
        <f t="shared" si="6488"/>
        <v>-0.71875</v>
      </c>
      <c r="R32946">
        <f>Random!A32944</f>
        <v>-0.35759565764359325</v>
      </c>
      <c r="T32946">
        <f t="shared" ca="1" si="6489"/>
        <v>-2.9930319070102782E-2</v>
      </c>
      <c r="U32946">
        <f t="shared" ca="1" si="6495"/>
        <v>0</v>
      </c>
      <c r="V32946">
        <f t="shared" ca="1" si="6490"/>
        <v>0</v>
      </c>
    </row>
    <row r="32947" spans="6:22" x14ac:dyDescent="0.25">
      <c r="F32947">
        <f t="shared" si="6485"/>
        <v>32944</v>
      </c>
      <c r="G32947">
        <f t="shared" si="6496"/>
        <v>8.2360000000000003E-3</v>
      </c>
      <c r="H32947">
        <f t="shared" si="6486"/>
        <v>0</v>
      </c>
      <c r="I32947">
        <f t="shared" si="6494"/>
        <v>0</v>
      </c>
      <c r="J32947">
        <f t="shared" si="6497"/>
        <v>0</v>
      </c>
      <c r="L32947">
        <f t="shared" si="6487"/>
        <v>28944</v>
      </c>
      <c r="M32947">
        <f t="shared" si="6498"/>
        <v>7.2360000000000002E-3</v>
      </c>
      <c r="N32947">
        <f t="shared" si="6491"/>
        <v>0</v>
      </c>
      <c r="O32947">
        <f t="shared" si="6492"/>
        <v>0</v>
      </c>
      <c r="P32947">
        <f t="shared" si="6493"/>
        <v>0</v>
      </c>
      <c r="Q32947">
        <f t="shared" si="6488"/>
        <v>0.3828125</v>
      </c>
      <c r="R32947">
        <f>Random!A32945</f>
        <v>0.19257662931661634</v>
      </c>
      <c r="T32947">
        <f t="shared" ca="1" si="6489"/>
        <v>-5.259569715436601E-2</v>
      </c>
      <c r="U32947">
        <f t="shared" ca="1" si="6495"/>
        <v>0</v>
      </c>
      <c r="V32947">
        <f t="shared" ca="1" si="6490"/>
        <v>0</v>
      </c>
    </row>
    <row r="32948" spans="6:22" x14ac:dyDescent="0.25">
      <c r="F32948">
        <f t="shared" si="6485"/>
        <v>32945</v>
      </c>
      <c r="G32948">
        <f t="shared" si="6496"/>
        <v>8.2362500000000005E-3</v>
      </c>
      <c r="H32948">
        <f t="shared" si="6486"/>
        <v>0</v>
      </c>
      <c r="I32948">
        <f t="shared" si="6494"/>
        <v>0</v>
      </c>
      <c r="J32948">
        <f t="shared" si="6497"/>
        <v>0</v>
      </c>
      <c r="L32948">
        <f t="shared" si="6487"/>
        <v>28945</v>
      </c>
      <c r="M32948">
        <f t="shared" si="6498"/>
        <v>7.2362499999999996E-3</v>
      </c>
      <c r="N32948">
        <f t="shared" si="6491"/>
        <v>0</v>
      </c>
      <c r="O32948">
        <f t="shared" si="6492"/>
        <v>0</v>
      </c>
      <c r="P32948">
        <f t="shared" si="6493"/>
        <v>0</v>
      </c>
      <c r="Q32948">
        <f t="shared" si="6488"/>
        <v>0.5703125</v>
      </c>
      <c r="R32948">
        <f>Random!A32946</f>
        <v>0.2840275619625523</v>
      </c>
      <c r="T32948">
        <f t="shared" ca="1" si="6489"/>
        <v>-5.7521972570870876E-2</v>
      </c>
      <c r="U32948">
        <f t="shared" ca="1" si="6495"/>
        <v>0</v>
      </c>
      <c r="V32948">
        <f t="shared" ca="1" si="6490"/>
        <v>0</v>
      </c>
    </row>
    <row r="32949" spans="6:22" x14ac:dyDescent="0.25">
      <c r="F32949">
        <f t="shared" si="6485"/>
        <v>32946</v>
      </c>
      <c r="G32949">
        <f t="shared" si="6496"/>
        <v>8.2365000000000008E-3</v>
      </c>
      <c r="H32949">
        <f t="shared" si="6486"/>
        <v>0</v>
      </c>
      <c r="I32949">
        <f t="shared" si="6494"/>
        <v>0</v>
      </c>
      <c r="J32949">
        <f t="shared" si="6497"/>
        <v>0</v>
      </c>
      <c r="L32949">
        <f t="shared" si="6487"/>
        <v>28946</v>
      </c>
      <c r="M32949">
        <f t="shared" si="6498"/>
        <v>7.2364999999999999E-3</v>
      </c>
      <c r="N32949">
        <f t="shared" si="6491"/>
        <v>0</v>
      </c>
      <c r="O32949">
        <f t="shared" si="6492"/>
        <v>0</v>
      </c>
      <c r="P32949">
        <f t="shared" si="6493"/>
        <v>0</v>
      </c>
      <c r="Q32949">
        <f t="shared" si="6488"/>
        <v>9.375E-2</v>
      </c>
      <c r="R32949">
        <f>Random!A32947</f>
        <v>4.4982152793474284E-2</v>
      </c>
      <c r="T32949">
        <f t="shared" ca="1" si="6489"/>
        <v>-4.2028672864508981E-2</v>
      </c>
      <c r="U32949">
        <f t="shared" ca="1" si="6495"/>
        <v>0</v>
      </c>
      <c r="V32949">
        <f t="shared" ca="1" si="6490"/>
        <v>0</v>
      </c>
    </row>
    <row r="32950" spans="6:22" x14ac:dyDescent="0.25">
      <c r="F32950">
        <f t="shared" si="6485"/>
        <v>32947</v>
      </c>
      <c r="G32950">
        <f t="shared" si="6496"/>
        <v>8.2367499999999993E-3</v>
      </c>
      <c r="H32950">
        <f t="shared" si="6486"/>
        <v>0</v>
      </c>
      <c r="I32950">
        <f t="shared" si="6494"/>
        <v>0</v>
      </c>
      <c r="J32950">
        <f t="shared" si="6497"/>
        <v>0</v>
      </c>
      <c r="L32950">
        <f t="shared" si="6487"/>
        <v>28947</v>
      </c>
      <c r="M32950">
        <f t="shared" si="6498"/>
        <v>7.2367500000000001E-3</v>
      </c>
      <c r="N32950">
        <f t="shared" si="6491"/>
        <v>0</v>
      </c>
      <c r="O32950">
        <f t="shared" si="6492"/>
        <v>0</v>
      </c>
      <c r="P32950">
        <f t="shared" si="6493"/>
        <v>0</v>
      </c>
      <c r="Q32950">
        <f t="shared" si="6488"/>
        <v>-0.5859375</v>
      </c>
      <c r="R32950">
        <f>Random!A32948</f>
        <v>-0.29289369480642591</v>
      </c>
      <c r="T32950">
        <f t="shared" ca="1" si="6489"/>
        <v>-1.3520840108258721E-2</v>
      </c>
      <c r="U32950">
        <f t="shared" ca="1" si="6495"/>
        <v>0</v>
      </c>
      <c r="V32950">
        <f t="shared" ca="1" si="6490"/>
        <v>0</v>
      </c>
    </row>
    <row r="32951" spans="6:22" x14ac:dyDescent="0.25">
      <c r="F32951">
        <f t="shared" si="6485"/>
        <v>32948</v>
      </c>
      <c r="G32951">
        <f t="shared" si="6496"/>
        <v>8.2369999999999995E-3</v>
      </c>
      <c r="H32951">
        <f t="shared" si="6486"/>
        <v>0</v>
      </c>
      <c r="I32951">
        <f t="shared" si="6494"/>
        <v>0</v>
      </c>
      <c r="J32951">
        <f t="shared" si="6497"/>
        <v>0</v>
      </c>
      <c r="L32951">
        <f t="shared" si="6487"/>
        <v>28948</v>
      </c>
      <c r="M32951">
        <f t="shared" si="6498"/>
        <v>7.2370000000000004E-3</v>
      </c>
      <c r="N32951">
        <f t="shared" si="6491"/>
        <v>0</v>
      </c>
      <c r="O32951">
        <f t="shared" si="6492"/>
        <v>0</v>
      </c>
      <c r="P32951">
        <f t="shared" si="6493"/>
        <v>0</v>
      </c>
      <c r="Q32951">
        <f t="shared" si="6488"/>
        <v>-0.8984375</v>
      </c>
      <c r="R32951">
        <f>Random!A32949</f>
        <v>-0.44981781306102975</v>
      </c>
      <c r="T32951">
        <f t="shared" ca="1" si="6489"/>
        <v>2.2770065744685434E-2</v>
      </c>
      <c r="U32951">
        <f t="shared" ca="1" si="6495"/>
        <v>0</v>
      </c>
      <c r="V32951">
        <f t="shared" ca="1" si="6490"/>
        <v>0</v>
      </c>
    </row>
    <row r="32952" spans="6:22" x14ac:dyDescent="0.25">
      <c r="F32952">
        <f t="shared" si="6485"/>
        <v>32949</v>
      </c>
      <c r="G32952">
        <f t="shared" si="6496"/>
        <v>8.2372499999999998E-3</v>
      </c>
      <c r="H32952">
        <f t="shared" si="6486"/>
        <v>0</v>
      </c>
      <c r="I32952">
        <f t="shared" si="6494"/>
        <v>0</v>
      </c>
      <c r="J32952">
        <f t="shared" si="6497"/>
        <v>0</v>
      </c>
      <c r="L32952">
        <f t="shared" si="6487"/>
        <v>28949</v>
      </c>
      <c r="M32952">
        <f t="shared" si="6498"/>
        <v>7.2372499999999998E-3</v>
      </c>
      <c r="N32952">
        <f t="shared" si="6491"/>
        <v>0</v>
      </c>
      <c r="O32952">
        <f t="shared" si="6492"/>
        <v>0</v>
      </c>
      <c r="P32952">
        <f t="shared" si="6493"/>
        <v>0</v>
      </c>
      <c r="Q32952">
        <f t="shared" si="6488"/>
        <v>-0.3515625</v>
      </c>
      <c r="R32952">
        <f>Random!A32950</f>
        <v>-0.17425510449223669</v>
      </c>
      <c r="T32952">
        <f t="shared" ca="1" si="6489"/>
        <v>5.0957657421723618E-2</v>
      </c>
      <c r="U32952">
        <f t="shared" ca="1" si="6495"/>
        <v>0</v>
      </c>
      <c r="V32952">
        <f t="shared" ca="1" si="6490"/>
        <v>0</v>
      </c>
    </row>
    <row r="32953" spans="6:22" x14ac:dyDescent="0.25">
      <c r="F32953">
        <f t="shared" si="6485"/>
        <v>32950</v>
      </c>
      <c r="G32953">
        <f t="shared" si="6496"/>
        <v>8.2375E-3</v>
      </c>
      <c r="H32953">
        <f t="shared" si="6486"/>
        <v>0</v>
      </c>
      <c r="I32953">
        <f t="shared" si="6494"/>
        <v>0</v>
      </c>
      <c r="J32953">
        <f t="shared" si="6497"/>
        <v>0</v>
      </c>
      <c r="L32953">
        <f t="shared" si="6487"/>
        <v>28950</v>
      </c>
      <c r="M32953">
        <f t="shared" si="6498"/>
        <v>7.2375E-3</v>
      </c>
      <c r="N32953">
        <f t="shared" si="6491"/>
        <v>0</v>
      </c>
      <c r="O32953">
        <f t="shared" si="6492"/>
        <v>0</v>
      </c>
      <c r="P32953">
        <f t="shared" si="6493"/>
        <v>0</v>
      </c>
      <c r="Q32953">
        <f t="shared" si="6488"/>
        <v>0.9375</v>
      </c>
      <c r="R32953">
        <f>Random!A32951</f>
        <v>0.46861271975219565</v>
      </c>
      <c r="T32953">
        <f t="shared" ca="1" si="6489"/>
        <v>6.1131038943863653E-2</v>
      </c>
      <c r="U32953">
        <f t="shared" ca="1" si="6495"/>
        <v>0</v>
      </c>
      <c r="V32953">
        <f t="shared" ca="1" si="6490"/>
        <v>0</v>
      </c>
    </row>
    <row r="32954" spans="6:22" x14ac:dyDescent="0.25">
      <c r="F32954">
        <f t="shared" si="6485"/>
        <v>32951</v>
      </c>
      <c r="G32954">
        <f t="shared" si="6496"/>
        <v>8.2377500000000003E-3</v>
      </c>
      <c r="H32954">
        <f t="shared" si="6486"/>
        <v>0</v>
      </c>
      <c r="I32954">
        <f t="shared" si="6494"/>
        <v>0</v>
      </c>
      <c r="J32954">
        <f t="shared" si="6497"/>
        <v>0</v>
      </c>
      <c r="L32954">
        <f t="shared" si="6487"/>
        <v>28951</v>
      </c>
      <c r="M32954">
        <f t="shared" si="6498"/>
        <v>7.2377500000000003E-3</v>
      </c>
      <c r="N32954">
        <f t="shared" si="6491"/>
        <v>0</v>
      </c>
      <c r="O32954">
        <f t="shared" si="6492"/>
        <v>0</v>
      </c>
      <c r="P32954">
        <f t="shared" si="6493"/>
        <v>0</v>
      </c>
      <c r="Q32954">
        <f t="shared" si="6488"/>
        <v>-0.890625</v>
      </c>
      <c r="R32954">
        <f>Random!A32952</f>
        <v>-0.44421980355916568</v>
      </c>
      <c r="T32954">
        <f t="shared" ca="1" si="6489"/>
        <v>4.5194621636245533E-2</v>
      </c>
      <c r="U32954">
        <f t="shared" ca="1" si="6495"/>
        <v>0</v>
      </c>
      <c r="V32954">
        <f t="shared" ca="1" si="6490"/>
        <v>0</v>
      </c>
    </row>
    <row r="32955" spans="6:22" x14ac:dyDescent="0.25">
      <c r="F32955">
        <f t="shared" si="6485"/>
        <v>32952</v>
      </c>
      <c r="G32955">
        <f t="shared" si="6496"/>
        <v>8.2380000000000005E-3</v>
      </c>
      <c r="H32955">
        <f t="shared" si="6486"/>
        <v>0</v>
      </c>
      <c r="I32955">
        <f t="shared" si="6494"/>
        <v>0</v>
      </c>
      <c r="J32955">
        <f t="shared" si="6497"/>
        <v>0</v>
      </c>
      <c r="L32955">
        <f t="shared" si="6487"/>
        <v>28952</v>
      </c>
      <c r="M32955">
        <f t="shared" si="6498"/>
        <v>7.2379999999999996E-3</v>
      </c>
      <c r="N32955">
        <f t="shared" si="6491"/>
        <v>0</v>
      </c>
      <c r="O32955">
        <f t="shared" si="6492"/>
        <v>0</v>
      </c>
      <c r="P32955">
        <f t="shared" si="6493"/>
        <v>0</v>
      </c>
      <c r="Q32955">
        <f t="shared" si="6488"/>
        <v>-0.6171875</v>
      </c>
      <c r="R32955">
        <f>Random!A32953</f>
        <v>-0.30942840280981765</v>
      </c>
      <c r="T32955">
        <f t="shared" ca="1" si="6489"/>
        <v>1.3979003823882376E-2</v>
      </c>
      <c r="U32955">
        <f t="shared" ca="1" si="6495"/>
        <v>0</v>
      </c>
      <c r="V32955">
        <f t="shared" ca="1" si="6490"/>
        <v>0</v>
      </c>
    </row>
    <row r="32956" spans="6:22" x14ac:dyDescent="0.25">
      <c r="F32956">
        <f t="shared" si="6485"/>
        <v>32953</v>
      </c>
      <c r="G32956">
        <f t="shared" si="6496"/>
        <v>8.2382500000000008E-3</v>
      </c>
      <c r="H32956">
        <f t="shared" si="6486"/>
        <v>0</v>
      </c>
      <c r="I32956">
        <f t="shared" si="6494"/>
        <v>0</v>
      </c>
      <c r="J32956">
        <f t="shared" si="6497"/>
        <v>0</v>
      </c>
      <c r="L32956">
        <f t="shared" si="6487"/>
        <v>28953</v>
      </c>
      <c r="M32956">
        <f t="shared" si="6498"/>
        <v>7.2382499999999999E-3</v>
      </c>
      <c r="N32956">
        <f t="shared" si="6491"/>
        <v>0</v>
      </c>
      <c r="O32956">
        <f t="shared" si="6492"/>
        <v>0</v>
      </c>
      <c r="P32956">
        <f t="shared" si="6493"/>
        <v>0</v>
      </c>
      <c r="Q32956">
        <f t="shared" si="6488"/>
        <v>-0.96875</v>
      </c>
      <c r="R32956">
        <f>Random!A32954</f>
        <v>-0.48511790562221513</v>
      </c>
      <c r="T32956">
        <f t="shared" ca="1" si="6489"/>
        <v>-2.1343980317058597E-2</v>
      </c>
      <c r="U32956">
        <f t="shared" ca="1" si="6495"/>
        <v>0</v>
      </c>
      <c r="V32956">
        <f t="shared" ca="1" si="6490"/>
        <v>0</v>
      </c>
    </row>
    <row r="32957" spans="6:22" x14ac:dyDescent="0.25">
      <c r="F32957">
        <f t="shared" si="6485"/>
        <v>32954</v>
      </c>
      <c r="G32957">
        <f t="shared" si="6496"/>
        <v>8.2384999999999993E-3</v>
      </c>
      <c r="H32957">
        <f t="shared" si="6486"/>
        <v>0</v>
      </c>
      <c r="I32957">
        <f t="shared" si="6494"/>
        <v>0</v>
      </c>
      <c r="J32957">
        <f t="shared" si="6497"/>
        <v>0</v>
      </c>
      <c r="L32957">
        <f t="shared" si="6487"/>
        <v>28954</v>
      </c>
      <c r="M32957">
        <f t="shared" si="6498"/>
        <v>7.2385000000000001E-3</v>
      </c>
      <c r="N32957">
        <f t="shared" si="6491"/>
        <v>0</v>
      </c>
      <c r="O32957">
        <f t="shared" si="6492"/>
        <v>0</v>
      </c>
      <c r="P32957">
        <f t="shared" si="6493"/>
        <v>0</v>
      </c>
      <c r="Q32957">
        <f t="shared" si="6488"/>
        <v>-0.5625</v>
      </c>
      <c r="R32957">
        <f>Random!A32955</f>
        <v>-0.27947258587128865</v>
      </c>
      <c r="T32957">
        <f t="shared" ca="1" si="6489"/>
        <v>-4.5441861180813697E-2</v>
      </c>
      <c r="U32957">
        <f t="shared" ca="1" si="6495"/>
        <v>0</v>
      </c>
      <c r="V32957">
        <f t="shared" ca="1" si="6490"/>
        <v>0</v>
      </c>
    </row>
    <row r="32958" spans="6:22" x14ac:dyDescent="0.25">
      <c r="F32958">
        <f t="shared" ref="F32958:F33021" si="6499">F32957+1</f>
        <v>32955</v>
      </c>
      <c r="G32958">
        <f t="shared" si="6496"/>
        <v>8.2387499999999995E-3</v>
      </c>
      <c r="H32958">
        <f t="shared" ref="H32958:H33021" si="6500">IF(AND(0&lt;=F32958, F32958&lt;=$D$10),2*PI()*($D$8+$D$5*G32958/(2*$D$6))*G32958,0)</f>
        <v>0</v>
      </c>
      <c r="I32958">
        <f t="shared" si="6494"/>
        <v>0</v>
      </c>
      <c r="J32958">
        <f t="shared" si="6497"/>
        <v>0</v>
      </c>
      <c r="L32958">
        <f t="shared" ref="L32958:L33021" si="6501">L32957+1</f>
        <v>28955</v>
      </c>
      <c r="M32958">
        <f t="shared" si="6498"/>
        <v>7.2387500000000004E-3</v>
      </c>
      <c r="N32958">
        <f t="shared" si="6491"/>
        <v>0</v>
      </c>
      <c r="O32958">
        <f t="shared" si="6492"/>
        <v>0</v>
      </c>
      <c r="P32958">
        <f t="shared" si="6493"/>
        <v>0</v>
      </c>
      <c r="Q32958">
        <f t="shared" ref="Q32958:Q33021" si="6502">ROUND((O32958+$D$13*R32958)*$D$3,0)/($D$3)</f>
        <v>-0.5546875</v>
      </c>
      <c r="R32958">
        <f>Random!A32956</f>
        <v>-0.2754179598488723</v>
      </c>
      <c r="T32958">
        <f t="shared" ref="T32958:T33021" ca="1" si="6503">IF(F32958&lt;$D$10,0,IFERROR(CORREL(OFFSET($J$3,0,0,$D$10,1),OFFSET($Q$3,F32958-$D$10,0,$D$10,1)),0))</f>
        <v>-5.435970622196766E-2</v>
      </c>
      <c r="U32958">
        <f t="shared" ca="1" si="6495"/>
        <v>0</v>
      </c>
      <c r="V32958">
        <f t="shared" ref="V32958:V33021" ca="1" si="6504">U32958*G32958</f>
        <v>0</v>
      </c>
    </row>
    <row r="32959" spans="6:22" x14ac:dyDescent="0.25">
      <c r="F32959">
        <f t="shared" si="6499"/>
        <v>32956</v>
      </c>
      <c r="G32959">
        <f t="shared" si="6496"/>
        <v>8.2389999999999998E-3</v>
      </c>
      <c r="H32959">
        <f t="shared" si="6500"/>
        <v>0</v>
      </c>
      <c r="I32959">
        <f t="shared" si="6494"/>
        <v>0</v>
      </c>
      <c r="J32959">
        <f t="shared" si="6497"/>
        <v>0</v>
      </c>
      <c r="L32959">
        <f t="shared" si="6501"/>
        <v>28956</v>
      </c>
      <c r="M32959">
        <f t="shared" si="6498"/>
        <v>7.2389999999999998E-3</v>
      </c>
      <c r="N32959">
        <f t="shared" si="6491"/>
        <v>0</v>
      </c>
      <c r="O32959">
        <f t="shared" si="6492"/>
        <v>0</v>
      </c>
      <c r="P32959">
        <f t="shared" si="6493"/>
        <v>0</v>
      </c>
      <c r="Q32959">
        <f t="shared" si="6502"/>
        <v>-0.234375</v>
      </c>
      <c r="R32959">
        <f>Random!A32957</f>
        <v>-0.1163033638989005</v>
      </c>
      <c r="T32959">
        <f t="shared" ca="1" si="6503"/>
        <v>-4.0960672300418159E-2</v>
      </c>
      <c r="U32959">
        <f t="shared" ca="1" si="6495"/>
        <v>0</v>
      </c>
      <c r="V32959">
        <f t="shared" ca="1" si="6504"/>
        <v>0</v>
      </c>
    </row>
    <row r="32960" spans="6:22" x14ac:dyDescent="0.25">
      <c r="F32960">
        <f t="shared" si="6499"/>
        <v>32957</v>
      </c>
      <c r="G32960">
        <f t="shared" si="6496"/>
        <v>8.23925E-3</v>
      </c>
      <c r="H32960">
        <f t="shared" si="6500"/>
        <v>0</v>
      </c>
      <c r="I32960">
        <f t="shared" si="6494"/>
        <v>0</v>
      </c>
      <c r="J32960">
        <f t="shared" si="6497"/>
        <v>0</v>
      </c>
      <c r="L32960">
        <f t="shared" si="6501"/>
        <v>28957</v>
      </c>
      <c r="M32960">
        <f t="shared" si="6498"/>
        <v>7.23925E-3</v>
      </c>
      <c r="N32960">
        <f t="shared" si="6491"/>
        <v>0</v>
      </c>
      <c r="O32960">
        <f t="shared" si="6492"/>
        <v>0</v>
      </c>
      <c r="P32960">
        <f t="shared" si="6493"/>
        <v>0</v>
      </c>
      <c r="Q32960">
        <f t="shared" si="6502"/>
        <v>7.8125E-2</v>
      </c>
      <c r="R32960">
        <f>Random!A32958</f>
        <v>4.036571670777811E-2</v>
      </c>
      <c r="T32960">
        <f t="shared" ca="1" si="6503"/>
        <v>-1.1617029349660421E-2</v>
      </c>
      <c r="U32960">
        <f t="shared" ca="1" si="6495"/>
        <v>0</v>
      </c>
      <c r="V32960">
        <f t="shared" ca="1" si="6504"/>
        <v>0</v>
      </c>
    </row>
    <row r="32961" spans="6:22" x14ac:dyDescent="0.25">
      <c r="F32961">
        <f t="shared" si="6499"/>
        <v>32958</v>
      </c>
      <c r="G32961">
        <f t="shared" si="6496"/>
        <v>8.2395000000000003E-3</v>
      </c>
      <c r="H32961">
        <f t="shared" si="6500"/>
        <v>0</v>
      </c>
      <c r="I32961">
        <f t="shared" si="6494"/>
        <v>0</v>
      </c>
      <c r="J32961">
        <f t="shared" si="6497"/>
        <v>0</v>
      </c>
      <c r="L32961">
        <f t="shared" si="6501"/>
        <v>28958</v>
      </c>
      <c r="M32961">
        <f t="shared" si="6498"/>
        <v>7.2395000000000003E-3</v>
      </c>
      <c r="N32961">
        <f t="shared" si="6491"/>
        <v>0</v>
      </c>
      <c r="O32961">
        <f t="shared" si="6492"/>
        <v>0</v>
      </c>
      <c r="P32961">
        <f t="shared" si="6493"/>
        <v>0</v>
      </c>
      <c r="Q32961">
        <f t="shared" si="6502"/>
        <v>0.8046875</v>
      </c>
      <c r="R32961">
        <f>Random!A32959</f>
        <v>0.40165131576144653</v>
      </c>
      <c r="T32961">
        <f t="shared" ca="1" si="6503"/>
        <v>2.275770713585859E-2</v>
      </c>
      <c r="U32961">
        <f t="shared" ca="1" si="6495"/>
        <v>0</v>
      </c>
      <c r="V32961">
        <f t="shared" ca="1" si="6504"/>
        <v>0</v>
      </c>
    </row>
    <row r="32962" spans="6:22" x14ac:dyDescent="0.25">
      <c r="F32962">
        <f t="shared" si="6499"/>
        <v>32959</v>
      </c>
      <c r="G32962">
        <f t="shared" si="6496"/>
        <v>8.2397500000000005E-3</v>
      </c>
      <c r="H32962">
        <f t="shared" si="6500"/>
        <v>0</v>
      </c>
      <c r="I32962">
        <f t="shared" si="6494"/>
        <v>0</v>
      </c>
      <c r="J32962">
        <f t="shared" si="6497"/>
        <v>0</v>
      </c>
      <c r="L32962">
        <f t="shared" si="6501"/>
        <v>28959</v>
      </c>
      <c r="M32962">
        <f t="shared" si="6498"/>
        <v>7.2397499999999997E-3</v>
      </c>
      <c r="N32962">
        <f t="shared" si="6491"/>
        <v>0</v>
      </c>
      <c r="O32962">
        <f t="shared" si="6492"/>
        <v>0</v>
      </c>
      <c r="P32962">
        <f t="shared" si="6493"/>
        <v>0</v>
      </c>
      <c r="Q32962">
        <f t="shared" si="6502"/>
        <v>-0.671875</v>
      </c>
      <c r="R32962">
        <f>Random!A32960</f>
        <v>-0.33759105675469891</v>
      </c>
      <c r="T32962">
        <f t="shared" ca="1" si="6503"/>
        <v>4.8342945602320636E-2</v>
      </c>
      <c r="U32962">
        <f t="shared" ca="1" si="6495"/>
        <v>0</v>
      </c>
      <c r="V32962">
        <f t="shared" ca="1" si="6504"/>
        <v>0</v>
      </c>
    </row>
    <row r="32963" spans="6:22" x14ac:dyDescent="0.25">
      <c r="F32963">
        <f t="shared" si="6499"/>
        <v>32960</v>
      </c>
      <c r="G32963">
        <f t="shared" si="6496"/>
        <v>8.2400000000000008E-3</v>
      </c>
      <c r="H32963">
        <f t="shared" si="6500"/>
        <v>0</v>
      </c>
      <c r="I32963">
        <f t="shared" si="6494"/>
        <v>0</v>
      </c>
      <c r="J32963">
        <f t="shared" si="6497"/>
        <v>0</v>
      </c>
      <c r="L32963">
        <f t="shared" si="6501"/>
        <v>28960</v>
      </c>
      <c r="M32963">
        <f t="shared" si="6498"/>
        <v>7.2399999999999999E-3</v>
      </c>
      <c r="N32963">
        <f t="shared" si="6491"/>
        <v>0</v>
      </c>
      <c r="O32963">
        <f t="shared" si="6492"/>
        <v>0</v>
      </c>
      <c r="P32963">
        <f t="shared" si="6493"/>
        <v>0</v>
      </c>
      <c r="Q32963">
        <f t="shared" si="6502"/>
        <v>0.46875</v>
      </c>
      <c r="R32963">
        <f>Random!A32961</f>
        <v>0.23467376060479961</v>
      </c>
      <c r="T32963">
        <f t="shared" ca="1" si="6503"/>
        <v>5.8234819803670165E-2</v>
      </c>
      <c r="U32963">
        <f t="shared" ca="1" si="6495"/>
        <v>0</v>
      </c>
      <c r="V32963">
        <f t="shared" ca="1" si="6504"/>
        <v>0</v>
      </c>
    </row>
    <row r="32964" spans="6:22" x14ac:dyDescent="0.25">
      <c r="F32964">
        <f t="shared" si="6499"/>
        <v>32961</v>
      </c>
      <c r="G32964">
        <f t="shared" si="6496"/>
        <v>8.2402499999999993E-3</v>
      </c>
      <c r="H32964">
        <f t="shared" si="6500"/>
        <v>0</v>
      </c>
      <c r="I32964">
        <f t="shared" si="6494"/>
        <v>0</v>
      </c>
      <c r="J32964">
        <f t="shared" si="6497"/>
        <v>0</v>
      </c>
      <c r="L32964">
        <f t="shared" si="6501"/>
        <v>28961</v>
      </c>
      <c r="M32964">
        <f t="shared" si="6498"/>
        <v>7.2402500000000002E-3</v>
      </c>
      <c r="N32964">
        <f t="shared" ref="N32964:N33027" si="6505">IF(AND(0&lt;=M32964,M32964&lt;=$D$6),2*PI()*($D$8+$D$5*M32964/(2*$D$6))*M32964,0)</f>
        <v>0</v>
      </c>
      <c r="O32964">
        <f t="shared" ref="O32964:O33027" si="6506">SIN(N32964)</f>
        <v>0</v>
      </c>
      <c r="P32964">
        <f t="shared" ref="P32964:P33027" si="6507">ROUND(O32964*$D$3,0)/($D$3)</f>
        <v>0</v>
      </c>
      <c r="Q32964">
        <f t="shared" si="6502"/>
        <v>0.546875</v>
      </c>
      <c r="R32964">
        <f>Random!A32962</f>
        <v>0.27488727588562467</v>
      </c>
      <c r="T32964">
        <f t="shared" ca="1" si="6503"/>
        <v>4.5123167586954907E-2</v>
      </c>
      <c r="U32964">
        <f t="shared" ca="1" si="6495"/>
        <v>0</v>
      </c>
      <c r="V32964">
        <f t="shared" ca="1" si="6504"/>
        <v>0</v>
      </c>
    </row>
    <row r="32965" spans="6:22" x14ac:dyDescent="0.25">
      <c r="F32965">
        <f t="shared" si="6499"/>
        <v>32962</v>
      </c>
      <c r="G32965">
        <f t="shared" si="6496"/>
        <v>8.2404999999999996E-3</v>
      </c>
      <c r="H32965">
        <f t="shared" si="6500"/>
        <v>0</v>
      </c>
      <c r="I32965">
        <f t="shared" ref="I32965:I33028" si="6508">SIN(H32965)</f>
        <v>0</v>
      </c>
      <c r="J32965">
        <f t="shared" si="6497"/>
        <v>0</v>
      </c>
      <c r="L32965">
        <f t="shared" si="6501"/>
        <v>28962</v>
      </c>
      <c r="M32965">
        <f t="shared" si="6498"/>
        <v>7.2405000000000004E-3</v>
      </c>
      <c r="N32965">
        <f t="shared" si="6505"/>
        <v>0</v>
      </c>
      <c r="O32965">
        <f t="shared" si="6506"/>
        <v>0</v>
      </c>
      <c r="P32965">
        <f t="shared" si="6507"/>
        <v>0</v>
      </c>
      <c r="Q32965">
        <f t="shared" si="6502"/>
        <v>0.6796875</v>
      </c>
      <c r="R32965">
        <f>Random!A32963</f>
        <v>0.34075174292251365</v>
      </c>
      <c r="T32965">
        <f t="shared" ca="1" si="6503"/>
        <v>1.4805227647030067E-2</v>
      </c>
      <c r="U32965">
        <f t="shared" ca="1" si="6495"/>
        <v>0</v>
      </c>
      <c r="V32965">
        <f t="shared" ca="1" si="6504"/>
        <v>0</v>
      </c>
    </row>
    <row r="32966" spans="6:22" x14ac:dyDescent="0.25">
      <c r="F32966">
        <f t="shared" si="6499"/>
        <v>32963</v>
      </c>
      <c r="G32966">
        <f t="shared" si="6496"/>
        <v>8.2407499999999998E-3</v>
      </c>
      <c r="H32966">
        <f t="shared" si="6500"/>
        <v>0</v>
      </c>
      <c r="I32966">
        <f t="shared" si="6508"/>
        <v>0</v>
      </c>
      <c r="J32966">
        <f t="shared" si="6497"/>
        <v>0</v>
      </c>
      <c r="L32966">
        <f t="shared" si="6501"/>
        <v>28963</v>
      </c>
      <c r="M32966">
        <f t="shared" si="6498"/>
        <v>7.2407499999999998E-3</v>
      </c>
      <c r="N32966">
        <f t="shared" si="6505"/>
        <v>0</v>
      </c>
      <c r="O32966">
        <f t="shared" si="6506"/>
        <v>0</v>
      </c>
      <c r="P32966">
        <f t="shared" si="6507"/>
        <v>0</v>
      </c>
      <c r="Q32966">
        <f t="shared" si="6502"/>
        <v>0.6796875</v>
      </c>
      <c r="R32966">
        <f>Random!A32964</f>
        <v>0.34019287948918631</v>
      </c>
      <c r="T32966">
        <f t="shared" ca="1" si="6503"/>
        <v>-2.2476406757460911E-2</v>
      </c>
      <c r="U32966">
        <f t="shared" ca="1" si="6495"/>
        <v>0</v>
      </c>
      <c r="V32966">
        <f t="shared" ca="1" si="6504"/>
        <v>0</v>
      </c>
    </row>
    <row r="32967" spans="6:22" x14ac:dyDescent="0.25">
      <c r="F32967">
        <f t="shared" si="6499"/>
        <v>32964</v>
      </c>
      <c r="G32967">
        <f t="shared" si="6496"/>
        <v>8.2410000000000001E-3</v>
      </c>
      <c r="H32967">
        <f t="shared" si="6500"/>
        <v>0</v>
      </c>
      <c r="I32967">
        <f t="shared" si="6508"/>
        <v>0</v>
      </c>
      <c r="J32967">
        <f t="shared" si="6497"/>
        <v>0</v>
      </c>
      <c r="L32967">
        <f t="shared" si="6501"/>
        <v>28964</v>
      </c>
      <c r="M32967">
        <f t="shared" si="6498"/>
        <v>7.241E-3</v>
      </c>
      <c r="N32967">
        <f t="shared" si="6505"/>
        <v>0</v>
      </c>
      <c r="O32967">
        <f t="shared" si="6506"/>
        <v>0</v>
      </c>
      <c r="P32967">
        <f t="shared" si="6507"/>
        <v>0</v>
      </c>
      <c r="Q32967">
        <f t="shared" si="6502"/>
        <v>7.8125E-3</v>
      </c>
      <c r="R32967">
        <f>Random!A32965</f>
        <v>4.8424701384447433E-3</v>
      </c>
      <c r="T32967">
        <f t="shared" ca="1" si="6503"/>
        <v>-5.1986584128164058E-2</v>
      </c>
      <c r="U32967">
        <f t="shared" ca="1" si="6495"/>
        <v>0</v>
      </c>
      <c r="V32967">
        <f t="shared" ca="1" si="6504"/>
        <v>0</v>
      </c>
    </row>
    <row r="32968" spans="6:22" x14ac:dyDescent="0.25">
      <c r="F32968">
        <f t="shared" si="6499"/>
        <v>32965</v>
      </c>
      <c r="G32968">
        <f t="shared" si="6496"/>
        <v>8.2412500000000003E-3</v>
      </c>
      <c r="H32968">
        <f t="shared" si="6500"/>
        <v>0</v>
      </c>
      <c r="I32968">
        <f t="shared" si="6508"/>
        <v>0</v>
      </c>
      <c r="J32968">
        <f t="shared" si="6497"/>
        <v>0</v>
      </c>
      <c r="L32968">
        <f t="shared" si="6501"/>
        <v>28965</v>
      </c>
      <c r="M32968">
        <f t="shared" si="6498"/>
        <v>7.2412500000000003E-3</v>
      </c>
      <c r="N32968">
        <f t="shared" si="6505"/>
        <v>0</v>
      </c>
      <c r="O32968">
        <f t="shared" si="6506"/>
        <v>0</v>
      </c>
      <c r="P32968">
        <f t="shared" si="6507"/>
        <v>0</v>
      </c>
      <c r="Q32968">
        <f t="shared" si="6502"/>
        <v>0.7421875</v>
      </c>
      <c r="R32968">
        <f>Random!A32966</f>
        <v>0.36938261035824171</v>
      </c>
      <c r="T32968">
        <f t="shared" ca="1" si="6503"/>
        <v>-6.2088614615752574E-2</v>
      </c>
      <c r="U32968">
        <f t="shared" ca="1" si="6495"/>
        <v>0</v>
      </c>
      <c r="V32968">
        <f t="shared" ca="1" si="6504"/>
        <v>0</v>
      </c>
    </row>
    <row r="32969" spans="6:22" x14ac:dyDescent="0.25">
      <c r="F32969">
        <f t="shared" si="6499"/>
        <v>32966</v>
      </c>
      <c r="G32969">
        <f t="shared" si="6496"/>
        <v>8.2415000000000006E-3</v>
      </c>
      <c r="H32969">
        <f t="shared" si="6500"/>
        <v>0</v>
      </c>
      <c r="I32969">
        <f t="shared" si="6508"/>
        <v>0</v>
      </c>
      <c r="J32969">
        <f t="shared" si="6497"/>
        <v>0</v>
      </c>
      <c r="L32969">
        <f t="shared" si="6501"/>
        <v>28966</v>
      </c>
      <c r="M32969">
        <f t="shared" si="6498"/>
        <v>7.2414999999999997E-3</v>
      </c>
      <c r="N32969">
        <f t="shared" si="6505"/>
        <v>0</v>
      </c>
      <c r="O32969">
        <f t="shared" si="6506"/>
        <v>0</v>
      </c>
      <c r="P32969">
        <f t="shared" si="6507"/>
        <v>0</v>
      </c>
      <c r="Q32969">
        <f t="shared" si="6502"/>
        <v>0.2578125</v>
      </c>
      <c r="R32969">
        <f>Random!A32967</f>
        <v>0.12870158020462641</v>
      </c>
      <c r="T32969">
        <f t="shared" ca="1" si="6503"/>
        <v>-5.3430063464464717E-2</v>
      </c>
      <c r="U32969">
        <f t="shared" ca="1" si="6495"/>
        <v>0</v>
      </c>
      <c r="V32969">
        <f t="shared" ca="1" si="6504"/>
        <v>0</v>
      </c>
    </row>
    <row r="32970" spans="6:22" x14ac:dyDescent="0.25">
      <c r="F32970">
        <f t="shared" si="6499"/>
        <v>32967</v>
      </c>
      <c r="G32970">
        <f t="shared" si="6496"/>
        <v>8.2417500000000008E-3</v>
      </c>
      <c r="H32970">
        <f t="shared" si="6500"/>
        <v>0</v>
      </c>
      <c r="I32970">
        <f t="shared" si="6508"/>
        <v>0</v>
      </c>
      <c r="J32970">
        <f t="shared" si="6497"/>
        <v>0</v>
      </c>
      <c r="L32970">
        <f t="shared" si="6501"/>
        <v>28967</v>
      </c>
      <c r="M32970">
        <f t="shared" si="6498"/>
        <v>7.2417499999999999E-3</v>
      </c>
      <c r="N32970">
        <f t="shared" si="6505"/>
        <v>0</v>
      </c>
      <c r="O32970">
        <f t="shared" si="6506"/>
        <v>0</v>
      </c>
      <c r="P32970">
        <f t="shared" si="6507"/>
        <v>0</v>
      </c>
      <c r="Q32970">
        <f t="shared" si="6502"/>
        <v>-0.9609375</v>
      </c>
      <c r="R32970">
        <f>Random!A32968</f>
        <v>-0.47862775270811464</v>
      </c>
      <c r="T32970">
        <f t="shared" ca="1" si="6503"/>
        <v>-2.6601575532375653E-2</v>
      </c>
      <c r="U32970">
        <f t="shared" ca="1" si="6495"/>
        <v>0</v>
      </c>
      <c r="V32970">
        <f t="shared" ca="1" si="6504"/>
        <v>0</v>
      </c>
    </row>
    <row r="32971" spans="6:22" x14ac:dyDescent="0.25">
      <c r="F32971">
        <f t="shared" si="6499"/>
        <v>32968</v>
      </c>
      <c r="G32971">
        <f t="shared" si="6496"/>
        <v>8.2419999999999993E-3</v>
      </c>
      <c r="H32971">
        <f t="shared" si="6500"/>
        <v>0</v>
      </c>
      <c r="I32971">
        <f t="shared" si="6508"/>
        <v>0</v>
      </c>
      <c r="J32971">
        <f t="shared" si="6497"/>
        <v>0</v>
      </c>
      <c r="L32971">
        <f t="shared" si="6501"/>
        <v>28968</v>
      </c>
      <c r="M32971">
        <f t="shared" si="6498"/>
        <v>7.2420000000000002E-3</v>
      </c>
      <c r="N32971">
        <f t="shared" si="6505"/>
        <v>0</v>
      </c>
      <c r="O32971">
        <f t="shared" si="6506"/>
        <v>0</v>
      </c>
      <c r="P32971">
        <f t="shared" si="6507"/>
        <v>0</v>
      </c>
      <c r="Q32971">
        <f t="shared" si="6502"/>
        <v>0.90625</v>
      </c>
      <c r="R32971">
        <f>Random!A32969</f>
        <v>0.45270795651020201</v>
      </c>
      <c r="T32971">
        <f t="shared" ca="1" si="6503"/>
        <v>1.2908335425493586E-2</v>
      </c>
      <c r="U32971">
        <f t="shared" ca="1" si="6495"/>
        <v>0</v>
      </c>
      <c r="V32971">
        <f t="shared" ca="1" si="6504"/>
        <v>0</v>
      </c>
    </row>
    <row r="32972" spans="6:22" x14ac:dyDescent="0.25">
      <c r="F32972">
        <f t="shared" si="6499"/>
        <v>32969</v>
      </c>
      <c r="G32972">
        <f t="shared" si="6496"/>
        <v>8.2422499999999996E-3</v>
      </c>
      <c r="H32972">
        <f t="shared" si="6500"/>
        <v>0</v>
      </c>
      <c r="I32972">
        <f t="shared" si="6508"/>
        <v>0</v>
      </c>
      <c r="J32972">
        <f t="shared" si="6497"/>
        <v>0</v>
      </c>
      <c r="L32972">
        <f t="shared" si="6501"/>
        <v>28969</v>
      </c>
      <c r="M32972">
        <f t="shared" si="6498"/>
        <v>7.2422500000000004E-3</v>
      </c>
      <c r="N32972">
        <f t="shared" si="6505"/>
        <v>0</v>
      </c>
      <c r="O32972">
        <f t="shared" si="6506"/>
        <v>0</v>
      </c>
      <c r="P32972">
        <f t="shared" si="6507"/>
        <v>0</v>
      </c>
      <c r="Q32972">
        <f t="shared" si="6502"/>
        <v>0.4296875</v>
      </c>
      <c r="R32972">
        <f>Random!A32970</f>
        <v>0.2139181731529145</v>
      </c>
      <c r="T32972">
        <f t="shared" ca="1" si="6503"/>
        <v>4.7941739443008634E-2</v>
      </c>
      <c r="U32972">
        <f t="shared" ca="1" si="6495"/>
        <v>0</v>
      </c>
      <c r="V32972">
        <f t="shared" ca="1" si="6504"/>
        <v>0</v>
      </c>
    </row>
    <row r="32973" spans="6:22" x14ac:dyDescent="0.25">
      <c r="F32973">
        <f t="shared" si="6499"/>
        <v>32970</v>
      </c>
      <c r="G32973">
        <f t="shared" si="6496"/>
        <v>8.2424999999999998E-3</v>
      </c>
      <c r="H32973">
        <f t="shared" si="6500"/>
        <v>0</v>
      </c>
      <c r="I32973">
        <f t="shared" si="6508"/>
        <v>0</v>
      </c>
      <c r="J32973">
        <f t="shared" si="6497"/>
        <v>0</v>
      </c>
      <c r="L32973">
        <f t="shared" si="6501"/>
        <v>28970</v>
      </c>
      <c r="M32973">
        <f t="shared" si="6498"/>
        <v>7.2424999999999998E-3</v>
      </c>
      <c r="N32973">
        <f t="shared" si="6505"/>
        <v>0</v>
      </c>
      <c r="O32973">
        <f t="shared" si="6506"/>
        <v>0</v>
      </c>
      <c r="P32973">
        <f t="shared" si="6507"/>
        <v>0</v>
      </c>
      <c r="Q32973">
        <f t="shared" si="6502"/>
        <v>0.9609375</v>
      </c>
      <c r="R32973">
        <f>Random!A32971</f>
        <v>0.47856608838708659</v>
      </c>
      <c r="T32973">
        <f t="shared" ca="1" si="6503"/>
        <v>6.6188488039247539E-2</v>
      </c>
      <c r="U32973">
        <f t="shared" ca="1" si="6495"/>
        <v>0</v>
      </c>
      <c r="V32973">
        <f t="shared" ca="1" si="6504"/>
        <v>0</v>
      </c>
    </row>
    <row r="32974" spans="6:22" x14ac:dyDescent="0.25">
      <c r="F32974">
        <f t="shared" si="6499"/>
        <v>32971</v>
      </c>
      <c r="G32974">
        <f t="shared" si="6496"/>
        <v>8.2427500000000001E-3</v>
      </c>
      <c r="H32974">
        <f t="shared" si="6500"/>
        <v>0</v>
      </c>
      <c r="I32974">
        <f t="shared" si="6508"/>
        <v>0</v>
      </c>
      <c r="J32974">
        <f t="shared" si="6497"/>
        <v>0</v>
      </c>
      <c r="L32974">
        <f t="shared" si="6501"/>
        <v>28971</v>
      </c>
      <c r="M32974">
        <f t="shared" si="6498"/>
        <v>7.2427500000000001E-3</v>
      </c>
      <c r="N32974">
        <f t="shared" si="6505"/>
        <v>0</v>
      </c>
      <c r="O32974">
        <f t="shared" si="6506"/>
        <v>0</v>
      </c>
      <c r="P32974">
        <f t="shared" si="6507"/>
        <v>0</v>
      </c>
      <c r="Q32974">
        <f t="shared" si="6502"/>
        <v>0.671875</v>
      </c>
      <c r="R32974">
        <f>Random!A32972</f>
        <v>0.33487476139867678</v>
      </c>
      <c r="T32974">
        <f t="shared" ca="1" si="6503"/>
        <v>5.9361787567046409E-2</v>
      </c>
      <c r="U32974">
        <f t="shared" ca="1" si="6495"/>
        <v>0</v>
      </c>
      <c r="V32974">
        <f t="shared" ca="1" si="6504"/>
        <v>0</v>
      </c>
    </row>
    <row r="32975" spans="6:22" x14ac:dyDescent="0.25">
      <c r="F32975">
        <f t="shared" si="6499"/>
        <v>32972</v>
      </c>
      <c r="G32975">
        <f t="shared" si="6496"/>
        <v>8.2430000000000003E-3</v>
      </c>
      <c r="H32975">
        <f t="shared" si="6500"/>
        <v>0</v>
      </c>
      <c r="I32975">
        <f t="shared" si="6508"/>
        <v>0</v>
      </c>
      <c r="J32975">
        <f t="shared" si="6497"/>
        <v>0</v>
      </c>
      <c r="L32975">
        <f t="shared" si="6501"/>
        <v>28972</v>
      </c>
      <c r="M32975">
        <f t="shared" si="6498"/>
        <v>7.2430000000000003E-3</v>
      </c>
      <c r="N32975">
        <f t="shared" si="6505"/>
        <v>0</v>
      </c>
      <c r="O32975">
        <f t="shared" si="6506"/>
        <v>0</v>
      </c>
      <c r="P32975">
        <f t="shared" si="6507"/>
        <v>0</v>
      </c>
      <c r="Q32975">
        <f t="shared" si="6502"/>
        <v>0.203125</v>
      </c>
      <c r="R32975">
        <f>Random!A32973</f>
        <v>0.10335446304541118</v>
      </c>
      <c r="T32975">
        <f t="shared" ca="1" si="6503"/>
        <v>2.9539556062954306E-2</v>
      </c>
      <c r="U32975">
        <f t="shared" ca="1" si="6495"/>
        <v>0</v>
      </c>
      <c r="V32975">
        <f t="shared" ca="1" si="6504"/>
        <v>0</v>
      </c>
    </row>
    <row r="32976" spans="6:22" x14ac:dyDescent="0.25">
      <c r="F32976">
        <f t="shared" si="6499"/>
        <v>32973</v>
      </c>
      <c r="G32976">
        <f t="shared" si="6496"/>
        <v>8.2432500000000006E-3</v>
      </c>
      <c r="H32976">
        <f t="shared" si="6500"/>
        <v>0</v>
      </c>
      <c r="I32976">
        <f t="shared" si="6508"/>
        <v>0</v>
      </c>
      <c r="J32976">
        <f t="shared" si="6497"/>
        <v>0</v>
      </c>
      <c r="L32976">
        <f t="shared" si="6501"/>
        <v>28973</v>
      </c>
      <c r="M32976">
        <f t="shared" si="6498"/>
        <v>7.2432499999999997E-3</v>
      </c>
      <c r="N32976">
        <f t="shared" si="6505"/>
        <v>0</v>
      </c>
      <c r="O32976">
        <f t="shared" si="6506"/>
        <v>0</v>
      </c>
      <c r="P32976">
        <f t="shared" si="6507"/>
        <v>0</v>
      </c>
      <c r="Q32976">
        <f t="shared" si="6502"/>
        <v>0.3125</v>
      </c>
      <c r="R32976">
        <f>Random!A32974</f>
        <v>0.15581759077238488</v>
      </c>
      <c r="T32976">
        <f t="shared" ca="1" si="6503"/>
        <v>-1.2028630277238064E-2</v>
      </c>
      <c r="U32976">
        <f t="shared" ca="1" si="6495"/>
        <v>0</v>
      </c>
      <c r="V32976">
        <f t="shared" ca="1" si="6504"/>
        <v>0</v>
      </c>
    </row>
    <row r="32977" spans="6:22" x14ac:dyDescent="0.25">
      <c r="F32977">
        <f t="shared" si="6499"/>
        <v>32974</v>
      </c>
      <c r="G32977">
        <f t="shared" si="6496"/>
        <v>8.2435000000000008E-3</v>
      </c>
      <c r="H32977">
        <f t="shared" si="6500"/>
        <v>0</v>
      </c>
      <c r="I32977">
        <f t="shared" si="6508"/>
        <v>0</v>
      </c>
      <c r="J32977">
        <f t="shared" si="6497"/>
        <v>0</v>
      </c>
      <c r="L32977">
        <f t="shared" si="6501"/>
        <v>28974</v>
      </c>
      <c r="M32977">
        <f t="shared" si="6498"/>
        <v>7.2434999999999999E-3</v>
      </c>
      <c r="N32977">
        <f t="shared" si="6505"/>
        <v>0</v>
      </c>
      <c r="O32977">
        <f t="shared" si="6506"/>
        <v>0</v>
      </c>
      <c r="P32977">
        <f t="shared" si="6507"/>
        <v>0</v>
      </c>
      <c r="Q32977">
        <f t="shared" si="6502"/>
        <v>0.2890625</v>
      </c>
      <c r="R32977">
        <f>Random!A32975</f>
        <v>0.14344067469169153</v>
      </c>
      <c r="T32977">
        <f t="shared" ca="1" si="6503"/>
        <v>-4.771783895296966E-2</v>
      </c>
      <c r="U32977">
        <f t="shared" ca="1" si="6495"/>
        <v>0</v>
      </c>
      <c r="V32977">
        <f t="shared" ca="1" si="6504"/>
        <v>0</v>
      </c>
    </row>
    <row r="32978" spans="6:22" x14ac:dyDescent="0.25">
      <c r="F32978">
        <f t="shared" si="6499"/>
        <v>32975</v>
      </c>
      <c r="G32978">
        <f t="shared" si="6496"/>
        <v>8.2437499999999993E-3</v>
      </c>
      <c r="H32978">
        <f t="shared" si="6500"/>
        <v>0</v>
      </c>
      <c r="I32978">
        <f t="shared" si="6508"/>
        <v>0</v>
      </c>
      <c r="J32978">
        <f t="shared" si="6497"/>
        <v>0</v>
      </c>
      <c r="L32978">
        <f t="shared" si="6501"/>
        <v>28975</v>
      </c>
      <c r="M32978">
        <f t="shared" si="6498"/>
        <v>7.2437500000000002E-3</v>
      </c>
      <c r="N32978">
        <f t="shared" si="6505"/>
        <v>0</v>
      </c>
      <c r="O32978">
        <f t="shared" si="6506"/>
        <v>0</v>
      </c>
      <c r="P32978">
        <f t="shared" si="6507"/>
        <v>0</v>
      </c>
      <c r="Q32978">
        <f t="shared" si="6502"/>
        <v>-0.8984375</v>
      </c>
      <c r="R32978">
        <f>Random!A32976</f>
        <v>-0.44797785145141933</v>
      </c>
      <c r="T32978">
        <f t="shared" ca="1" si="6503"/>
        <v>-6.7037121310536685E-2</v>
      </c>
      <c r="U32978">
        <f t="shared" ca="1" si="6495"/>
        <v>0</v>
      </c>
      <c r="V32978">
        <f t="shared" ca="1" si="6504"/>
        <v>0</v>
      </c>
    </row>
    <row r="32979" spans="6:22" x14ac:dyDescent="0.25">
      <c r="F32979">
        <f t="shared" si="6499"/>
        <v>32976</v>
      </c>
      <c r="G32979">
        <f t="shared" si="6496"/>
        <v>8.2439999999999996E-3</v>
      </c>
      <c r="H32979">
        <f t="shared" si="6500"/>
        <v>0</v>
      </c>
      <c r="I32979">
        <f t="shared" si="6508"/>
        <v>0</v>
      </c>
      <c r="J32979">
        <f t="shared" si="6497"/>
        <v>0</v>
      </c>
      <c r="L32979">
        <f t="shared" si="6501"/>
        <v>28976</v>
      </c>
      <c r="M32979">
        <f t="shared" si="6498"/>
        <v>7.2439999999999996E-3</v>
      </c>
      <c r="N32979">
        <f t="shared" si="6505"/>
        <v>0</v>
      </c>
      <c r="O32979">
        <f t="shared" si="6506"/>
        <v>0</v>
      </c>
      <c r="P32979">
        <f t="shared" si="6507"/>
        <v>0</v>
      </c>
      <c r="Q32979">
        <f t="shared" si="6502"/>
        <v>0.5078125</v>
      </c>
      <c r="R32979">
        <f>Random!A32977</f>
        <v>0.25578061268761454</v>
      </c>
      <c r="T32979">
        <f t="shared" ca="1" si="6503"/>
        <v>-5.9224156193483021E-2</v>
      </c>
      <c r="U32979">
        <f t="shared" ref="U32979:U33042" ca="1" si="6509">IF(T32979&gt;$D$14,T32979,0)</f>
        <v>0</v>
      </c>
      <c r="V32979">
        <f t="shared" ca="1" si="6504"/>
        <v>0</v>
      </c>
    </row>
    <row r="32980" spans="6:22" x14ac:dyDescent="0.25">
      <c r="F32980">
        <f t="shared" si="6499"/>
        <v>32977</v>
      </c>
      <c r="G32980">
        <f t="shared" si="6496"/>
        <v>8.2442499999999998E-3</v>
      </c>
      <c r="H32980">
        <f t="shared" si="6500"/>
        <v>0</v>
      </c>
      <c r="I32980">
        <f t="shared" si="6508"/>
        <v>0</v>
      </c>
      <c r="J32980">
        <f t="shared" si="6497"/>
        <v>0</v>
      </c>
      <c r="L32980">
        <f t="shared" si="6501"/>
        <v>28977</v>
      </c>
      <c r="M32980">
        <f t="shared" si="6498"/>
        <v>7.2442499999999998E-3</v>
      </c>
      <c r="N32980">
        <f t="shared" si="6505"/>
        <v>0</v>
      </c>
      <c r="O32980">
        <f t="shared" si="6506"/>
        <v>0</v>
      </c>
      <c r="P32980">
        <f t="shared" si="6507"/>
        <v>0</v>
      </c>
      <c r="Q32980">
        <f t="shared" si="6502"/>
        <v>-0.5390625</v>
      </c>
      <c r="R32980">
        <f>Random!A32978</f>
        <v>-0.27119989842812031</v>
      </c>
      <c r="T32980">
        <f t="shared" ca="1" si="6503"/>
        <v>-3.2240239069697037E-2</v>
      </c>
      <c r="U32980">
        <f t="shared" ca="1" si="6509"/>
        <v>0</v>
      </c>
      <c r="V32980">
        <f t="shared" ca="1" si="6504"/>
        <v>0</v>
      </c>
    </row>
    <row r="32981" spans="6:22" x14ac:dyDescent="0.25">
      <c r="F32981">
        <f t="shared" si="6499"/>
        <v>32978</v>
      </c>
      <c r="G32981">
        <f t="shared" si="6496"/>
        <v>8.2445000000000001E-3</v>
      </c>
      <c r="H32981">
        <f t="shared" si="6500"/>
        <v>0</v>
      </c>
      <c r="I32981">
        <f t="shared" si="6508"/>
        <v>0</v>
      </c>
      <c r="J32981">
        <f t="shared" si="6497"/>
        <v>0</v>
      </c>
      <c r="L32981">
        <f t="shared" si="6501"/>
        <v>28978</v>
      </c>
      <c r="M32981">
        <f t="shared" si="6498"/>
        <v>7.2445000000000001E-3</v>
      </c>
      <c r="N32981">
        <f t="shared" si="6505"/>
        <v>0</v>
      </c>
      <c r="O32981">
        <f t="shared" si="6506"/>
        <v>0</v>
      </c>
      <c r="P32981">
        <f t="shared" si="6507"/>
        <v>0</v>
      </c>
      <c r="Q32981">
        <f t="shared" si="6502"/>
        <v>0.2734375</v>
      </c>
      <c r="R32981">
        <f>Random!A32979</f>
        <v>0.1377960257537082</v>
      </c>
      <c r="T32981">
        <f t="shared" ca="1" si="6503"/>
        <v>7.1208785477281326E-3</v>
      </c>
      <c r="U32981">
        <f t="shared" ca="1" si="6509"/>
        <v>0</v>
      </c>
      <c r="V32981">
        <f t="shared" ca="1" si="6504"/>
        <v>0</v>
      </c>
    </row>
    <row r="32982" spans="6:22" x14ac:dyDescent="0.25">
      <c r="F32982">
        <f t="shared" si="6499"/>
        <v>32979</v>
      </c>
      <c r="G32982">
        <f t="shared" si="6496"/>
        <v>8.2447500000000003E-3</v>
      </c>
      <c r="H32982">
        <f t="shared" si="6500"/>
        <v>0</v>
      </c>
      <c r="I32982">
        <f t="shared" si="6508"/>
        <v>0</v>
      </c>
      <c r="J32982">
        <f t="shared" si="6497"/>
        <v>0</v>
      </c>
      <c r="L32982">
        <f t="shared" si="6501"/>
        <v>28979</v>
      </c>
      <c r="M32982">
        <f t="shared" si="6498"/>
        <v>7.2447500000000003E-3</v>
      </c>
      <c r="N32982">
        <f t="shared" si="6505"/>
        <v>0</v>
      </c>
      <c r="O32982">
        <f t="shared" si="6506"/>
        <v>0</v>
      </c>
      <c r="P32982">
        <f t="shared" si="6507"/>
        <v>0</v>
      </c>
      <c r="Q32982">
        <f t="shared" si="6502"/>
        <v>0.3046875</v>
      </c>
      <c r="R32982">
        <f>Random!A32980</f>
        <v>0.15279953081041675</v>
      </c>
      <c r="T32982">
        <f t="shared" ca="1" si="6503"/>
        <v>4.3042948375982E-2</v>
      </c>
      <c r="U32982">
        <f t="shared" ca="1" si="6509"/>
        <v>0</v>
      </c>
      <c r="V32982">
        <f t="shared" ca="1" si="6504"/>
        <v>0</v>
      </c>
    </row>
    <row r="32983" spans="6:22" x14ac:dyDescent="0.25">
      <c r="F32983">
        <f t="shared" si="6499"/>
        <v>32980</v>
      </c>
      <c r="G32983">
        <f t="shared" si="6496"/>
        <v>8.2450000000000006E-3</v>
      </c>
      <c r="H32983">
        <f t="shared" si="6500"/>
        <v>0</v>
      </c>
      <c r="I32983">
        <f t="shared" si="6508"/>
        <v>0</v>
      </c>
      <c r="J32983">
        <f t="shared" si="6497"/>
        <v>0</v>
      </c>
      <c r="L32983">
        <f t="shared" si="6501"/>
        <v>28980</v>
      </c>
      <c r="M32983">
        <f t="shared" si="6498"/>
        <v>7.2449999999999997E-3</v>
      </c>
      <c r="N32983">
        <f t="shared" si="6505"/>
        <v>0</v>
      </c>
      <c r="O32983">
        <f t="shared" si="6506"/>
        <v>0</v>
      </c>
      <c r="P32983">
        <f t="shared" si="6507"/>
        <v>0</v>
      </c>
      <c r="Q32983">
        <f t="shared" si="6502"/>
        <v>-0.296875</v>
      </c>
      <c r="R32983">
        <f>Random!A32981</f>
        <v>-0.14750592644563942</v>
      </c>
      <c r="T32983">
        <f t="shared" ca="1" si="6503"/>
        <v>6.3578182394602112E-2</v>
      </c>
      <c r="U32983">
        <f t="shared" ca="1" si="6509"/>
        <v>0</v>
      </c>
      <c r="V32983">
        <f t="shared" ca="1" si="6504"/>
        <v>0</v>
      </c>
    </row>
    <row r="32984" spans="6:22" x14ac:dyDescent="0.25">
      <c r="F32984">
        <f t="shared" si="6499"/>
        <v>32981</v>
      </c>
      <c r="G32984">
        <f t="shared" si="6496"/>
        <v>8.2452500000000008E-3</v>
      </c>
      <c r="H32984">
        <f t="shared" si="6500"/>
        <v>0</v>
      </c>
      <c r="I32984">
        <f t="shared" si="6508"/>
        <v>0</v>
      </c>
      <c r="J32984">
        <f t="shared" si="6497"/>
        <v>0</v>
      </c>
      <c r="L32984">
        <f t="shared" si="6501"/>
        <v>28981</v>
      </c>
      <c r="M32984">
        <f t="shared" si="6498"/>
        <v>7.24525E-3</v>
      </c>
      <c r="N32984">
        <f t="shared" si="6505"/>
        <v>0</v>
      </c>
      <c r="O32984">
        <f t="shared" si="6506"/>
        <v>0</v>
      </c>
      <c r="P32984">
        <f t="shared" si="6507"/>
        <v>0</v>
      </c>
      <c r="Q32984">
        <f t="shared" si="6502"/>
        <v>4.6875E-2</v>
      </c>
      <c r="R32984">
        <f>Random!A32982</f>
        <v>2.1733458784880533E-2</v>
      </c>
      <c r="T32984">
        <f t="shared" ca="1" si="6503"/>
        <v>6.4096090741904796E-2</v>
      </c>
      <c r="U32984">
        <f t="shared" ca="1" si="6509"/>
        <v>0</v>
      </c>
      <c r="V32984">
        <f t="shared" ca="1" si="6504"/>
        <v>0</v>
      </c>
    </row>
    <row r="32985" spans="6:22" x14ac:dyDescent="0.25">
      <c r="F32985">
        <f t="shared" si="6499"/>
        <v>32982</v>
      </c>
      <c r="G32985">
        <f t="shared" si="6496"/>
        <v>8.2454999999999994E-3</v>
      </c>
      <c r="H32985">
        <f t="shared" si="6500"/>
        <v>0</v>
      </c>
      <c r="I32985">
        <f t="shared" si="6508"/>
        <v>0</v>
      </c>
      <c r="J32985">
        <f t="shared" si="6497"/>
        <v>0</v>
      </c>
      <c r="L32985">
        <f t="shared" si="6501"/>
        <v>28982</v>
      </c>
      <c r="M32985">
        <f t="shared" si="6498"/>
        <v>7.2455000000000002E-3</v>
      </c>
      <c r="N32985">
        <f t="shared" si="6505"/>
        <v>0</v>
      </c>
      <c r="O32985">
        <f t="shared" si="6506"/>
        <v>0</v>
      </c>
      <c r="P32985">
        <f t="shared" si="6507"/>
        <v>0</v>
      </c>
      <c r="Q32985">
        <f t="shared" si="6502"/>
        <v>-0.2109375</v>
      </c>
      <c r="R32985">
        <f>Random!A32983</f>
        <v>-0.10519081303870215</v>
      </c>
      <c r="T32985">
        <f t="shared" ca="1" si="6503"/>
        <v>4.1076641702628529E-2</v>
      </c>
      <c r="U32985">
        <f t="shared" ca="1" si="6509"/>
        <v>0</v>
      </c>
      <c r="V32985">
        <f t="shared" ca="1" si="6504"/>
        <v>0</v>
      </c>
    </row>
    <row r="32986" spans="6:22" x14ac:dyDescent="0.25">
      <c r="F32986">
        <f t="shared" si="6499"/>
        <v>32983</v>
      </c>
      <c r="G32986">
        <f t="shared" si="6496"/>
        <v>8.2457499999999996E-3</v>
      </c>
      <c r="H32986">
        <f t="shared" si="6500"/>
        <v>0</v>
      </c>
      <c r="I32986">
        <f t="shared" si="6508"/>
        <v>0</v>
      </c>
      <c r="J32986">
        <f t="shared" si="6497"/>
        <v>0</v>
      </c>
      <c r="L32986">
        <f t="shared" si="6501"/>
        <v>28983</v>
      </c>
      <c r="M32986">
        <f t="shared" si="6498"/>
        <v>7.2457499999999996E-3</v>
      </c>
      <c r="N32986">
        <f t="shared" si="6505"/>
        <v>0</v>
      </c>
      <c r="O32986">
        <f t="shared" si="6506"/>
        <v>0</v>
      </c>
      <c r="P32986">
        <f t="shared" si="6507"/>
        <v>0</v>
      </c>
      <c r="Q32986">
        <f t="shared" si="6502"/>
        <v>2.34375E-2</v>
      </c>
      <c r="R32986">
        <f>Random!A32984</f>
        <v>1.1193690709685566E-2</v>
      </c>
      <c r="T32986">
        <f t="shared" ca="1" si="6503"/>
        <v>5.8408725420651762E-3</v>
      </c>
      <c r="U32986">
        <f t="shared" ca="1" si="6509"/>
        <v>0</v>
      </c>
      <c r="V32986">
        <f t="shared" ca="1" si="6504"/>
        <v>0</v>
      </c>
    </row>
    <row r="32987" spans="6:22" x14ac:dyDescent="0.25">
      <c r="F32987">
        <f t="shared" si="6499"/>
        <v>32984</v>
      </c>
      <c r="G32987">
        <f t="shared" ref="G32987:G33050" si="6510">F32987/$D$2</f>
        <v>8.2459999999999999E-3</v>
      </c>
      <c r="H32987">
        <f t="shared" si="6500"/>
        <v>0</v>
      </c>
      <c r="I32987">
        <f t="shared" si="6508"/>
        <v>0</v>
      </c>
      <c r="J32987">
        <f t="shared" ref="J32987:J33050" si="6511">ROUND(I32987*$D$3,0)/$D$3</f>
        <v>0</v>
      </c>
      <c r="L32987">
        <f t="shared" si="6501"/>
        <v>28984</v>
      </c>
      <c r="M32987">
        <f t="shared" ref="M32987:M33050" si="6512">L32987/$D$2</f>
        <v>7.2459999999999998E-3</v>
      </c>
      <c r="N32987">
        <f t="shared" si="6505"/>
        <v>0</v>
      </c>
      <c r="O32987">
        <f t="shared" si="6506"/>
        <v>0</v>
      </c>
      <c r="P32987">
        <f t="shared" si="6507"/>
        <v>0</v>
      </c>
      <c r="Q32987">
        <f t="shared" si="6502"/>
        <v>-0.6953125</v>
      </c>
      <c r="R32987">
        <f>Random!A32985</f>
        <v>-0.3480785175819161</v>
      </c>
      <c r="T32987">
        <f t="shared" ca="1" si="6503"/>
        <v>-3.2225612679394069E-2</v>
      </c>
      <c r="U32987">
        <f t="shared" ca="1" si="6509"/>
        <v>0</v>
      </c>
      <c r="V32987">
        <f t="shared" ca="1" si="6504"/>
        <v>0</v>
      </c>
    </row>
    <row r="32988" spans="6:22" x14ac:dyDescent="0.25">
      <c r="F32988">
        <f t="shared" si="6499"/>
        <v>32985</v>
      </c>
      <c r="G32988">
        <f t="shared" si="6510"/>
        <v>8.2462500000000001E-3</v>
      </c>
      <c r="H32988">
        <f t="shared" si="6500"/>
        <v>0</v>
      </c>
      <c r="I32988">
        <f t="shared" si="6508"/>
        <v>0</v>
      </c>
      <c r="J32988">
        <f t="shared" si="6511"/>
        <v>0</v>
      </c>
      <c r="L32988">
        <f t="shared" si="6501"/>
        <v>28985</v>
      </c>
      <c r="M32988">
        <f t="shared" si="6512"/>
        <v>7.2462500000000001E-3</v>
      </c>
      <c r="N32988">
        <f t="shared" si="6505"/>
        <v>0</v>
      </c>
      <c r="O32988">
        <f t="shared" si="6506"/>
        <v>0</v>
      </c>
      <c r="P32988">
        <f t="shared" si="6507"/>
        <v>0</v>
      </c>
      <c r="Q32988">
        <f t="shared" si="6502"/>
        <v>0.984375</v>
      </c>
      <c r="R32988">
        <f>Random!A32986</f>
        <v>0.49122038843796689</v>
      </c>
      <c r="T32988">
        <f t="shared" ca="1" si="6503"/>
        <v>-5.6406748119866436E-2</v>
      </c>
      <c r="U32988">
        <f t="shared" ca="1" si="6509"/>
        <v>0</v>
      </c>
      <c r="V32988">
        <f t="shared" ca="1" si="6504"/>
        <v>0</v>
      </c>
    </row>
    <row r="32989" spans="6:22" x14ac:dyDescent="0.25">
      <c r="F32989">
        <f t="shared" si="6499"/>
        <v>32986</v>
      </c>
      <c r="G32989">
        <f t="shared" si="6510"/>
        <v>8.2465000000000004E-3</v>
      </c>
      <c r="H32989">
        <f t="shared" si="6500"/>
        <v>0</v>
      </c>
      <c r="I32989">
        <f t="shared" si="6508"/>
        <v>0</v>
      </c>
      <c r="J32989">
        <f t="shared" si="6511"/>
        <v>0</v>
      </c>
      <c r="L32989">
        <f t="shared" si="6501"/>
        <v>28986</v>
      </c>
      <c r="M32989">
        <f t="shared" si="6512"/>
        <v>7.2465000000000003E-3</v>
      </c>
      <c r="N32989">
        <f t="shared" si="6505"/>
        <v>0</v>
      </c>
      <c r="O32989">
        <f t="shared" si="6506"/>
        <v>0</v>
      </c>
      <c r="P32989">
        <f t="shared" si="6507"/>
        <v>0</v>
      </c>
      <c r="Q32989">
        <f t="shared" si="6502"/>
        <v>0.15625</v>
      </c>
      <c r="R32989">
        <f>Random!A32987</f>
        <v>7.655870072933213E-2</v>
      </c>
      <c r="T32989">
        <f t="shared" ca="1" si="6503"/>
        <v>-6.5053673188237793E-2</v>
      </c>
      <c r="U32989">
        <f t="shared" ca="1" si="6509"/>
        <v>0</v>
      </c>
      <c r="V32989">
        <f t="shared" ca="1" si="6504"/>
        <v>0</v>
      </c>
    </row>
    <row r="32990" spans="6:22" x14ac:dyDescent="0.25">
      <c r="F32990">
        <f t="shared" si="6499"/>
        <v>32987</v>
      </c>
      <c r="G32990">
        <f t="shared" si="6510"/>
        <v>8.2467500000000006E-3</v>
      </c>
      <c r="H32990">
        <f t="shared" si="6500"/>
        <v>0</v>
      </c>
      <c r="I32990">
        <f t="shared" si="6508"/>
        <v>0</v>
      </c>
      <c r="J32990">
        <f t="shared" si="6511"/>
        <v>0</v>
      </c>
      <c r="L32990">
        <f t="shared" si="6501"/>
        <v>28987</v>
      </c>
      <c r="M32990">
        <f t="shared" si="6512"/>
        <v>7.2467499999999997E-3</v>
      </c>
      <c r="N32990">
        <f t="shared" si="6505"/>
        <v>0</v>
      </c>
      <c r="O32990">
        <f t="shared" si="6506"/>
        <v>0</v>
      </c>
      <c r="P32990">
        <f t="shared" si="6507"/>
        <v>0</v>
      </c>
      <c r="Q32990">
        <f t="shared" si="6502"/>
        <v>-0.5078125</v>
      </c>
      <c r="R32990">
        <f>Random!A32988</f>
        <v>-0.25326184578328492</v>
      </c>
      <c r="T32990">
        <f t="shared" ca="1" si="6503"/>
        <v>-5.3489277645270623E-2</v>
      </c>
      <c r="U32990">
        <f t="shared" ca="1" si="6509"/>
        <v>0</v>
      </c>
      <c r="V32990">
        <f t="shared" ca="1" si="6504"/>
        <v>0</v>
      </c>
    </row>
    <row r="32991" spans="6:22" x14ac:dyDescent="0.25">
      <c r="F32991">
        <f t="shared" si="6499"/>
        <v>32988</v>
      </c>
      <c r="G32991">
        <f t="shared" si="6510"/>
        <v>8.2470000000000009E-3</v>
      </c>
      <c r="H32991">
        <f t="shared" si="6500"/>
        <v>0</v>
      </c>
      <c r="I32991">
        <f t="shared" si="6508"/>
        <v>0</v>
      </c>
      <c r="J32991">
        <f t="shared" si="6511"/>
        <v>0</v>
      </c>
      <c r="L32991">
        <f t="shared" si="6501"/>
        <v>28988</v>
      </c>
      <c r="M32991">
        <f t="shared" si="6512"/>
        <v>7.247E-3</v>
      </c>
      <c r="N32991">
        <f t="shared" si="6505"/>
        <v>0</v>
      </c>
      <c r="O32991">
        <f t="shared" si="6506"/>
        <v>0</v>
      </c>
      <c r="P32991">
        <f t="shared" si="6507"/>
        <v>0</v>
      </c>
      <c r="Q32991">
        <f t="shared" si="6502"/>
        <v>0.9765625</v>
      </c>
      <c r="R32991">
        <f>Random!A32989</f>
        <v>0.48900062199316008</v>
      </c>
      <c r="T32991">
        <f t="shared" ca="1" si="6503"/>
        <v>-2.1751458353771784E-2</v>
      </c>
      <c r="U32991">
        <f t="shared" ca="1" si="6509"/>
        <v>0</v>
      </c>
      <c r="V32991">
        <f t="shared" ca="1" si="6504"/>
        <v>0</v>
      </c>
    </row>
    <row r="32992" spans="6:22" x14ac:dyDescent="0.25">
      <c r="F32992">
        <f t="shared" si="6499"/>
        <v>32989</v>
      </c>
      <c r="G32992">
        <f t="shared" si="6510"/>
        <v>8.2472499999999994E-3</v>
      </c>
      <c r="H32992">
        <f t="shared" si="6500"/>
        <v>0</v>
      </c>
      <c r="I32992">
        <f t="shared" si="6508"/>
        <v>0</v>
      </c>
      <c r="J32992">
        <f t="shared" si="6511"/>
        <v>0</v>
      </c>
      <c r="L32992">
        <f t="shared" si="6501"/>
        <v>28989</v>
      </c>
      <c r="M32992">
        <f t="shared" si="6512"/>
        <v>7.2472500000000002E-3</v>
      </c>
      <c r="N32992">
        <f t="shared" si="6505"/>
        <v>0</v>
      </c>
      <c r="O32992">
        <f t="shared" si="6506"/>
        <v>0</v>
      </c>
      <c r="P32992">
        <f t="shared" si="6507"/>
        <v>0</v>
      </c>
      <c r="Q32992">
        <f t="shared" si="6502"/>
        <v>0.40625</v>
      </c>
      <c r="R32992">
        <f>Random!A32990</f>
        <v>0.20170328451531661</v>
      </c>
      <c r="T32992">
        <f t="shared" ca="1" si="6503"/>
        <v>1.3010081980117359E-2</v>
      </c>
      <c r="U32992">
        <f t="shared" ca="1" si="6509"/>
        <v>0</v>
      </c>
      <c r="V32992">
        <f t="shared" ca="1" si="6504"/>
        <v>0</v>
      </c>
    </row>
    <row r="32993" spans="6:22" x14ac:dyDescent="0.25">
      <c r="F32993">
        <f t="shared" si="6499"/>
        <v>32990</v>
      </c>
      <c r="G32993">
        <f t="shared" si="6510"/>
        <v>8.2474999999999996E-3</v>
      </c>
      <c r="H32993">
        <f t="shared" si="6500"/>
        <v>0</v>
      </c>
      <c r="I32993">
        <f t="shared" si="6508"/>
        <v>0</v>
      </c>
      <c r="J32993">
        <f t="shared" si="6511"/>
        <v>0</v>
      </c>
      <c r="L32993">
        <f t="shared" si="6501"/>
        <v>28990</v>
      </c>
      <c r="M32993">
        <f t="shared" si="6512"/>
        <v>7.2474999999999996E-3</v>
      </c>
      <c r="N32993">
        <f t="shared" si="6505"/>
        <v>0</v>
      </c>
      <c r="O32993">
        <f t="shared" si="6506"/>
        <v>0</v>
      </c>
      <c r="P32993">
        <f t="shared" si="6507"/>
        <v>0</v>
      </c>
      <c r="Q32993">
        <f t="shared" si="6502"/>
        <v>-0.6484375</v>
      </c>
      <c r="R32993">
        <f>Random!A32991</f>
        <v>-0.32468467148443791</v>
      </c>
      <c r="T32993">
        <f t="shared" ca="1" si="6503"/>
        <v>3.9815624240217666E-2</v>
      </c>
      <c r="U32993">
        <f t="shared" ca="1" si="6509"/>
        <v>0</v>
      </c>
      <c r="V32993">
        <f t="shared" ca="1" si="6504"/>
        <v>0</v>
      </c>
    </row>
    <row r="32994" spans="6:22" x14ac:dyDescent="0.25">
      <c r="F32994">
        <f t="shared" si="6499"/>
        <v>32991</v>
      </c>
      <c r="G32994">
        <f t="shared" si="6510"/>
        <v>8.2477499999999999E-3</v>
      </c>
      <c r="H32994">
        <f t="shared" si="6500"/>
        <v>0</v>
      </c>
      <c r="I32994">
        <f t="shared" si="6508"/>
        <v>0</v>
      </c>
      <c r="J32994">
        <f t="shared" si="6511"/>
        <v>0</v>
      </c>
      <c r="L32994">
        <f t="shared" si="6501"/>
        <v>28991</v>
      </c>
      <c r="M32994">
        <f t="shared" si="6512"/>
        <v>7.2477499999999999E-3</v>
      </c>
      <c r="N32994">
        <f t="shared" si="6505"/>
        <v>0</v>
      </c>
      <c r="O32994">
        <f t="shared" si="6506"/>
        <v>0</v>
      </c>
      <c r="P32994">
        <f t="shared" si="6507"/>
        <v>0</v>
      </c>
      <c r="Q32994">
        <f t="shared" si="6502"/>
        <v>0.8125</v>
      </c>
      <c r="R32994">
        <f>Random!A32992</f>
        <v>0.40618588002699829</v>
      </c>
      <c r="T32994">
        <f t="shared" ca="1" si="6503"/>
        <v>5.5786139545229811E-2</v>
      </c>
      <c r="U32994">
        <f t="shared" ca="1" si="6509"/>
        <v>0</v>
      </c>
      <c r="V32994">
        <f t="shared" ca="1" si="6504"/>
        <v>0</v>
      </c>
    </row>
    <row r="32995" spans="6:22" x14ac:dyDescent="0.25">
      <c r="F32995">
        <f t="shared" si="6499"/>
        <v>32992</v>
      </c>
      <c r="G32995">
        <f t="shared" si="6510"/>
        <v>8.2480000000000001E-3</v>
      </c>
      <c r="H32995">
        <f t="shared" si="6500"/>
        <v>0</v>
      </c>
      <c r="I32995">
        <f t="shared" si="6508"/>
        <v>0</v>
      </c>
      <c r="J32995">
        <f t="shared" si="6511"/>
        <v>0</v>
      </c>
      <c r="L32995">
        <f t="shared" si="6501"/>
        <v>28992</v>
      </c>
      <c r="M32995">
        <f t="shared" si="6512"/>
        <v>7.2480000000000001E-3</v>
      </c>
      <c r="N32995">
        <f t="shared" si="6505"/>
        <v>0</v>
      </c>
      <c r="O32995">
        <f t="shared" si="6506"/>
        <v>0</v>
      </c>
      <c r="P32995">
        <f t="shared" si="6507"/>
        <v>0</v>
      </c>
      <c r="Q32995">
        <f t="shared" si="6502"/>
        <v>0.9375</v>
      </c>
      <c r="R32995">
        <f>Random!A32993</f>
        <v>0.46947889759704187</v>
      </c>
      <c r="T32995">
        <f t="shared" ca="1" si="6503"/>
        <v>5.2598543146982292E-2</v>
      </c>
      <c r="U32995">
        <f t="shared" ca="1" si="6509"/>
        <v>0</v>
      </c>
      <c r="V32995">
        <f t="shared" ca="1" si="6504"/>
        <v>0</v>
      </c>
    </row>
    <row r="32996" spans="6:22" x14ac:dyDescent="0.25">
      <c r="F32996">
        <f t="shared" si="6499"/>
        <v>32993</v>
      </c>
      <c r="G32996">
        <f t="shared" si="6510"/>
        <v>8.2482500000000004E-3</v>
      </c>
      <c r="H32996">
        <f t="shared" si="6500"/>
        <v>0</v>
      </c>
      <c r="I32996">
        <f t="shared" si="6508"/>
        <v>0</v>
      </c>
      <c r="J32996">
        <f t="shared" si="6511"/>
        <v>0</v>
      </c>
      <c r="L32996">
        <f t="shared" si="6501"/>
        <v>28993</v>
      </c>
      <c r="M32996">
        <f t="shared" si="6512"/>
        <v>7.2482500000000004E-3</v>
      </c>
      <c r="N32996">
        <f t="shared" si="6505"/>
        <v>0</v>
      </c>
      <c r="O32996">
        <f t="shared" si="6506"/>
        <v>0</v>
      </c>
      <c r="P32996">
        <f t="shared" si="6507"/>
        <v>0</v>
      </c>
      <c r="Q32996">
        <f t="shared" si="6502"/>
        <v>0.5703125</v>
      </c>
      <c r="R32996">
        <f>Random!A32994</f>
        <v>0.28610875941811431</v>
      </c>
      <c r="T32996">
        <f t="shared" ca="1" si="6503"/>
        <v>2.7518206959108754E-2</v>
      </c>
      <c r="U32996">
        <f t="shared" ca="1" si="6509"/>
        <v>0</v>
      </c>
      <c r="V32996">
        <f t="shared" ca="1" si="6504"/>
        <v>0</v>
      </c>
    </row>
    <row r="32997" spans="6:22" x14ac:dyDescent="0.25">
      <c r="F32997">
        <f t="shared" si="6499"/>
        <v>32994</v>
      </c>
      <c r="G32997">
        <f t="shared" si="6510"/>
        <v>8.2485000000000006E-3</v>
      </c>
      <c r="H32997">
        <f t="shared" si="6500"/>
        <v>0</v>
      </c>
      <c r="I32997">
        <f t="shared" si="6508"/>
        <v>0</v>
      </c>
      <c r="J32997">
        <f t="shared" si="6511"/>
        <v>0</v>
      </c>
      <c r="L32997">
        <f t="shared" si="6501"/>
        <v>28994</v>
      </c>
      <c r="M32997">
        <f t="shared" si="6512"/>
        <v>7.2484999999999997E-3</v>
      </c>
      <c r="N32997">
        <f t="shared" si="6505"/>
        <v>0</v>
      </c>
      <c r="O32997">
        <f t="shared" si="6506"/>
        <v>0</v>
      </c>
      <c r="P32997">
        <f t="shared" si="6507"/>
        <v>0</v>
      </c>
      <c r="Q32997">
        <f t="shared" si="6502"/>
        <v>-0.4375</v>
      </c>
      <c r="R32997">
        <f>Random!A32995</f>
        <v>-0.21906901105150178</v>
      </c>
      <c r="T32997">
        <f t="shared" ca="1" si="6503"/>
        <v>-5.9663599563905519E-3</v>
      </c>
      <c r="U32997">
        <f t="shared" ca="1" si="6509"/>
        <v>0</v>
      </c>
      <c r="V32997">
        <f t="shared" ca="1" si="6504"/>
        <v>0</v>
      </c>
    </row>
    <row r="32998" spans="6:22" x14ac:dyDescent="0.25">
      <c r="F32998">
        <f t="shared" si="6499"/>
        <v>32995</v>
      </c>
      <c r="G32998">
        <f t="shared" si="6510"/>
        <v>8.2487499999999991E-3</v>
      </c>
      <c r="H32998">
        <f t="shared" si="6500"/>
        <v>0</v>
      </c>
      <c r="I32998">
        <f t="shared" si="6508"/>
        <v>0</v>
      </c>
      <c r="J32998">
        <f t="shared" si="6511"/>
        <v>0</v>
      </c>
      <c r="L32998">
        <f t="shared" si="6501"/>
        <v>28995</v>
      </c>
      <c r="M32998">
        <f t="shared" si="6512"/>
        <v>7.24875E-3</v>
      </c>
      <c r="N32998">
        <f t="shared" si="6505"/>
        <v>0</v>
      </c>
      <c r="O32998">
        <f t="shared" si="6506"/>
        <v>0</v>
      </c>
      <c r="P32998">
        <f t="shared" si="6507"/>
        <v>0</v>
      </c>
      <c r="Q32998">
        <f t="shared" si="6502"/>
        <v>0.8046875</v>
      </c>
      <c r="R32998">
        <f>Random!A32996</f>
        <v>0.40241704557208502</v>
      </c>
      <c r="T32998">
        <f t="shared" ca="1" si="6503"/>
        <v>-3.6076891409905935E-2</v>
      </c>
      <c r="U32998">
        <f t="shared" ca="1" si="6509"/>
        <v>0</v>
      </c>
      <c r="V32998">
        <f t="shared" ca="1" si="6504"/>
        <v>0</v>
      </c>
    </row>
    <row r="32999" spans="6:22" x14ac:dyDescent="0.25">
      <c r="F32999">
        <f t="shared" si="6499"/>
        <v>32996</v>
      </c>
      <c r="G32999">
        <f t="shared" si="6510"/>
        <v>8.2489999999999994E-3</v>
      </c>
      <c r="H32999">
        <f t="shared" si="6500"/>
        <v>0</v>
      </c>
      <c r="I32999">
        <f t="shared" si="6508"/>
        <v>0</v>
      </c>
      <c r="J32999">
        <f t="shared" si="6511"/>
        <v>0</v>
      </c>
      <c r="L32999">
        <f t="shared" si="6501"/>
        <v>28996</v>
      </c>
      <c r="M32999">
        <f t="shared" si="6512"/>
        <v>7.2490000000000002E-3</v>
      </c>
      <c r="N32999">
        <f t="shared" si="6505"/>
        <v>0</v>
      </c>
      <c r="O32999">
        <f t="shared" si="6506"/>
        <v>0</v>
      </c>
      <c r="P32999">
        <f t="shared" si="6507"/>
        <v>0</v>
      </c>
      <c r="Q32999">
        <f t="shared" si="6502"/>
        <v>-0.921875</v>
      </c>
      <c r="R32999">
        <f>Random!A32997</f>
        <v>-0.46282264018671493</v>
      </c>
      <c r="T32999">
        <f t="shared" ca="1" si="6503"/>
        <v>-5.6244294341803974E-2</v>
      </c>
      <c r="U32999">
        <f t="shared" ca="1" si="6509"/>
        <v>0</v>
      </c>
      <c r="V32999">
        <f t="shared" ca="1" si="6504"/>
        <v>0</v>
      </c>
    </row>
    <row r="33000" spans="6:22" x14ac:dyDescent="0.25">
      <c r="F33000">
        <f t="shared" si="6499"/>
        <v>32997</v>
      </c>
      <c r="G33000">
        <f t="shared" si="6510"/>
        <v>8.2492499999999996E-3</v>
      </c>
      <c r="H33000">
        <f t="shared" si="6500"/>
        <v>0</v>
      </c>
      <c r="I33000">
        <f t="shared" si="6508"/>
        <v>0</v>
      </c>
      <c r="J33000">
        <f t="shared" si="6511"/>
        <v>0</v>
      </c>
      <c r="L33000">
        <f t="shared" si="6501"/>
        <v>28997</v>
      </c>
      <c r="M33000">
        <f t="shared" si="6512"/>
        <v>7.2492499999999996E-3</v>
      </c>
      <c r="N33000">
        <f t="shared" si="6505"/>
        <v>0</v>
      </c>
      <c r="O33000">
        <f t="shared" si="6506"/>
        <v>0</v>
      </c>
      <c r="P33000">
        <f t="shared" si="6507"/>
        <v>0</v>
      </c>
      <c r="Q33000">
        <f t="shared" si="6502"/>
        <v>-0.6171875</v>
      </c>
      <c r="R33000">
        <f>Random!A32998</f>
        <v>-0.30670154976214892</v>
      </c>
      <c r="T33000">
        <f t="shared" ca="1" si="6503"/>
        <v>-5.4145717167903541E-2</v>
      </c>
      <c r="U33000">
        <f t="shared" ca="1" si="6509"/>
        <v>0</v>
      </c>
      <c r="V33000">
        <f t="shared" ca="1" si="6504"/>
        <v>0</v>
      </c>
    </row>
    <row r="33001" spans="6:22" x14ac:dyDescent="0.25">
      <c r="F33001">
        <f t="shared" si="6499"/>
        <v>32998</v>
      </c>
      <c r="G33001">
        <f t="shared" si="6510"/>
        <v>8.2494999999999999E-3</v>
      </c>
      <c r="H33001">
        <f t="shared" si="6500"/>
        <v>0</v>
      </c>
      <c r="I33001">
        <f t="shared" si="6508"/>
        <v>0</v>
      </c>
      <c r="J33001">
        <f t="shared" si="6511"/>
        <v>0</v>
      </c>
      <c r="L33001">
        <f t="shared" si="6501"/>
        <v>28998</v>
      </c>
      <c r="M33001">
        <f t="shared" si="6512"/>
        <v>7.2494999999999999E-3</v>
      </c>
      <c r="N33001">
        <f t="shared" si="6505"/>
        <v>0</v>
      </c>
      <c r="O33001">
        <f t="shared" si="6506"/>
        <v>0</v>
      </c>
      <c r="P33001">
        <f t="shared" si="6507"/>
        <v>0</v>
      </c>
      <c r="Q33001">
        <f t="shared" si="6502"/>
        <v>-0.609375</v>
      </c>
      <c r="R33001">
        <f>Random!A32999</f>
        <v>-0.30338871095253228</v>
      </c>
      <c r="T33001">
        <f t="shared" ca="1" si="6503"/>
        <v>-3.293998368691553E-2</v>
      </c>
      <c r="U33001">
        <f t="shared" ca="1" si="6509"/>
        <v>0</v>
      </c>
      <c r="V33001">
        <f t="shared" ca="1" si="6504"/>
        <v>0</v>
      </c>
    </row>
    <row r="33002" spans="6:22" x14ac:dyDescent="0.25">
      <c r="F33002">
        <f t="shared" si="6499"/>
        <v>32999</v>
      </c>
      <c r="G33002">
        <f t="shared" si="6510"/>
        <v>8.2497500000000001E-3</v>
      </c>
      <c r="H33002">
        <f t="shared" si="6500"/>
        <v>0</v>
      </c>
      <c r="I33002">
        <f t="shared" si="6508"/>
        <v>0</v>
      </c>
      <c r="J33002">
        <f t="shared" si="6511"/>
        <v>0</v>
      </c>
      <c r="L33002">
        <f t="shared" si="6501"/>
        <v>28999</v>
      </c>
      <c r="M33002">
        <f t="shared" si="6512"/>
        <v>7.2497500000000001E-3</v>
      </c>
      <c r="N33002">
        <f t="shared" si="6505"/>
        <v>0</v>
      </c>
      <c r="O33002">
        <f t="shared" si="6506"/>
        <v>0</v>
      </c>
      <c r="P33002">
        <f t="shared" si="6507"/>
        <v>0</v>
      </c>
      <c r="Q33002">
        <f t="shared" si="6502"/>
        <v>-0.25</v>
      </c>
      <c r="R33002">
        <f>Random!A33000</f>
        <v>-0.12363789580958928</v>
      </c>
      <c r="T33002">
        <f t="shared" ca="1" si="6503"/>
        <v>-7.9302981066318729E-4</v>
      </c>
      <c r="U33002">
        <f t="shared" ca="1" si="6509"/>
        <v>0</v>
      </c>
      <c r="V33002">
        <f t="shared" ca="1" si="6504"/>
        <v>0</v>
      </c>
    </row>
    <row r="33003" spans="6:22" x14ac:dyDescent="0.25">
      <c r="F33003">
        <f t="shared" si="6499"/>
        <v>33000</v>
      </c>
      <c r="G33003">
        <f t="shared" si="6510"/>
        <v>8.2500000000000004E-3</v>
      </c>
      <c r="H33003">
        <f t="shared" si="6500"/>
        <v>0</v>
      </c>
      <c r="I33003">
        <f t="shared" si="6508"/>
        <v>0</v>
      </c>
      <c r="J33003">
        <f t="shared" si="6511"/>
        <v>0</v>
      </c>
      <c r="L33003">
        <f t="shared" si="6501"/>
        <v>29000</v>
      </c>
      <c r="M33003">
        <f t="shared" si="6512"/>
        <v>7.2500000000000004E-3</v>
      </c>
      <c r="N33003">
        <f t="shared" si="6505"/>
        <v>0</v>
      </c>
      <c r="O33003">
        <f t="shared" si="6506"/>
        <v>0</v>
      </c>
      <c r="P33003">
        <f t="shared" si="6507"/>
        <v>0</v>
      </c>
      <c r="Q33003">
        <f t="shared" si="6502"/>
        <v>-0.671875</v>
      </c>
      <c r="R33003">
        <f>Random!A33001</f>
        <v>-0.33770944859835073</v>
      </c>
      <c r="T33003">
        <f t="shared" ca="1" si="6503"/>
        <v>3.37754808678545E-2</v>
      </c>
      <c r="U33003">
        <f t="shared" ca="1" si="6509"/>
        <v>0</v>
      </c>
      <c r="V33003">
        <f t="shared" ca="1" si="6504"/>
        <v>0</v>
      </c>
    </row>
    <row r="33004" spans="6:22" x14ac:dyDescent="0.25">
      <c r="F33004">
        <f t="shared" si="6499"/>
        <v>33001</v>
      </c>
      <c r="G33004">
        <f t="shared" si="6510"/>
        <v>8.2502500000000006E-3</v>
      </c>
      <c r="H33004">
        <f t="shared" si="6500"/>
        <v>0</v>
      </c>
      <c r="I33004">
        <f t="shared" si="6508"/>
        <v>0</v>
      </c>
      <c r="J33004">
        <f t="shared" si="6511"/>
        <v>0</v>
      </c>
      <c r="L33004">
        <f t="shared" si="6501"/>
        <v>29001</v>
      </c>
      <c r="M33004">
        <f t="shared" si="6512"/>
        <v>7.2502499999999998E-3</v>
      </c>
      <c r="N33004">
        <f t="shared" si="6505"/>
        <v>0</v>
      </c>
      <c r="O33004">
        <f t="shared" si="6506"/>
        <v>0</v>
      </c>
      <c r="P33004">
        <f t="shared" si="6507"/>
        <v>0</v>
      </c>
      <c r="Q33004">
        <f t="shared" si="6502"/>
        <v>0.5859375</v>
      </c>
      <c r="R33004">
        <f>Random!A33002</f>
        <v>0.29364146836425731</v>
      </c>
      <c r="T33004">
        <f t="shared" ca="1" si="6503"/>
        <v>5.5367823951640076E-2</v>
      </c>
      <c r="U33004">
        <f t="shared" ca="1" si="6509"/>
        <v>0</v>
      </c>
      <c r="V33004">
        <f t="shared" ca="1" si="6504"/>
        <v>0</v>
      </c>
    </row>
    <row r="33005" spans="6:22" x14ac:dyDescent="0.25">
      <c r="F33005">
        <f t="shared" si="6499"/>
        <v>33002</v>
      </c>
      <c r="G33005">
        <f t="shared" si="6510"/>
        <v>8.2504999999999992E-3</v>
      </c>
      <c r="H33005">
        <f t="shared" si="6500"/>
        <v>0</v>
      </c>
      <c r="I33005">
        <f t="shared" si="6508"/>
        <v>0</v>
      </c>
      <c r="J33005">
        <f t="shared" si="6511"/>
        <v>0</v>
      </c>
      <c r="L33005">
        <f t="shared" si="6501"/>
        <v>29002</v>
      </c>
      <c r="M33005">
        <f t="shared" si="6512"/>
        <v>7.2505E-3</v>
      </c>
      <c r="N33005">
        <f t="shared" si="6505"/>
        <v>0</v>
      </c>
      <c r="O33005">
        <f t="shared" si="6506"/>
        <v>0</v>
      </c>
      <c r="P33005">
        <f t="shared" si="6507"/>
        <v>0</v>
      </c>
      <c r="Q33005">
        <f t="shared" si="6502"/>
        <v>-0.7890625</v>
      </c>
      <c r="R33005">
        <f>Random!A33003</f>
        <v>-0.3934458206823227</v>
      </c>
      <c r="T33005">
        <f t="shared" ca="1" si="6503"/>
        <v>5.8659233748452104E-2</v>
      </c>
      <c r="U33005">
        <f t="shared" ca="1" si="6509"/>
        <v>0</v>
      </c>
      <c r="V33005">
        <f t="shared" ca="1" si="6504"/>
        <v>0</v>
      </c>
    </row>
    <row r="33006" spans="6:22" x14ac:dyDescent="0.25">
      <c r="F33006">
        <f t="shared" si="6499"/>
        <v>33003</v>
      </c>
      <c r="G33006">
        <f t="shared" si="6510"/>
        <v>8.2507499999999994E-3</v>
      </c>
      <c r="H33006">
        <f t="shared" si="6500"/>
        <v>0</v>
      </c>
      <c r="I33006">
        <f t="shared" si="6508"/>
        <v>0</v>
      </c>
      <c r="J33006">
        <f t="shared" si="6511"/>
        <v>0</v>
      </c>
      <c r="L33006">
        <f t="shared" si="6501"/>
        <v>29003</v>
      </c>
      <c r="M33006">
        <f t="shared" si="6512"/>
        <v>7.2507500000000003E-3</v>
      </c>
      <c r="N33006">
        <f t="shared" si="6505"/>
        <v>0</v>
      </c>
      <c r="O33006">
        <f t="shared" si="6506"/>
        <v>0</v>
      </c>
      <c r="P33006">
        <f t="shared" si="6507"/>
        <v>0</v>
      </c>
      <c r="Q33006">
        <f t="shared" si="6502"/>
        <v>-0.46875</v>
      </c>
      <c r="R33006">
        <f>Random!A33004</f>
        <v>-0.23494208793297389</v>
      </c>
      <c r="T33006">
        <f t="shared" ca="1" si="6503"/>
        <v>4.2778569481053311E-2</v>
      </c>
      <c r="U33006">
        <f t="shared" ca="1" si="6509"/>
        <v>0</v>
      </c>
      <c r="V33006">
        <f t="shared" ca="1" si="6504"/>
        <v>0</v>
      </c>
    </row>
    <row r="33007" spans="6:22" x14ac:dyDescent="0.25">
      <c r="F33007">
        <f t="shared" si="6499"/>
        <v>33004</v>
      </c>
      <c r="G33007">
        <f t="shared" si="6510"/>
        <v>8.2509999999999997E-3</v>
      </c>
      <c r="H33007">
        <f t="shared" si="6500"/>
        <v>0</v>
      </c>
      <c r="I33007">
        <f t="shared" si="6508"/>
        <v>0</v>
      </c>
      <c r="J33007">
        <f t="shared" si="6511"/>
        <v>0</v>
      </c>
      <c r="L33007">
        <f t="shared" si="6501"/>
        <v>29004</v>
      </c>
      <c r="M33007">
        <f t="shared" si="6512"/>
        <v>7.2509999999999996E-3</v>
      </c>
      <c r="N33007">
        <f t="shared" si="6505"/>
        <v>0</v>
      </c>
      <c r="O33007">
        <f t="shared" si="6506"/>
        <v>0</v>
      </c>
      <c r="P33007">
        <f t="shared" si="6507"/>
        <v>0</v>
      </c>
      <c r="Q33007">
        <f t="shared" si="6502"/>
        <v>0.671875</v>
      </c>
      <c r="R33007">
        <f>Random!A33005</f>
        <v>0.33570451544880098</v>
      </c>
      <c r="T33007">
        <f t="shared" ca="1" si="6503"/>
        <v>1.3985372061823523E-2</v>
      </c>
      <c r="U33007">
        <f t="shared" ca="1" si="6509"/>
        <v>0</v>
      </c>
      <c r="V33007">
        <f t="shared" ca="1" si="6504"/>
        <v>0</v>
      </c>
    </row>
    <row r="33008" spans="6:22" x14ac:dyDescent="0.25">
      <c r="F33008">
        <f t="shared" si="6499"/>
        <v>33005</v>
      </c>
      <c r="G33008">
        <f t="shared" si="6510"/>
        <v>8.2512499999999999E-3</v>
      </c>
      <c r="H33008">
        <f t="shared" si="6500"/>
        <v>0</v>
      </c>
      <c r="I33008">
        <f t="shared" si="6508"/>
        <v>0</v>
      </c>
      <c r="J33008">
        <f t="shared" si="6511"/>
        <v>0</v>
      </c>
      <c r="L33008">
        <f t="shared" si="6501"/>
        <v>29005</v>
      </c>
      <c r="M33008">
        <f t="shared" si="6512"/>
        <v>7.2512499999999999E-3</v>
      </c>
      <c r="N33008">
        <f t="shared" si="6505"/>
        <v>0</v>
      </c>
      <c r="O33008">
        <f t="shared" si="6506"/>
        <v>0</v>
      </c>
      <c r="P33008">
        <f t="shared" si="6507"/>
        <v>0</v>
      </c>
      <c r="Q33008">
        <f t="shared" si="6502"/>
        <v>0.4765625</v>
      </c>
      <c r="R33008">
        <f>Random!A33006</f>
        <v>0.23967749834627283</v>
      </c>
      <c r="T33008">
        <f t="shared" ca="1" si="6503"/>
        <v>-2.0346457296012147E-2</v>
      </c>
      <c r="U33008">
        <f t="shared" ca="1" si="6509"/>
        <v>0</v>
      </c>
      <c r="V33008">
        <f t="shared" ca="1" si="6504"/>
        <v>0</v>
      </c>
    </row>
    <row r="33009" spans="6:22" x14ac:dyDescent="0.25">
      <c r="F33009">
        <f t="shared" si="6499"/>
        <v>33006</v>
      </c>
      <c r="G33009">
        <f t="shared" si="6510"/>
        <v>8.2515000000000002E-3</v>
      </c>
      <c r="H33009">
        <f t="shared" si="6500"/>
        <v>0</v>
      </c>
      <c r="I33009">
        <f t="shared" si="6508"/>
        <v>0</v>
      </c>
      <c r="J33009">
        <f t="shared" si="6511"/>
        <v>0</v>
      </c>
      <c r="L33009">
        <f t="shared" si="6501"/>
        <v>29006</v>
      </c>
      <c r="M33009">
        <f t="shared" si="6512"/>
        <v>7.2515000000000001E-3</v>
      </c>
      <c r="N33009">
        <f t="shared" si="6505"/>
        <v>0</v>
      </c>
      <c r="O33009">
        <f t="shared" si="6506"/>
        <v>0</v>
      </c>
      <c r="P33009">
        <f t="shared" si="6507"/>
        <v>0</v>
      </c>
      <c r="Q33009">
        <f t="shared" si="6502"/>
        <v>-0.8671875</v>
      </c>
      <c r="R33009">
        <f>Random!A33007</f>
        <v>-0.43201171377320546</v>
      </c>
      <c r="T33009">
        <f t="shared" ca="1" si="6503"/>
        <v>-4.9717825857030433E-2</v>
      </c>
      <c r="U33009">
        <f t="shared" ca="1" si="6509"/>
        <v>0</v>
      </c>
      <c r="V33009">
        <f t="shared" ca="1" si="6504"/>
        <v>0</v>
      </c>
    </row>
    <row r="33010" spans="6:22" x14ac:dyDescent="0.25">
      <c r="F33010">
        <f t="shared" si="6499"/>
        <v>33007</v>
      </c>
      <c r="G33010">
        <f t="shared" si="6510"/>
        <v>8.2517500000000004E-3</v>
      </c>
      <c r="H33010">
        <f t="shared" si="6500"/>
        <v>0</v>
      </c>
      <c r="I33010">
        <f t="shared" si="6508"/>
        <v>0</v>
      </c>
      <c r="J33010">
        <f t="shared" si="6511"/>
        <v>0</v>
      </c>
      <c r="L33010">
        <f t="shared" si="6501"/>
        <v>29007</v>
      </c>
      <c r="M33010">
        <f t="shared" si="6512"/>
        <v>7.2517500000000004E-3</v>
      </c>
      <c r="N33010">
        <f t="shared" si="6505"/>
        <v>0</v>
      </c>
      <c r="O33010">
        <f t="shared" si="6506"/>
        <v>0</v>
      </c>
      <c r="P33010">
        <f t="shared" si="6507"/>
        <v>0</v>
      </c>
      <c r="Q33010">
        <f t="shared" si="6502"/>
        <v>-0.6171875</v>
      </c>
      <c r="R33010">
        <f>Random!A33008</f>
        <v>-0.30886039983991587</v>
      </c>
      <c r="T33010">
        <f t="shared" ca="1" si="6503"/>
        <v>-5.7936352932410028E-2</v>
      </c>
      <c r="U33010">
        <f t="shared" ca="1" si="6509"/>
        <v>0</v>
      </c>
      <c r="V33010">
        <f t="shared" ca="1" si="6504"/>
        <v>0</v>
      </c>
    </row>
    <row r="33011" spans="6:22" x14ac:dyDescent="0.25">
      <c r="F33011">
        <f t="shared" si="6499"/>
        <v>33008</v>
      </c>
      <c r="G33011">
        <f t="shared" si="6510"/>
        <v>8.2520000000000007E-3</v>
      </c>
      <c r="H33011">
        <f t="shared" si="6500"/>
        <v>0</v>
      </c>
      <c r="I33011">
        <f t="shared" si="6508"/>
        <v>0</v>
      </c>
      <c r="J33011">
        <f t="shared" si="6511"/>
        <v>0</v>
      </c>
      <c r="L33011">
        <f t="shared" si="6501"/>
        <v>29008</v>
      </c>
      <c r="M33011">
        <f t="shared" si="6512"/>
        <v>7.2519999999999998E-3</v>
      </c>
      <c r="N33011">
        <f t="shared" si="6505"/>
        <v>0</v>
      </c>
      <c r="O33011">
        <f t="shared" si="6506"/>
        <v>0</v>
      </c>
      <c r="P33011">
        <f t="shared" si="6507"/>
        <v>0</v>
      </c>
      <c r="Q33011">
        <f t="shared" si="6502"/>
        <v>-0.328125</v>
      </c>
      <c r="R33011">
        <f>Random!A33009</f>
        <v>-0.165226290843141</v>
      </c>
      <c r="T33011">
        <f t="shared" ca="1" si="6503"/>
        <v>-4.5299363997578251E-2</v>
      </c>
      <c r="U33011">
        <f t="shared" ca="1" si="6509"/>
        <v>0</v>
      </c>
      <c r="V33011">
        <f t="shared" ca="1" si="6504"/>
        <v>0</v>
      </c>
    </row>
    <row r="33012" spans="6:22" x14ac:dyDescent="0.25">
      <c r="F33012">
        <f t="shared" si="6499"/>
        <v>33009</v>
      </c>
      <c r="G33012">
        <f t="shared" si="6510"/>
        <v>8.2522499999999992E-3</v>
      </c>
      <c r="H33012">
        <f t="shared" si="6500"/>
        <v>0</v>
      </c>
      <c r="I33012">
        <f t="shared" si="6508"/>
        <v>0</v>
      </c>
      <c r="J33012">
        <f t="shared" si="6511"/>
        <v>0</v>
      </c>
      <c r="L33012">
        <f t="shared" si="6501"/>
        <v>29009</v>
      </c>
      <c r="M33012">
        <f t="shared" si="6512"/>
        <v>7.25225E-3</v>
      </c>
      <c r="N33012">
        <f t="shared" si="6505"/>
        <v>0</v>
      </c>
      <c r="O33012">
        <f t="shared" si="6506"/>
        <v>0</v>
      </c>
      <c r="P33012">
        <f t="shared" si="6507"/>
        <v>0</v>
      </c>
      <c r="Q33012">
        <f t="shared" si="6502"/>
        <v>-0.125</v>
      </c>
      <c r="R33012">
        <f>Random!A33010</f>
        <v>-6.2382815784461809E-2</v>
      </c>
      <c r="T33012">
        <f t="shared" ca="1" si="6503"/>
        <v>-1.7805160822890537E-2</v>
      </c>
      <c r="U33012">
        <f t="shared" ca="1" si="6509"/>
        <v>0</v>
      </c>
      <c r="V33012">
        <f t="shared" ca="1" si="6504"/>
        <v>0</v>
      </c>
    </row>
    <row r="33013" spans="6:22" x14ac:dyDescent="0.25">
      <c r="F33013">
        <f t="shared" si="6499"/>
        <v>33010</v>
      </c>
      <c r="G33013">
        <f t="shared" si="6510"/>
        <v>8.2524999999999994E-3</v>
      </c>
      <c r="H33013">
        <f t="shared" si="6500"/>
        <v>0</v>
      </c>
      <c r="I33013">
        <f t="shared" si="6508"/>
        <v>0</v>
      </c>
      <c r="J33013">
        <f t="shared" si="6511"/>
        <v>0</v>
      </c>
      <c r="L33013">
        <f t="shared" si="6501"/>
        <v>29010</v>
      </c>
      <c r="M33013">
        <f t="shared" si="6512"/>
        <v>7.2525000000000003E-3</v>
      </c>
      <c r="N33013">
        <f t="shared" si="6505"/>
        <v>0</v>
      </c>
      <c r="O33013">
        <f t="shared" si="6506"/>
        <v>0</v>
      </c>
      <c r="P33013">
        <f t="shared" si="6507"/>
        <v>0</v>
      </c>
      <c r="Q33013">
        <f t="shared" si="6502"/>
        <v>0.328125</v>
      </c>
      <c r="R33013">
        <f>Random!A33011</f>
        <v>0.16476857403064227</v>
      </c>
      <c r="T33013">
        <f t="shared" ca="1" si="6503"/>
        <v>1.5866073907662193E-2</v>
      </c>
      <c r="U33013">
        <f t="shared" ca="1" si="6509"/>
        <v>0</v>
      </c>
      <c r="V33013">
        <f t="shared" ca="1" si="6504"/>
        <v>0</v>
      </c>
    </row>
    <row r="33014" spans="6:22" x14ac:dyDescent="0.25">
      <c r="F33014">
        <f t="shared" si="6499"/>
        <v>33011</v>
      </c>
      <c r="G33014">
        <f t="shared" si="6510"/>
        <v>8.2527499999999997E-3</v>
      </c>
      <c r="H33014">
        <f t="shared" si="6500"/>
        <v>0</v>
      </c>
      <c r="I33014">
        <f t="shared" si="6508"/>
        <v>0</v>
      </c>
      <c r="J33014">
        <f t="shared" si="6511"/>
        <v>0</v>
      </c>
      <c r="L33014">
        <f t="shared" si="6501"/>
        <v>29011</v>
      </c>
      <c r="M33014">
        <f t="shared" si="6512"/>
        <v>7.2527499999999996E-3</v>
      </c>
      <c r="N33014">
        <f t="shared" si="6505"/>
        <v>0</v>
      </c>
      <c r="O33014">
        <f t="shared" si="6506"/>
        <v>0</v>
      </c>
      <c r="P33014">
        <f t="shared" si="6507"/>
        <v>0</v>
      </c>
      <c r="Q33014">
        <f t="shared" si="6502"/>
        <v>0.265625</v>
      </c>
      <c r="R33014">
        <f>Random!A33012</f>
        <v>0.13375973476193548</v>
      </c>
      <c r="T33014">
        <f t="shared" ca="1" si="6503"/>
        <v>4.4743751881245422E-2</v>
      </c>
      <c r="U33014">
        <f t="shared" ca="1" si="6509"/>
        <v>0</v>
      </c>
      <c r="V33014">
        <f t="shared" ca="1" si="6504"/>
        <v>0</v>
      </c>
    </row>
    <row r="33015" spans="6:22" x14ac:dyDescent="0.25">
      <c r="F33015">
        <f t="shared" si="6499"/>
        <v>33012</v>
      </c>
      <c r="G33015">
        <f t="shared" si="6510"/>
        <v>8.2529999999999999E-3</v>
      </c>
      <c r="H33015">
        <f t="shared" si="6500"/>
        <v>0</v>
      </c>
      <c r="I33015">
        <f t="shared" si="6508"/>
        <v>0</v>
      </c>
      <c r="J33015">
        <f t="shared" si="6511"/>
        <v>0</v>
      </c>
      <c r="L33015">
        <f t="shared" si="6501"/>
        <v>29012</v>
      </c>
      <c r="M33015">
        <f t="shared" si="6512"/>
        <v>7.2529999999999999E-3</v>
      </c>
      <c r="N33015">
        <f t="shared" si="6505"/>
        <v>0</v>
      </c>
      <c r="O33015">
        <f t="shared" si="6506"/>
        <v>0</v>
      </c>
      <c r="P33015">
        <f t="shared" si="6507"/>
        <v>0</v>
      </c>
      <c r="Q33015">
        <f t="shared" si="6502"/>
        <v>7.03125E-2</v>
      </c>
      <c r="R33015">
        <f>Random!A33013</f>
        <v>3.4161825387803324E-2</v>
      </c>
      <c r="T33015">
        <f t="shared" ca="1" si="6503"/>
        <v>5.9550332240259532E-2</v>
      </c>
      <c r="U33015">
        <f t="shared" ca="1" si="6509"/>
        <v>0</v>
      </c>
      <c r="V33015">
        <f t="shared" ca="1" si="6504"/>
        <v>0</v>
      </c>
    </row>
    <row r="33016" spans="6:22" x14ac:dyDescent="0.25">
      <c r="F33016">
        <f t="shared" si="6499"/>
        <v>33013</v>
      </c>
      <c r="G33016">
        <f t="shared" si="6510"/>
        <v>8.2532500000000002E-3</v>
      </c>
      <c r="H33016">
        <f t="shared" si="6500"/>
        <v>0</v>
      </c>
      <c r="I33016">
        <f t="shared" si="6508"/>
        <v>0</v>
      </c>
      <c r="J33016">
        <f t="shared" si="6511"/>
        <v>0</v>
      </c>
      <c r="L33016">
        <f t="shared" si="6501"/>
        <v>29013</v>
      </c>
      <c r="M33016">
        <f t="shared" si="6512"/>
        <v>7.2532500000000001E-3</v>
      </c>
      <c r="N33016">
        <f t="shared" si="6505"/>
        <v>0</v>
      </c>
      <c r="O33016">
        <f t="shared" si="6506"/>
        <v>0</v>
      </c>
      <c r="P33016">
        <f t="shared" si="6507"/>
        <v>0</v>
      </c>
      <c r="Q33016">
        <f t="shared" si="6502"/>
        <v>-7.03125E-2</v>
      </c>
      <c r="R33016">
        <f>Random!A33014</f>
        <v>-3.4196954325891427E-2</v>
      </c>
      <c r="T33016">
        <f t="shared" ca="1" si="6503"/>
        <v>5.3078637579728694E-2</v>
      </c>
      <c r="U33016">
        <f t="shared" ca="1" si="6509"/>
        <v>0</v>
      </c>
      <c r="V33016">
        <f t="shared" ca="1" si="6504"/>
        <v>0</v>
      </c>
    </row>
    <row r="33017" spans="6:22" x14ac:dyDescent="0.25">
      <c r="F33017">
        <f t="shared" si="6499"/>
        <v>33014</v>
      </c>
      <c r="G33017">
        <f t="shared" si="6510"/>
        <v>8.2535000000000004E-3</v>
      </c>
      <c r="H33017">
        <f t="shared" si="6500"/>
        <v>0</v>
      </c>
      <c r="I33017">
        <f t="shared" si="6508"/>
        <v>0</v>
      </c>
      <c r="J33017">
        <f t="shared" si="6511"/>
        <v>0</v>
      </c>
      <c r="L33017">
        <f t="shared" si="6501"/>
        <v>29014</v>
      </c>
      <c r="M33017">
        <f t="shared" si="6512"/>
        <v>7.2535000000000004E-3</v>
      </c>
      <c r="N33017">
        <f t="shared" si="6505"/>
        <v>0</v>
      </c>
      <c r="O33017">
        <f t="shared" si="6506"/>
        <v>0</v>
      </c>
      <c r="P33017">
        <f t="shared" si="6507"/>
        <v>0</v>
      </c>
      <c r="Q33017">
        <f t="shared" si="6502"/>
        <v>-0.65625</v>
      </c>
      <c r="R33017">
        <f>Random!A33015</f>
        <v>-0.32791638175487492</v>
      </c>
      <c r="T33017">
        <f t="shared" ca="1" si="6503"/>
        <v>3.2047760081804946E-2</v>
      </c>
      <c r="U33017">
        <f t="shared" ca="1" si="6509"/>
        <v>0</v>
      </c>
      <c r="V33017">
        <f t="shared" ca="1" si="6504"/>
        <v>0</v>
      </c>
    </row>
    <row r="33018" spans="6:22" x14ac:dyDescent="0.25">
      <c r="F33018">
        <f t="shared" si="6499"/>
        <v>33015</v>
      </c>
      <c r="G33018">
        <f t="shared" si="6510"/>
        <v>8.2537500000000007E-3</v>
      </c>
      <c r="H33018">
        <f t="shared" si="6500"/>
        <v>0</v>
      </c>
      <c r="I33018">
        <f t="shared" si="6508"/>
        <v>0</v>
      </c>
      <c r="J33018">
        <f t="shared" si="6511"/>
        <v>0</v>
      </c>
      <c r="L33018">
        <f t="shared" si="6501"/>
        <v>29015</v>
      </c>
      <c r="M33018">
        <f t="shared" si="6512"/>
        <v>7.2537499999999998E-3</v>
      </c>
      <c r="N33018">
        <f t="shared" si="6505"/>
        <v>0</v>
      </c>
      <c r="O33018">
        <f t="shared" si="6506"/>
        <v>0</v>
      </c>
      <c r="P33018">
        <f t="shared" si="6507"/>
        <v>0</v>
      </c>
      <c r="Q33018">
        <f t="shared" si="6502"/>
        <v>0.6875</v>
      </c>
      <c r="R33018">
        <f>Random!A33016</f>
        <v>0.34401362930522494</v>
      </c>
      <c r="T33018">
        <f t="shared" ca="1" si="6503"/>
        <v>4.6625519884487248E-3</v>
      </c>
      <c r="U33018">
        <f t="shared" ca="1" si="6509"/>
        <v>0</v>
      </c>
      <c r="V33018">
        <f t="shared" ca="1" si="6504"/>
        <v>0</v>
      </c>
    </row>
    <row r="33019" spans="6:22" x14ac:dyDescent="0.25">
      <c r="F33019">
        <f t="shared" si="6499"/>
        <v>33016</v>
      </c>
      <c r="G33019">
        <f t="shared" si="6510"/>
        <v>8.2539999999999992E-3</v>
      </c>
      <c r="H33019">
        <f t="shared" si="6500"/>
        <v>0</v>
      </c>
      <c r="I33019">
        <f t="shared" si="6508"/>
        <v>0</v>
      </c>
      <c r="J33019">
        <f t="shared" si="6511"/>
        <v>0</v>
      </c>
      <c r="L33019">
        <f t="shared" si="6501"/>
        <v>29016</v>
      </c>
      <c r="M33019">
        <f t="shared" si="6512"/>
        <v>7.254E-3</v>
      </c>
      <c r="N33019">
        <f t="shared" si="6505"/>
        <v>0</v>
      </c>
      <c r="O33019">
        <f t="shared" si="6506"/>
        <v>0</v>
      </c>
      <c r="P33019">
        <f t="shared" si="6507"/>
        <v>0</v>
      </c>
      <c r="Q33019">
        <f t="shared" si="6502"/>
        <v>0.7265625</v>
      </c>
      <c r="R33019">
        <f>Random!A33017</f>
        <v>0.3632536554889555</v>
      </c>
      <c r="T33019">
        <f t="shared" ca="1" si="6503"/>
        <v>-2.6537734504888846E-2</v>
      </c>
      <c r="U33019">
        <f t="shared" ca="1" si="6509"/>
        <v>0</v>
      </c>
      <c r="V33019">
        <f t="shared" ca="1" si="6504"/>
        <v>0</v>
      </c>
    </row>
    <row r="33020" spans="6:22" x14ac:dyDescent="0.25">
      <c r="F33020">
        <f t="shared" si="6499"/>
        <v>33017</v>
      </c>
      <c r="G33020">
        <f t="shared" si="6510"/>
        <v>8.2542499999999994E-3</v>
      </c>
      <c r="H33020">
        <f t="shared" si="6500"/>
        <v>0</v>
      </c>
      <c r="I33020">
        <f t="shared" si="6508"/>
        <v>0</v>
      </c>
      <c r="J33020">
        <f t="shared" si="6511"/>
        <v>0</v>
      </c>
      <c r="L33020">
        <f t="shared" si="6501"/>
        <v>29017</v>
      </c>
      <c r="M33020">
        <f t="shared" si="6512"/>
        <v>7.2542500000000003E-3</v>
      </c>
      <c r="N33020">
        <f t="shared" si="6505"/>
        <v>0</v>
      </c>
      <c r="O33020">
        <f t="shared" si="6506"/>
        <v>0</v>
      </c>
      <c r="P33020">
        <f t="shared" si="6507"/>
        <v>0</v>
      </c>
      <c r="Q33020">
        <f t="shared" si="6502"/>
        <v>0.3203125</v>
      </c>
      <c r="R33020">
        <f>Random!A33018</f>
        <v>0.15918526841700154</v>
      </c>
      <c r="T33020">
        <f t="shared" ca="1" si="6503"/>
        <v>-5.0498392681152061E-2</v>
      </c>
      <c r="U33020">
        <f t="shared" ca="1" si="6509"/>
        <v>0</v>
      </c>
      <c r="V33020">
        <f t="shared" ca="1" si="6504"/>
        <v>0</v>
      </c>
    </row>
    <row r="33021" spans="6:22" x14ac:dyDescent="0.25">
      <c r="F33021">
        <f t="shared" si="6499"/>
        <v>33018</v>
      </c>
      <c r="G33021">
        <f t="shared" si="6510"/>
        <v>8.2544999999999997E-3</v>
      </c>
      <c r="H33021">
        <f t="shared" si="6500"/>
        <v>0</v>
      </c>
      <c r="I33021">
        <f t="shared" si="6508"/>
        <v>0</v>
      </c>
      <c r="J33021">
        <f t="shared" si="6511"/>
        <v>0</v>
      </c>
      <c r="L33021">
        <f t="shared" si="6501"/>
        <v>29018</v>
      </c>
      <c r="M33021">
        <f t="shared" si="6512"/>
        <v>7.2544999999999997E-3</v>
      </c>
      <c r="N33021">
        <f t="shared" si="6505"/>
        <v>0</v>
      </c>
      <c r="O33021">
        <f t="shared" si="6506"/>
        <v>0</v>
      </c>
      <c r="P33021">
        <f t="shared" si="6507"/>
        <v>0</v>
      </c>
      <c r="Q33021">
        <f t="shared" si="6502"/>
        <v>-0.625</v>
      </c>
      <c r="R33021">
        <f>Random!A33019</f>
        <v>-0.31079499563442459</v>
      </c>
      <c r="T33021">
        <f t="shared" ca="1" si="6503"/>
        <v>-5.9288890900649524E-2</v>
      </c>
      <c r="U33021">
        <f t="shared" ca="1" si="6509"/>
        <v>0</v>
      </c>
      <c r="V33021">
        <f t="shared" ca="1" si="6504"/>
        <v>0</v>
      </c>
    </row>
    <row r="33022" spans="6:22" x14ac:dyDescent="0.25">
      <c r="F33022">
        <f t="shared" ref="F33022:F33085" si="6513">F33021+1</f>
        <v>33019</v>
      </c>
      <c r="G33022">
        <f t="shared" si="6510"/>
        <v>8.2547499999999999E-3</v>
      </c>
      <c r="H33022">
        <f t="shared" ref="H33022:H33085" si="6514">IF(AND(0&lt;=F33022, F33022&lt;=$D$10),2*PI()*($D$8+$D$5*G33022/(2*$D$6))*G33022,0)</f>
        <v>0</v>
      </c>
      <c r="I33022">
        <f t="shared" si="6508"/>
        <v>0</v>
      </c>
      <c r="J33022">
        <f t="shared" si="6511"/>
        <v>0</v>
      </c>
      <c r="L33022">
        <f t="shared" ref="L33022:L33085" si="6515">L33021+1</f>
        <v>29019</v>
      </c>
      <c r="M33022">
        <f t="shared" si="6512"/>
        <v>7.2547499999999999E-3</v>
      </c>
      <c r="N33022">
        <f t="shared" si="6505"/>
        <v>0</v>
      </c>
      <c r="O33022">
        <f t="shared" si="6506"/>
        <v>0</v>
      </c>
      <c r="P33022">
        <f t="shared" si="6507"/>
        <v>0</v>
      </c>
      <c r="Q33022">
        <f t="shared" ref="Q33022:Q33085" si="6516">ROUND((O33022+$D$13*R33022)*$D$3,0)/($D$3)</f>
        <v>-0.4375</v>
      </c>
      <c r="R33022">
        <f>Random!A33020</f>
        <v>-0.2168372554000173</v>
      </c>
      <c r="T33022">
        <f t="shared" ref="T33022:T33085" ca="1" si="6517">IF(F33022&lt;$D$10,0,IFERROR(CORREL(OFFSET($J$3,0,0,$D$10,1),OFFSET($Q$3,F33022-$D$10,0,$D$10,1)),0))</f>
        <v>-4.792385359921629E-2</v>
      </c>
      <c r="U33022">
        <f t="shared" ca="1" si="6509"/>
        <v>0</v>
      </c>
      <c r="V33022">
        <f t="shared" ref="V33022:V33085" ca="1" si="6518">U33022*G33022</f>
        <v>0</v>
      </c>
    </row>
    <row r="33023" spans="6:22" x14ac:dyDescent="0.25">
      <c r="F33023">
        <f t="shared" si="6513"/>
        <v>33020</v>
      </c>
      <c r="G33023">
        <f t="shared" si="6510"/>
        <v>8.2550000000000002E-3</v>
      </c>
      <c r="H33023">
        <f t="shared" si="6514"/>
        <v>0</v>
      </c>
      <c r="I33023">
        <f t="shared" si="6508"/>
        <v>0</v>
      </c>
      <c r="J33023">
        <f t="shared" si="6511"/>
        <v>0</v>
      </c>
      <c r="L33023">
        <f t="shared" si="6515"/>
        <v>29020</v>
      </c>
      <c r="M33023">
        <f t="shared" si="6512"/>
        <v>7.2550000000000002E-3</v>
      </c>
      <c r="N33023">
        <f t="shared" si="6505"/>
        <v>0</v>
      </c>
      <c r="O33023">
        <f t="shared" si="6506"/>
        <v>0</v>
      </c>
      <c r="P33023">
        <f t="shared" si="6507"/>
        <v>0</v>
      </c>
      <c r="Q33023">
        <f t="shared" si="6516"/>
        <v>0.96875</v>
      </c>
      <c r="R33023">
        <f>Random!A33021</f>
        <v>0.4827821885966852</v>
      </c>
      <c r="T33023">
        <f t="shared" ca="1" si="6517"/>
        <v>-2.1469111549123888E-2</v>
      </c>
      <c r="U33023">
        <f t="shared" ca="1" si="6509"/>
        <v>0</v>
      </c>
      <c r="V33023">
        <f t="shared" ca="1" si="6518"/>
        <v>0</v>
      </c>
    </row>
    <row r="33024" spans="6:22" x14ac:dyDescent="0.25">
      <c r="F33024">
        <f t="shared" si="6513"/>
        <v>33021</v>
      </c>
      <c r="G33024">
        <f t="shared" si="6510"/>
        <v>8.2552500000000004E-3</v>
      </c>
      <c r="H33024">
        <f t="shared" si="6514"/>
        <v>0</v>
      </c>
      <c r="I33024">
        <f t="shared" si="6508"/>
        <v>0</v>
      </c>
      <c r="J33024">
        <f t="shared" si="6511"/>
        <v>0</v>
      </c>
      <c r="L33024">
        <f t="shared" si="6515"/>
        <v>29021</v>
      </c>
      <c r="M33024">
        <f t="shared" si="6512"/>
        <v>7.2552500000000004E-3</v>
      </c>
      <c r="N33024">
        <f t="shared" si="6505"/>
        <v>0</v>
      </c>
      <c r="O33024">
        <f t="shared" si="6506"/>
        <v>0</v>
      </c>
      <c r="P33024">
        <f t="shared" si="6507"/>
        <v>0</v>
      </c>
      <c r="Q33024">
        <f t="shared" si="6516"/>
        <v>0.3515625</v>
      </c>
      <c r="R33024">
        <f>Random!A33022</f>
        <v>0.17533285895620554</v>
      </c>
      <c r="T33024">
        <f t="shared" ca="1" si="6517"/>
        <v>9.6783934541517964E-3</v>
      </c>
      <c r="U33024">
        <f t="shared" ca="1" si="6509"/>
        <v>0</v>
      </c>
      <c r="V33024">
        <f t="shared" ca="1" si="6518"/>
        <v>0</v>
      </c>
    </row>
    <row r="33025" spans="6:22" x14ac:dyDescent="0.25">
      <c r="F33025">
        <f t="shared" si="6513"/>
        <v>33022</v>
      </c>
      <c r="G33025">
        <f t="shared" si="6510"/>
        <v>8.2555000000000007E-3</v>
      </c>
      <c r="H33025">
        <f t="shared" si="6514"/>
        <v>0</v>
      </c>
      <c r="I33025">
        <f t="shared" si="6508"/>
        <v>0</v>
      </c>
      <c r="J33025">
        <f t="shared" si="6511"/>
        <v>0</v>
      </c>
      <c r="L33025">
        <f t="shared" si="6515"/>
        <v>29022</v>
      </c>
      <c r="M33025">
        <f t="shared" si="6512"/>
        <v>7.2554999999999998E-3</v>
      </c>
      <c r="N33025">
        <f t="shared" si="6505"/>
        <v>0</v>
      </c>
      <c r="O33025">
        <f t="shared" si="6506"/>
        <v>0</v>
      </c>
      <c r="P33025">
        <f t="shared" si="6507"/>
        <v>0</v>
      </c>
      <c r="Q33025">
        <f t="shared" si="6516"/>
        <v>-0.328125</v>
      </c>
      <c r="R33025">
        <f>Random!A33023</f>
        <v>-0.16410722820691603</v>
      </c>
      <c r="T33025">
        <f t="shared" ca="1" si="6517"/>
        <v>3.3482829409052783E-2</v>
      </c>
      <c r="U33025">
        <f t="shared" ca="1" si="6509"/>
        <v>0</v>
      </c>
      <c r="V33025">
        <f t="shared" ca="1" si="6518"/>
        <v>0</v>
      </c>
    </row>
    <row r="33026" spans="6:22" x14ac:dyDescent="0.25">
      <c r="F33026">
        <f t="shared" si="6513"/>
        <v>33023</v>
      </c>
      <c r="G33026">
        <f t="shared" si="6510"/>
        <v>8.2557499999999992E-3</v>
      </c>
      <c r="H33026">
        <f t="shared" si="6514"/>
        <v>0</v>
      </c>
      <c r="I33026">
        <f t="shared" si="6508"/>
        <v>0</v>
      </c>
      <c r="J33026">
        <f t="shared" si="6511"/>
        <v>0</v>
      </c>
      <c r="L33026">
        <f t="shared" si="6515"/>
        <v>29023</v>
      </c>
      <c r="M33026">
        <f t="shared" si="6512"/>
        <v>7.25575E-3</v>
      </c>
      <c r="N33026">
        <f t="shared" si="6505"/>
        <v>0</v>
      </c>
      <c r="O33026">
        <f t="shared" si="6506"/>
        <v>0</v>
      </c>
      <c r="P33026">
        <f t="shared" si="6507"/>
        <v>0</v>
      </c>
      <c r="Q33026">
        <f t="shared" si="6516"/>
        <v>0.140625</v>
      </c>
      <c r="R33026">
        <f>Random!A33024</f>
        <v>7.075294441875235E-2</v>
      </c>
      <c r="T33026">
        <f t="shared" ca="1" si="6517"/>
        <v>4.8624935339488758E-2</v>
      </c>
      <c r="U33026">
        <f t="shared" ca="1" si="6509"/>
        <v>0</v>
      </c>
      <c r="V33026">
        <f t="shared" ca="1" si="6518"/>
        <v>0</v>
      </c>
    </row>
    <row r="33027" spans="6:22" x14ac:dyDescent="0.25">
      <c r="F33027">
        <f t="shared" si="6513"/>
        <v>33024</v>
      </c>
      <c r="G33027">
        <f t="shared" si="6510"/>
        <v>8.2559999999999995E-3</v>
      </c>
      <c r="H33027">
        <f t="shared" si="6514"/>
        <v>0</v>
      </c>
      <c r="I33027">
        <f t="shared" si="6508"/>
        <v>0</v>
      </c>
      <c r="J33027">
        <f t="shared" si="6511"/>
        <v>0</v>
      </c>
      <c r="L33027">
        <f t="shared" si="6515"/>
        <v>29024</v>
      </c>
      <c r="M33027">
        <f t="shared" si="6512"/>
        <v>7.2560000000000003E-3</v>
      </c>
      <c r="N33027">
        <f t="shared" si="6505"/>
        <v>0</v>
      </c>
      <c r="O33027">
        <f t="shared" si="6506"/>
        <v>0</v>
      </c>
      <c r="P33027">
        <f t="shared" si="6507"/>
        <v>0</v>
      </c>
      <c r="Q33027">
        <f t="shared" si="6516"/>
        <v>-0.234375</v>
      </c>
      <c r="R33027">
        <f>Random!A33025</f>
        <v>-0.11607168334413975</v>
      </c>
      <c r="T33027">
        <f t="shared" ca="1" si="6517"/>
        <v>4.6582915841832113E-2</v>
      </c>
      <c r="U33027">
        <f t="shared" ca="1" si="6509"/>
        <v>0</v>
      </c>
      <c r="V33027">
        <f t="shared" ca="1" si="6518"/>
        <v>0</v>
      </c>
    </row>
    <row r="33028" spans="6:22" x14ac:dyDescent="0.25">
      <c r="F33028">
        <f t="shared" si="6513"/>
        <v>33025</v>
      </c>
      <c r="G33028">
        <f t="shared" si="6510"/>
        <v>8.2562499999999997E-3</v>
      </c>
      <c r="H33028">
        <f t="shared" si="6514"/>
        <v>0</v>
      </c>
      <c r="I33028">
        <f t="shared" si="6508"/>
        <v>0</v>
      </c>
      <c r="J33028">
        <f t="shared" si="6511"/>
        <v>0</v>
      </c>
      <c r="L33028">
        <f t="shared" si="6515"/>
        <v>29025</v>
      </c>
      <c r="M33028">
        <f t="shared" si="6512"/>
        <v>7.2562499999999997E-3</v>
      </c>
      <c r="N33028">
        <f t="shared" ref="N33028:N33091" si="6519">IF(AND(0&lt;=M33028,M33028&lt;=$D$6),2*PI()*($D$8+$D$5*M33028/(2*$D$6))*M33028,0)</f>
        <v>0</v>
      </c>
      <c r="O33028">
        <f t="shared" ref="O33028:O33091" si="6520">SIN(N33028)</f>
        <v>0</v>
      </c>
      <c r="P33028">
        <f t="shared" ref="P33028:P33091" si="6521">ROUND(O33028*$D$3,0)/($D$3)</f>
        <v>0</v>
      </c>
      <c r="Q33028">
        <f t="shared" si="6516"/>
        <v>0.4765625</v>
      </c>
      <c r="R33028">
        <f>Random!A33026</f>
        <v>0.23927603867919867</v>
      </c>
      <c r="T33028">
        <f t="shared" ca="1" si="6517"/>
        <v>3.2267967278570779E-2</v>
      </c>
      <c r="U33028">
        <f t="shared" ca="1" si="6509"/>
        <v>0</v>
      </c>
      <c r="V33028">
        <f t="shared" ca="1" si="6518"/>
        <v>0</v>
      </c>
    </row>
    <row r="33029" spans="6:22" x14ac:dyDescent="0.25">
      <c r="F33029">
        <f t="shared" si="6513"/>
        <v>33026</v>
      </c>
      <c r="G33029">
        <f t="shared" si="6510"/>
        <v>8.2565E-3</v>
      </c>
      <c r="H33029">
        <f t="shared" si="6514"/>
        <v>0</v>
      </c>
      <c r="I33029">
        <f t="shared" ref="I33029:I33092" si="6522">SIN(H33029)</f>
        <v>0</v>
      </c>
      <c r="J33029">
        <f t="shared" si="6511"/>
        <v>0</v>
      </c>
      <c r="L33029">
        <f t="shared" si="6515"/>
        <v>29026</v>
      </c>
      <c r="M33029">
        <f t="shared" si="6512"/>
        <v>7.2564999999999999E-3</v>
      </c>
      <c r="N33029">
        <f t="shared" si="6519"/>
        <v>0</v>
      </c>
      <c r="O33029">
        <f t="shared" si="6520"/>
        <v>0</v>
      </c>
      <c r="P33029">
        <f t="shared" si="6521"/>
        <v>0</v>
      </c>
      <c r="Q33029">
        <f t="shared" si="6516"/>
        <v>0.7421875</v>
      </c>
      <c r="R33029">
        <f>Random!A33027</f>
        <v>0.37077081773585074</v>
      </c>
      <c r="T33029">
        <f t="shared" ca="1" si="6517"/>
        <v>9.6964430113634648E-3</v>
      </c>
      <c r="U33029">
        <f t="shared" ca="1" si="6509"/>
        <v>0</v>
      </c>
      <c r="V33029">
        <f t="shared" ca="1" si="6518"/>
        <v>0</v>
      </c>
    </row>
    <row r="33030" spans="6:22" x14ac:dyDescent="0.25">
      <c r="F33030">
        <f t="shared" si="6513"/>
        <v>33027</v>
      </c>
      <c r="G33030">
        <f t="shared" si="6510"/>
        <v>8.2567500000000002E-3</v>
      </c>
      <c r="H33030">
        <f t="shared" si="6514"/>
        <v>0</v>
      </c>
      <c r="I33030">
        <f t="shared" si="6522"/>
        <v>0</v>
      </c>
      <c r="J33030">
        <f t="shared" si="6511"/>
        <v>0</v>
      </c>
      <c r="L33030">
        <f t="shared" si="6515"/>
        <v>29027</v>
      </c>
      <c r="M33030">
        <f t="shared" si="6512"/>
        <v>7.2567500000000002E-3</v>
      </c>
      <c r="N33030">
        <f t="shared" si="6519"/>
        <v>0</v>
      </c>
      <c r="O33030">
        <f t="shared" si="6520"/>
        <v>0</v>
      </c>
      <c r="P33030">
        <f t="shared" si="6521"/>
        <v>0</v>
      </c>
      <c r="Q33030">
        <f t="shared" si="6516"/>
        <v>-0.3125</v>
      </c>
      <c r="R33030">
        <f>Random!A33028</f>
        <v>-0.1546362780758862</v>
      </c>
      <c r="T33030">
        <f t="shared" ca="1" si="6517"/>
        <v>-1.7473156281634847E-2</v>
      </c>
      <c r="U33030">
        <f t="shared" ca="1" si="6509"/>
        <v>0</v>
      </c>
      <c r="V33030">
        <f t="shared" ca="1" si="6518"/>
        <v>0</v>
      </c>
    </row>
    <row r="33031" spans="6:22" x14ac:dyDescent="0.25">
      <c r="F33031">
        <f t="shared" si="6513"/>
        <v>33028</v>
      </c>
      <c r="G33031">
        <f t="shared" si="6510"/>
        <v>8.2570000000000005E-3</v>
      </c>
      <c r="H33031">
        <f t="shared" si="6514"/>
        <v>0</v>
      </c>
      <c r="I33031">
        <f t="shared" si="6522"/>
        <v>0</v>
      </c>
      <c r="J33031">
        <f t="shared" si="6511"/>
        <v>0</v>
      </c>
      <c r="L33031">
        <f t="shared" si="6515"/>
        <v>29028</v>
      </c>
      <c r="M33031">
        <f t="shared" si="6512"/>
        <v>7.2570000000000004E-3</v>
      </c>
      <c r="N33031">
        <f t="shared" si="6519"/>
        <v>0</v>
      </c>
      <c r="O33031">
        <f t="shared" si="6520"/>
        <v>0</v>
      </c>
      <c r="P33031">
        <f t="shared" si="6521"/>
        <v>0</v>
      </c>
      <c r="Q33031">
        <f t="shared" si="6516"/>
        <v>0.7109375</v>
      </c>
      <c r="R33031">
        <f>Random!A33029</f>
        <v>0.35377750500111516</v>
      </c>
      <c r="T33031">
        <f t="shared" ca="1" si="6517"/>
        <v>-3.8485401508280774E-2</v>
      </c>
      <c r="U33031">
        <f t="shared" ca="1" si="6509"/>
        <v>0</v>
      </c>
      <c r="V33031">
        <f t="shared" ca="1" si="6518"/>
        <v>0</v>
      </c>
    </row>
    <row r="33032" spans="6:22" x14ac:dyDescent="0.25">
      <c r="F33032">
        <f t="shared" si="6513"/>
        <v>33029</v>
      </c>
      <c r="G33032">
        <f t="shared" si="6510"/>
        <v>8.2572500000000007E-3</v>
      </c>
      <c r="H33032">
        <f t="shared" si="6514"/>
        <v>0</v>
      </c>
      <c r="I33032">
        <f t="shared" si="6522"/>
        <v>0</v>
      </c>
      <c r="J33032">
        <f t="shared" si="6511"/>
        <v>0</v>
      </c>
      <c r="L33032">
        <f t="shared" si="6515"/>
        <v>29029</v>
      </c>
      <c r="M33032">
        <f t="shared" si="6512"/>
        <v>7.2572499999999998E-3</v>
      </c>
      <c r="N33032">
        <f t="shared" si="6519"/>
        <v>0</v>
      </c>
      <c r="O33032">
        <f t="shared" si="6520"/>
        <v>0</v>
      </c>
      <c r="P33032">
        <f t="shared" si="6521"/>
        <v>0</v>
      </c>
      <c r="Q33032">
        <f t="shared" si="6516"/>
        <v>-0.1015625</v>
      </c>
      <c r="R33032">
        <f>Random!A33030</f>
        <v>-5.2390013685422399E-2</v>
      </c>
      <c r="T33032">
        <f t="shared" ca="1" si="6517"/>
        <v>-4.8967480139718716E-2</v>
      </c>
      <c r="U33032">
        <f t="shared" ca="1" si="6509"/>
        <v>0</v>
      </c>
      <c r="V33032">
        <f t="shared" ca="1" si="6518"/>
        <v>0</v>
      </c>
    </row>
    <row r="33033" spans="6:22" x14ac:dyDescent="0.25">
      <c r="F33033">
        <f t="shared" si="6513"/>
        <v>33030</v>
      </c>
      <c r="G33033">
        <f t="shared" si="6510"/>
        <v>8.2574999999999992E-3</v>
      </c>
      <c r="H33033">
        <f t="shared" si="6514"/>
        <v>0</v>
      </c>
      <c r="I33033">
        <f t="shared" si="6522"/>
        <v>0</v>
      </c>
      <c r="J33033">
        <f t="shared" si="6511"/>
        <v>0</v>
      </c>
      <c r="L33033">
        <f t="shared" si="6515"/>
        <v>29030</v>
      </c>
      <c r="M33033">
        <f t="shared" si="6512"/>
        <v>7.2575000000000001E-3</v>
      </c>
      <c r="N33033">
        <f t="shared" si="6519"/>
        <v>0</v>
      </c>
      <c r="O33033">
        <f t="shared" si="6520"/>
        <v>0</v>
      </c>
      <c r="P33033">
        <f t="shared" si="6521"/>
        <v>0</v>
      </c>
      <c r="Q33033">
        <f t="shared" si="6516"/>
        <v>-7.03125E-2</v>
      </c>
      <c r="R33033">
        <f>Random!A33031</f>
        <v>-3.6464648673993127E-2</v>
      </c>
      <c r="T33033">
        <f t="shared" ca="1" si="6517"/>
        <v>-4.6174101780229827E-2</v>
      </c>
      <c r="U33033">
        <f t="shared" ca="1" si="6509"/>
        <v>0</v>
      </c>
      <c r="V33033">
        <f t="shared" ca="1" si="6518"/>
        <v>0</v>
      </c>
    </row>
    <row r="33034" spans="6:22" x14ac:dyDescent="0.25">
      <c r="F33034">
        <f t="shared" si="6513"/>
        <v>33031</v>
      </c>
      <c r="G33034">
        <f t="shared" si="6510"/>
        <v>8.2577499999999995E-3</v>
      </c>
      <c r="H33034">
        <f t="shared" si="6514"/>
        <v>0</v>
      </c>
      <c r="I33034">
        <f t="shared" si="6522"/>
        <v>0</v>
      </c>
      <c r="J33034">
        <f t="shared" si="6511"/>
        <v>0</v>
      </c>
      <c r="L33034">
        <f t="shared" si="6515"/>
        <v>29031</v>
      </c>
      <c r="M33034">
        <f t="shared" si="6512"/>
        <v>7.2577500000000003E-3</v>
      </c>
      <c r="N33034">
        <f t="shared" si="6519"/>
        <v>0</v>
      </c>
      <c r="O33034">
        <f t="shared" si="6520"/>
        <v>0</v>
      </c>
      <c r="P33034">
        <f t="shared" si="6521"/>
        <v>0</v>
      </c>
      <c r="Q33034">
        <f t="shared" si="6516"/>
        <v>-3.125E-2</v>
      </c>
      <c r="R33034">
        <f>Random!A33032</f>
        <v>-1.6398327734954976E-2</v>
      </c>
      <c r="T33034">
        <f t="shared" ca="1" si="6517"/>
        <v>-3.1701878574207185E-2</v>
      </c>
      <c r="U33034">
        <f t="shared" ca="1" si="6509"/>
        <v>0</v>
      </c>
      <c r="V33034">
        <f t="shared" ca="1" si="6518"/>
        <v>0</v>
      </c>
    </row>
    <row r="33035" spans="6:22" x14ac:dyDescent="0.25">
      <c r="F33035">
        <f t="shared" si="6513"/>
        <v>33032</v>
      </c>
      <c r="G33035">
        <f t="shared" si="6510"/>
        <v>8.2579999999999997E-3</v>
      </c>
      <c r="H33035">
        <f t="shared" si="6514"/>
        <v>0</v>
      </c>
      <c r="I33035">
        <f t="shared" si="6522"/>
        <v>0</v>
      </c>
      <c r="J33035">
        <f t="shared" si="6511"/>
        <v>0</v>
      </c>
      <c r="L33035">
        <f t="shared" si="6515"/>
        <v>29032</v>
      </c>
      <c r="M33035">
        <f t="shared" si="6512"/>
        <v>7.2579999999999997E-3</v>
      </c>
      <c r="N33035">
        <f t="shared" si="6519"/>
        <v>0</v>
      </c>
      <c r="O33035">
        <f t="shared" si="6520"/>
        <v>0</v>
      </c>
      <c r="P33035">
        <f t="shared" si="6521"/>
        <v>0</v>
      </c>
      <c r="Q33035">
        <f t="shared" si="6516"/>
        <v>4.6875E-2</v>
      </c>
      <c r="R33035">
        <f>Random!A33033</f>
        <v>2.3556127360772283E-2</v>
      </c>
      <c r="T33035">
        <f t="shared" ca="1" si="6517"/>
        <v>-9.6050245688263144E-3</v>
      </c>
      <c r="U33035">
        <f t="shared" ca="1" si="6509"/>
        <v>0</v>
      </c>
      <c r="V33035">
        <f t="shared" ca="1" si="6518"/>
        <v>0</v>
      </c>
    </row>
    <row r="33036" spans="6:22" x14ac:dyDescent="0.25">
      <c r="F33036">
        <f t="shared" si="6513"/>
        <v>33033</v>
      </c>
      <c r="G33036">
        <f t="shared" si="6510"/>
        <v>8.25825E-3</v>
      </c>
      <c r="H33036">
        <f t="shared" si="6514"/>
        <v>0</v>
      </c>
      <c r="I33036">
        <f t="shared" si="6522"/>
        <v>0</v>
      </c>
      <c r="J33036">
        <f t="shared" si="6511"/>
        <v>0</v>
      </c>
      <c r="L33036">
        <f t="shared" si="6515"/>
        <v>29033</v>
      </c>
      <c r="M33036">
        <f t="shared" si="6512"/>
        <v>7.2582499999999999E-3</v>
      </c>
      <c r="N33036">
        <f t="shared" si="6519"/>
        <v>0</v>
      </c>
      <c r="O33036">
        <f t="shared" si="6520"/>
        <v>0</v>
      </c>
      <c r="P33036">
        <f t="shared" si="6521"/>
        <v>0</v>
      </c>
      <c r="Q33036">
        <f t="shared" si="6516"/>
        <v>0.3359375</v>
      </c>
      <c r="R33036">
        <f>Random!A33034</f>
        <v>0.16719576084883025</v>
      </c>
      <c r="T33036">
        <f t="shared" ca="1" si="6517"/>
        <v>1.353044183981067E-2</v>
      </c>
      <c r="U33036">
        <f t="shared" ca="1" si="6509"/>
        <v>0</v>
      </c>
      <c r="V33036">
        <f t="shared" ca="1" si="6518"/>
        <v>0</v>
      </c>
    </row>
    <row r="33037" spans="6:22" x14ac:dyDescent="0.25">
      <c r="F33037">
        <f t="shared" si="6513"/>
        <v>33034</v>
      </c>
      <c r="G33037">
        <f t="shared" si="6510"/>
        <v>8.2585000000000002E-3</v>
      </c>
      <c r="H33037">
        <f t="shared" si="6514"/>
        <v>0</v>
      </c>
      <c r="I33037">
        <f t="shared" si="6522"/>
        <v>0</v>
      </c>
      <c r="J33037">
        <f t="shared" si="6511"/>
        <v>0</v>
      </c>
      <c r="L33037">
        <f t="shared" si="6515"/>
        <v>29034</v>
      </c>
      <c r="M33037">
        <f t="shared" si="6512"/>
        <v>7.2585000000000002E-3</v>
      </c>
      <c r="N33037">
        <f t="shared" si="6519"/>
        <v>0</v>
      </c>
      <c r="O33037">
        <f t="shared" si="6520"/>
        <v>0</v>
      </c>
      <c r="P33037">
        <f t="shared" si="6521"/>
        <v>0</v>
      </c>
      <c r="Q33037">
        <f t="shared" si="6516"/>
        <v>-0.890625</v>
      </c>
      <c r="R33037">
        <f>Random!A33035</f>
        <v>-0.44644645643693304</v>
      </c>
      <c r="T33037">
        <f t="shared" ca="1" si="6517"/>
        <v>3.0460410980861375E-2</v>
      </c>
      <c r="U33037">
        <f t="shared" ca="1" si="6509"/>
        <v>0</v>
      </c>
      <c r="V33037">
        <f t="shared" ca="1" si="6518"/>
        <v>0</v>
      </c>
    </row>
    <row r="33038" spans="6:22" x14ac:dyDescent="0.25">
      <c r="F33038">
        <f t="shared" si="6513"/>
        <v>33035</v>
      </c>
      <c r="G33038">
        <f t="shared" si="6510"/>
        <v>8.2587500000000005E-3</v>
      </c>
      <c r="H33038">
        <f t="shared" si="6514"/>
        <v>0</v>
      </c>
      <c r="I33038">
        <f t="shared" si="6522"/>
        <v>0</v>
      </c>
      <c r="J33038">
        <f t="shared" si="6511"/>
        <v>0</v>
      </c>
      <c r="L33038">
        <f t="shared" si="6515"/>
        <v>29035</v>
      </c>
      <c r="M33038">
        <f t="shared" si="6512"/>
        <v>7.2587499999999996E-3</v>
      </c>
      <c r="N33038">
        <f t="shared" si="6519"/>
        <v>0</v>
      </c>
      <c r="O33038">
        <f t="shared" si="6520"/>
        <v>0</v>
      </c>
      <c r="P33038">
        <f t="shared" si="6521"/>
        <v>0</v>
      </c>
      <c r="Q33038">
        <f t="shared" si="6516"/>
        <v>-0.4140625</v>
      </c>
      <c r="R33038">
        <f>Random!A33036</f>
        <v>-0.20602496337894449</v>
      </c>
      <c r="T33038">
        <f t="shared" ca="1" si="6517"/>
        <v>4.076314070677569E-2</v>
      </c>
      <c r="U33038">
        <f t="shared" ca="1" si="6509"/>
        <v>0</v>
      </c>
      <c r="V33038">
        <f t="shared" ca="1" si="6518"/>
        <v>0</v>
      </c>
    </row>
    <row r="33039" spans="6:22" x14ac:dyDescent="0.25">
      <c r="F33039">
        <f t="shared" si="6513"/>
        <v>33036</v>
      </c>
      <c r="G33039">
        <f t="shared" si="6510"/>
        <v>8.2590000000000007E-3</v>
      </c>
      <c r="H33039">
        <f t="shared" si="6514"/>
        <v>0</v>
      </c>
      <c r="I33039">
        <f t="shared" si="6522"/>
        <v>0</v>
      </c>
      <c r="J33039">
        <f t="shared" si="6511"/>
        <v>0</v>
      </c>
      <c r="L33039">
        <f t="shared" si="6515"/>
        <v>29036</v>
      </c>
      <c r="M33039">
        <f t="shared" si="6512"/>
        <v>7.2589999999999998E-3</v>
      </c>
      <c r="N33039">
        <f t="shared" si="6519"/>
        <v>0</v>
      </c>
      <c r="O33039">
        <f t="shared" si="6520"/>
        <v>0</v>
      </c>
      <c r="P33039">
        <f t="shared" si="6521"/>
        <v>0</v>
      </c>
      <c r="Q33039">
        <f t="shared" si="6516"/>
        <v>0.5078125</v>
      </c>
      <c r="R33039">
        <f>Random!A33037</f>
        <v>0.25470730526503993</v>
      </c>
      <c r="T33039">
        <f t="shared" ca="1" si="6517"/>
        <v>4.1768365021987872E-2</v>
      </c>
      <c r="U33039">
        <f t="shared" ca="1" si="6509"/>
        <v>0</v>
      </c>
      <c r="V33039">
        <f t="shared" ca="1" si="6518"/>
        <v>0</v>
      </c>
    </row>
    <row r="33040" spans="6:22" x14ac:dyDescent="0.25">
      <c r="F33040">
        <f t="shared" si="6513"/>
        <v>33037</v>
      </c>
      <c r="G33040">
        <f t="shared" si="6510"/>
        <v>8.2592499999999992E-3</v>
      </c>
      <c r="H33040">
        <f t="shared" si="6514"/>
        <v>0</v>
      </c>
      <c r="I33040">
        <f t="shared" si="6522"/>
        <v>0</v>
      </c>
      <c r="J33040">
        <f t="shared" si="6511"/>
        <v>0</v>
      </c>
      <c r="L33040">
        <f t="shared" si="6515"/>
        <v>29037</v>
      </c>
      <c r="M33040">
        <f t="shared" si="6512"/>
        <v>7.2592500000000001E-3</v>
      </c>
      <c r="N33040">
        <f t="shared" si="6519"/>
        <v>0</v>
      </c>
      <c r="O33040">
        <f t="shared" si="6520"/>
        <v>0</v>
      </c>
      <c r="P33040">
        <f t="shared" si="6521"/>
        <v>0</v>
      </c>
      <c r="Q33040">
        <f t="shared" si="6516"/>
        <v>-0.703125</v>
      </c>
      <c r="R33040">
        <f>Random!A33038</f>
        <v>-0.35246025705275719</v>
      </c>
      <c r="T33040">
        <f t="shared" ca="1" si="6517"/>
        <v>3.0936884368054484E-2</v>
      </c>
      <c r="U33040">
        <f t="shared" ca="1" si="6509"/>
        <v>0</v>
      </c>
      <c r="V33040">
        <f t="shared" ca="1" si="6518"/>
        <v>0</v>
      </c>
    </row>
    <row r="33041" spans="6:22" x14ac:dyDescent="0.25">
      <c r="F33041">
        <f t="shared" si="6513"/>
        <v>33038</v>
      </c>
      <c r="G33041">
        <f t="shared" si="6510"/>
        <v>8.2594999999999995E-3</v>
      </c>
      <c r="H33041">
        <f t="shared" si="6514"/>
        <v>0</v>
      </c>
      <c r="I33041">
        <f t="shared" si="6522"/>
        <v>0</v>
      </c>
      <c r="J33041">
        <f t="shared" si="6511"/>
        <v>0</v>
      </c>
      <c r="L33041">
        <f t="shared" si="6515"/>
        <v>29038</v>
      </c>
      <c r="M33041">
        <f t="shared" si="6512"/>
        <v>7.2595000000000003E-3</v>
      </c>
      <c r="N33041">
        <f t="shared" si="6519"/>
        <v>0</v>
      </c>
      <c r="O33041">
        <f t="shared" si="6520"/>
        <v>0</v>
      </c>
      <c r="P33041">
        <f t="shared" si="6521"/>
        <v>0</v>
      </c>
      <c r="Q33041">
        <f t="shared" si="6516"/>
        <v>-0.6015625</v>
      </c>
      <c r="R33041">
        <f>Random!A33039</f>
        <v>-0.30045462730576733</v>
      </c>
      <c r="T33041">
        <f t="shared" ca="1" si="6517"/>
        <v>1.2104448717636686E-2</v>
      </c>
      <c r="U33041">
        <f t="shared" ca="1" si="6509"/>
        <v>0</v>
      </c>
      <c r="V33041">
        <f t="shared" ca="1" si="6518"/>
        <v>0</v>
      </c>
    </row>
    <row r="33042" spans="6:22" x14ac:dyDescent="0.25">
      <c r="F33042">
        <f t="shared" si="6513"/>
        <v>33039</v>
      </c>
      <c r="G33042">
        <f t="shared" si="6510"/>
        <v>8.2597499999999997E-3</v>
      </c>
      <c r="H33042">
        <f t="shared" si="6514"/>
        <v>0</v>
      </c>
      <c r="I33042">
        <f t="shared" si="6522"/>
        <v>0</v>
      </c>
      <c r="J33042">
        <f t="shared" si="6511"/>
        <v>0</v>
      </c>
      <c r="L33042">
        <f t="shared" si="6515"/>
        <v>29039</v>
      </c>
      <c r="M33042">
        <f t="shared" si="6512"/>
        <v>7.2597499999999997E-3</v>
      </c>
      <c r="N33042">
        <f t="shared" si="6519"/>
        <v>0</v>
      </c>
      <c r="O33042">
        <f t="shared" si="6520"/>
        <v>0</v>
      </c>
      <c r="P33042">
        <f t="shared" si="6521"/>
        <v>0</v>
      </c>
      <c r="Q33042">
        <f t="shared" si="6516"/>
        <v>0.9453125</v>
      </c>
      <c r="R33042">
        <f>Random!A33040</f>
        <v>0.4744317553569265</v>
      </c>
      <c r="T33042">
        <f t="shared" ca="1" si="6517"/>
        <v>-8.0524482312569843E-3</v>
      </c>
      <c r="U33042">
        <f t="shared" ca="1" si="6509"/>
        <v>0</v>
      </c>
      <c r="V33042">
        <f t="shared" ca="1" si="6518"/>
        <v>0</v>
      </c>
    </row>
    <row r="33043" spans="6:22" x14ac:dyDescent="0.25">
      <c r="F33043">
        <f t="shared" si="6513"/>
        <v>33040</v>
      </c>
      <c r="G33043">
        <f t="shared" si="6510"/>
        <v>8.26E-3</v>
      </c>
      <c r="H33043">
        <f t="shared" si="6514"/>
        <v>0</v>
      </c>
      <c r="I33043">
        <f t="shared" si="6522"/>
        <v>0</v>
      </c>
      <c r="J33043">
        <f t="shared" si="6511"/>
        <v>0</v>
      </c>
      <c r="L33043">
        <f t="shared" si="6515"/>
        <v>29040</v>
      </c>
      <c r="M33043">
        <f t="shared" si="6512"/>
        <v>7.26E-3</v>
      </c>
      <c r="N33043">
        <f t="shared" si="6519"/>
        <v>0</v>
      </c>
      <c r="O33043">
        <f t="shared" si="6520"/>
        <v>0</v>
      </c>
      <c r="P33043">
        <f t="shared" si="6521"/>
        <v>0</v>
      </c>
      <c r="Q33043">
        <f t="shared" si="6516"/>
        <v>-0.4375</v>
      </c>
      <c r="R33043">
        <f>Random!A33041</f>
        <v>-0.21967147183843783</v>
      </c>
      <c r="T33043">
        <f t="shared" ca="1" si="6517"/>
        <v>-2.6971793787173428E-2</v>
      </c>
      <c r="U33043">
        <f t="shared" ref="U33043:U33106" ca="1" si="6523">IF(T33043&gt;$D$14,T33043,0)</f>
        <v>0</v>
      </c>
      <c r="V33043">
        <f t="shared" ca="1" si="6518"/>
        <v>0</v>
      </c>
    </row>
    <row r="33044" spans="6:22" x14ac:dyDescent="0.25">
      <c r="F33044">
        <f t="shared" si="6513"/>
        <v>33041</v>
      </c>
      <c r="G33044">
        <f t="shared" si="6510"/>
        <v>8.2602500000000002E-3</v>
      </c>
      <c r="H33044">
        <f t="shared" si="6514"/>
        <v>0</v>
      </c>
      <c r="I33044">
        <f t="shared" si="6522"/>
        <v>0</v>
      </c>
      <c r="J33044">
        <f t="shared" si="6511"/>
        <v>0</v>
      </c>
      <c r="L33044">
        <f t="shared" si="6515"/>
        <v>29041</v>
      </c>
      <c r="M33044">
        <f t="shared" si="6512"/>
        <v>7.2602500000000002E-3</v>
      </c>
      <c r="N33044">
        <f t="shared" si="6519"/>
        <v>0</v>
      </c>
      <c r="O33044">
        <f t="shared" si="6520"/>
        <v>0</v>
      </c>
      <c r="P33044">
        <f t="shared" si="6521"/>
        <v>0</v>
      </c>
      <c r="Q33044">
        <f t="shared" si="6516"/>
        <v>-0.3515625</v>
      </c>
      <c r="R33044">
        <f>Random!A33042</f>
        <v>-0.17487503503544932</v>
      </c>
      <c r="T33044">
        <f t="shared" ca="1" si="6517"/>
        <v>-3.7869835833617971E-2</v>
      </c>
      <c r="U33044">
        <f t="shared" ca="1" si="6523"/>
        <v>0</v>
      </c>
      <c r="V33044">
        <f t="shared" ca="1" si="6518"/>
        <v>0</v>
      </c>
    </row>
    <row r="33045" spans="6:22" x14ac:dyDescent="0.25">
      <c r="F33045">
        <f t="shared" si="6513"/>
        <v>33042</v>
      </c>
      <c r="G33045">
        <f t="shared" si="6510"/>
        <v>8.2605000000000005E-3</v>
      </c>
      <c r="H33045">
        <f t="shared" si="6514"/>
        <v>0</v>
      </c>
      <c r="I33045">
        <f t="shared" si="6522"/>
        <v>0</v>
      </c>
      <c r="J33045">
        <f t="shared" si="6511"/>
        <v>0</v>
      </c>
      <c r="L33045">
        <f t="shared" si="6515"/>
        <v>29042</v>
      </c>
      <c r="M33045">
        <f t="shared" si="6512"/>
        <v>7.2604999999999996E-3</v>
      </c>
      <c r="N33045">
        <f t="shared" si="6519"/>
        <v>0</v>
      </c>
      <c r="O33045">
        <f t="shared" si="6520"/>
        <v>0</v>
      </c>
      <c r="P33045">
        <f t="shared" si="6521"/>
        <v>0</v>
      </c>
      <c r="Q33045">
        <f t="shared" si="6516"/>
        <v>0.3203125</v>
      </c>
      <c r="R33045">
        <f>Random!A33043</f>
        <v>0.16141263769357272</v>
      </c>
      <c r="T33045">
        <f t="shared" ca="1" si="6517"/>
        <v>-3.5415866018114403E-2</v>
      </c>
      <c r="U33045">
        <f t="shared" ca="1" si="6523"/>
        <v>0</v>
      </c>
      <c r="V33045">
        <f t="shared" ca="1" si="6518"/>
        <v>0</v>
      </c>
    </row>
    <row r="33046" spans="6:22" x14ac:dyDescent="0.25">
      <c r="F33046">
        <f t="shared" si="6513"/>
        <v>33043</v>
      </c>
      <c r="G33046">
        <f t="shared" si="6510"/>
        <v>8.2607500000000007E-3</v>
      </c>
      <c r="H33046">
        <f t="shared" si="6514"/>
        <v>0</v>
      </c>
      <c r="I33046">
        <f t="shared" si="6522"/>
        <v>0</v>
      </c>
      <c r="J33046">
        <f t="shared" si="6511"/>
        <v>0</v>
      </c>
      <c r="L33046">
        <f t="shared" si="6515"/>
        <v>29043</v>
      </c>
      <c r="M33046">
        <f t="shared" si="6512"/>
        <v>7.2607499999999998E-3</v>
      </c>
      <c r="N33046">
        <f t="shared" si="6519"/>
        <v>0</v>
      </c>
      <c r="O33046">
        <f t="shared" si="6520"/>
        <v>0</v>
      </c>
      <c r="P33046">
        <f t="shared" si="6521"/>
        <v>0</v>
      </c>
      <c r="Q33046">
        <f t="shared" si="6516"/>
        <v>0.46875</v>
      </c>
      <c r="R33046">
        <f>Random!A33044</f>
        <v>0.23418976651649348</v>
      </c>
      <c r="T33046">
        <f t="shared" ca="1" si="6517"/>
        <v>-2.3938280142231143E-2</v>
      </c>
      <c r="U33046">
        <f t="shared" ca="1" si="6523"/>
        <v>0</v>
      </c>
      <c r="V33046">
        <f t="shared" ca="1" si="6518"/>
        <v>0</v>
      </c>
    </row>
    <row r="33047" spans="6:22" x14ac:dyDescent="0.25">
      <c r="F33047">
        <f t="shared" si="6513"/>
        <v>33044</v>
      </c>
      <c r="G33047">
        <f t="shared" si="6510"/>
        <v>8.2609999999999992E-3</v>
      </c>
      <c r="H33047">
        <f t="shared" si="6514"/>
        <v>0</v>
      </c>
      <c r="I33047">
        <f t="shared" si="6522"/>
        <v>0</v>
      </c>
      <c r="J33047">
        <f t="shared" si="6511"/>
        <v>0</v>
      </c>
      <c r="L33047">
        <f t="shared" si="6515"/>
        <v>29044</v>
      </c>
      <c r="M33047">
        <f t="shared" si="6512"/>
        <v>7.2610000000000001E-3</v>
      </c>
      <c r="N33047">
        <f t="shared" si="6519"/>
        <v>0</v>
      </c>
      <c r="O33047">
        <f t="shared" si="6520"/>
        <v>0</v>
      </c>
      <c r="P33047">
        <f t="shared" si="6521"/>
        <v>0</v>
      </c>
      <c r="Q33047">
        <f t="shared" si="6516"/>
        <v>0.28125</v>
      </c>
      <c r="R33047">
        <f>Random!A33045</f>
        <v>0.1388991490450534</v>
      </c>
      <c r="T33047">
        <f t="shared" ca="1" si="6517"/>
        <v>-5.0264196526444045E-3</v>
      </c>
      <c r="U33047">
        <f t="shared" ca="1" si="6523"/>
        <v>0</v>
      </c>
      <c r="V33047">
        <f t="shared" ca="1" si="6518"/>
        <v>0</v>
      </c>
    </row>
    <row r="33048" spans="6:22" x14ac:dyDescent="0.25">
      <c r="F33048">
        <f t="shared" si="6513"/>
        <v>33045</v>
      </c>
      <c r="G33048">
        <f t="shared" si="6510"/>
        <v>8.2612499999999995E-3</v>
      </c>
      <c r="H33048">
        <f t="shared" si="6514"/>
        <v>0</v>
      </c>
      <c r="I33048">
        <f t="shared" si="6522"/>
        <v>0</v>
      </c>
      <c r="J33048">
        <f t="shared" si="6511"/>
        <v>0</v>
      </c>
      <c r="L33048">
        <f t="shared" si="6515"/>
        <v>29045</v>
      </c>
      <c r="M33048">
        <f t="shared" si="6512"/>
        <v>7.2612500000000003E-3</v>
      </c>
      <c r="N33048">
        <f t="shared" si="6519"/>
        <v>0</v>
      </c>
      <c r="O33048">
        <f t="shared" si="6520"/>
        <v>0</v>
      </c>
      <c r="P33048">
        <f t="shared" si="6521"/>
        <v>0</v>
      </c>
      <c r="Q33048">
        <f t="shared" si="6516"/>
        <v>0.9453125</v>
      </c>
      <c r="R33048">
        <f>Random!A33046</f>
        <v>0.47349354131091115</v>
      </c>
      <c r="T33048">
        <f t="shared" ca="1" si="6517"/>
        <v>1.6884325052010093E-2</v>
      </c>
      <c r="U33048">
        <f t="shared" ca="1" si="6523"/>
        <v>0</v>
      </c>
      <c r="V33048">
        <f t="shared" ca="1" si="6518"/>
        <v>0</v>
      </c>
    </row>
    <row r="33049" spans="6:22" x14ac:dyDescent="0.25">
      <c r="F33049">
        <f t="shared" si="6513"/>
        <v>33046</v>
      </c>
      <c r="G33049">
        <f t="shared" si="6510"/>
        <v>8.2614999999999997E-3</v>
      </c>
      <c r="H33049">
        <f t="shared" si="6514"/>
        <v>0</v>
      </c>
      <c r="I33049">
        <f t="shared" si="6522"/>
        <v>0</v>
      </c>
      <c r="J33049">
        <f t="shared" si="6511"/>
        <v>0</v>
      </c>
      <c r="L33049">
        <f t="shared" si="6515"/>
        <v>29046</v>
      </c>
      <c r="M33049">
        <f t="shared" si="6512"/>
        <v>7.2614999999999997E-3</v>
      </c>
      <c r="N33049">
        <f t="shared" si="6519"/>
        <v>0</v>
      </c>
      <c r="O33049">
        <f t="shared" si="6520"/>
        <v>0</v>
      </c>
      <c r="P33049">
        <f t="shared" si="6521"/>
        <v>0</v>
      </c>
      <c r="Q33049">
        <f t="shared" si="6516"/>
        <v>0.8203125</v>
      </c>
      <c r="R33049">
        <f>Random!A33047</f>
        <v>0.40974569016807127</v>
      </c>
      <c r="T33049">
        <f t="shared" ca="1" si="6517"/>
        <v>3.3951710909587131E-2</v>
      </c>
      <c r="U33049">
        <f t="shared" ca="1" si="6523"/>
        <v>0</v>
      </c>
      <c r="V33049">
        <f t="shared" ca="1" si="6518"/>
        <v>0</v>
      </c>
    </row>
    <row r="33050" spans="6:22" x14ac:dyDescent="0.25">
      <c r="F33050">
        <f t="shared" si="6513"/>
        <v>33047</v>
      </c>
      <c r="G33050">
        <f t="shared" si="6510"/>
        <v>8.26175E-3</v>
      </c>
      <c r="H33050">
        <f t="shared" si="6514"/>
        <v>0</v>
      </c>
      <c r="I33050">
        <f t="shared" si="6522"/>
        <v>0</v>
      </c>
      <c r="J33050">
        <f t="shared" si="6511"/>
        <v>0</v>
      </c>
      <c r="L33050">
        <f t="shared" si="6515"/>
        <v>29047</v>
      </c>
      <c r="M33050">
        <f t="shared" si="6512"/>
        <v>7.26175E-3</v>
      </c>
      <c r="N33050">
        <f t="shared" si="6519"/>
        <v>0</v>
      </c>
      <c r="O33050">
        <f t="shared" si="6520"/>
        <v>0</v>
      </c>
      <c r="P33050">
        <f t="shared" si="6521"/>
        <v>0</v>
      </c>
      <c r="Q33050">
        <f t="shared" si="6516"/>
        <v>0.734375</v>
      </c>
      <c r="R33050">
        <f>Random!A33048</f>
        <v>0.3670583486070953</v>
      </c>
      <c r="T33050">
        <f t="shared" ca="1" si="6517"/>
        <v>4.1190757239206052E-2</v>
      </c>
      <c r="U33050">
        <f t="shared" ca="1" si="6523"/>
        <v>0</v>
      </c>
      <c r="V33050">
        <f t="shared" ca="1" si="6518"/>
        <v>0</v>
      </c>
    </row>
    <row r="33051" spans="6:22" x14ac:dyDescent="0.25">
      <c r="F33051">
        <f t="shared" si="6513"/>
        <v>33048</v>
      </c>
      <c r="G33051">
        <f t="shared" ref="G33051:G33114" si="6524">F33051/$D$2</f>
        <v>8.2620000000000002E-3</v>
      </c>
      <c r="H33051">
        <f t="shared" si="6514"/>
        <v>0</v>
      </c>
      <c r="I33051">
        <f t="shared" si="6522"/>
        <v>0</v>
      </c>
      <c r="J33051">
        <f t="shared" ref="J33051:J33114" si="6525">ROUND(I33051*$D$3,0)/$D$3</f>
        <v>0</v>
      </c>
      <c r="L33051">
        <f t="shared" si="6515"/>
        <v>29048</v>
      </c>
      <c r="M33051">
        <f t="shared" ref="M33051:M33114" si="6526">L33051/$D$2</f>
        <v>7.2620000000000002E-3</v>
      </c>
      <c r="N33051">
        <f t="shared" si="6519"/>
        <v>0</v>
      </c>
      <c r="O33051">
        <f t="shared" si="6520"/>
        <v>0</v>
      </c>
      <c r="P33051">
        <f t="shared" si="6521"/>
        <v>0</v>
      </c>
      <c r="Q33051">
        <f t="shared" si="6516"/>
        <v>-0.2578125</v>
      </c>
      <c r="R33051">
        <f>Random!A33049</f>
        <v>-0.12963793089480846</v>
      </c>
      <c r="T33051">
        <f t="shared" ca="1" si="6517"/>
        <v>3.4961561436919426E-2</v>
      </c>
      <c r="U33051">
        <f t="shared" ca="1" si="6523"/>
        <v>0</v>
      </c>
      <c r="V33051">
        <f t="shared" ca="1" si="6518"/>
        <v>0</v>
      </c>
    </row>
    <row r="33052" spans="6:22" x14ac:dyDescent="0.25">
      <c r="F33052">
        <f t="shared" si="6513"/>
        <v>33049</v>
      </c>
      <c r="G33052">
        <f t="shared" si="6524"/>
        <v>8.2622500000000005E-3</v>
      </c>
      <c r="H33052">
        <f t="shared" si="6514"/>
        <v>0</v>
      </c>
      <c r="I33052">
        <f t="shared" si="6522"/>
        <v>0</v>
      </c>
      <c r="J33052">
        <f t="shared" si="6525"/>
        <v>0</v>
      </c>
      <c r="L33052">
        <f t="shared" si="6515"/>
        <v>29049</v>
      </c>
      <c r="M33052">
        <f t="shared" si="6526"/>
        <v>7.2622499999999996E-3</v>
      </c>
      <c r="N33052">
        <f t="shared" si="6519"/>
        <v>0</v>
      </c>
      <c r="O33052">
        <f t="shared" si="6520"/>
        <v>0</v>
      </c>
      <c r="P33052">
        <f t="shared" si="6521"/>
        <v>0</v>
      </c>
      <c r="Q33052">
        <f t="shared" si="6516"/>
        <v>-0.96875</v>
      </c>
      <c r="R33052">
        <f>Random!A33050</f>
        <v>-0.48536783158648011</v>
      </c>
      <c r="T33052">
        <f t="shared" ca="1" si="6517"/>
        <v>1.8992387941465429E-2</v>
      </c>
      <c r="U33052">
        <f t="shared" ca="1" si="6523"/>
        <v>0</v>
      </c>
      <c r="V33052">
        <f t="shared" ca="1" si="6518"/>
        <v>0</v>
      </c>
    </row>
    <row r="33053" spans="6:22" x14ac:dyDescent="0.25">
      <c r="F33053">
        <f t="shared" si="6513"/>
        <v>33050</v>
      </c>
      <c r="G33053">
        <f t="shared" si="6524"/>
        <v>8.2625000000000007E-3</v>
      </c>
      <c r="H33053">
        <f t="shared" si="6514"/>
        <v>0</v>
      </c>
      <c r="I33053">
        <f t="shared" si="6522"/>
        <v>0</v>
      </c>
      <c r="J33053">
        <f t="shared" si="6525"/>
        <v>0</v>
      </c>
      <c r="L33053">
        <f t="shared" si="6515"/>
        <v>29050</v>
      </c>
      <c r="M33053">
        <f t="shared" si="6526"/>
        <v>7.2624999999999999E-3</v>
      </c>
      <c r="N33053">
        <f t="shared" si="6519"/>
        <v>0</v>
      </c>
      <c r="O33053">
        <f t="shared" si="6520"/>
        <v>0</v>
      </c>
      <c r="P33053">
        <f t="shared" si="6521"/>
        <v>0</v>
      </c>
      <c r="Q33053">
        <f t="shared" si="6516"/>
        <v>0.390625</v>
      </c>
      <c r="R33053">
        <f>Random!A33051</f>
        <v>0.19525705804139903</v>
      </c>
      <c r="T33053">
        <f t="shared" ca="1" si="6517"/>
        <v>-2.5003586512793653E-3</v>
      </c>
      <c r="U33053">
        <f t="shared" ca="1" si="6523"/>
        <v>0</v>
      </c>
      <c r="V33053">
        <f t="shared" ca="1" si="6518"/>
        <v>0</v>
      </c>
    </row>
    <row r="33054" spans="6:22" x14ac:dyDescent="0.25">
      <c r="F33054">
        <f t="shared" si="6513"/>
        <v>33051</v>
      </c>
      <c r="G33054">
        <f t="shared" si="6524"/>
        <v>8.2627499999999993E-3</v>
      </c>
      <c r="H33054">
        <f t="shared" si="6514"/>
        <v>0</v>
      </c>
      <c r="I33054">
        <f t="shared" si="6522"/>
        <v>0</v>
      </c>
      <c r="J33054">
        <f t="shared" si="6525"/>
        <v>0</v>
      </c>
      <c r="L33054">
        <f t="shared" si="6515"/>
        <v>29051</v>
      </c>
      <c r="M33054">
        <f t="shared" si="6526"/>
        <v>7.2627500000000001E-3</v>
      </c>
      <c r="N33054">
        <f t="shared" si="6519"/>
        <v>0</v>
      </c>
      <c r="O33054">
        <f t="shared" si="6520"/>
        <v>0</v>
      </c>
      <c r="P33054">
        <f t="shared" si="6521"/>
        <v>0</v>
      </c>
      <c r="Q33054">
        <f t="shared" si="6516"/>
        <v>-0.1875</v>
      </c>
      <c r="R33054">
        <f>Random!A33052</f>
        <v>-9.2513273767951709E-2</v>
      </c>
      <c r="T33054">
        <f t="shared" ca="1" si="6517"/>
        <v>-2.559149971213619E-2</v>
      </c>
      <c r="U33054">
        <f t="shared" ca="1" si="6523"/>
        <v>0</v>
      </c>
      <c r="V33054">
        <f t="shared" ca="1" si="6518"/>
        <v>0</v>
      </c>
    </row>
    <row r="33055" spans="6:22" x14ac:dyDescent="0.25">
      <c r="F33055">
        <f t="shared" si="6513"/>
        <v>33052</v>
      </c>
      <c r="G33055">
        <f t="shared" si="6524"/>
        <v>8.2629999999999995E-3</v>
      </c>
      <c r="H33055">
        <f t="shared" si="6514"/>
        <v>0</v>
      </c>
      <c r="I33055">
        <f t="shared" si="6522"/>
        <v>0</v>
      </c>
      <c r="J33055">
        <f t="shared" si="6525"/>
        <v>0</v>
      </c>
      <c r="L33055">
        <f t="shared" si="6515"/>
        <v>29052</v>
      </c>
      <c r="M33055">
        <f t="shared" si="6526"/>
        <v>7.2630000000000004E-3</v>
      </c>
      <c r="N33055">
        <f t="shared" si="6519"/>
        <v>0</v>
      </c>
      <c r="O33055">
        <f t="shared" si="6520"/>
        <v>0</v>
      </c>
      <c r="P33055">
        <f t="shared" si="6521"/>
        <v>0</v>
      </c>
      <c r="Q33055">
        <f t="shared" si="6516"/>
        <v>-0.703125</v>
      </c>
      <c r="R33055">
        <f>Random!A33053</f>
        <v>-0.35107242098581803</v>
      </c>
      <c r="T33055">
        <f t="shared" ca="1" si="6517"/>
        <v>-4.3612479900445839E-2</v>
      </c>
      <c r="U33055">
        <f t="shared" ca="1" si="6523"/>
        <v>0</v>
      </c>
      <c r="V33055">
        <f t="shared" ca="1" si="6518"/>
        <v>0</v>
      </c>
    </row>
    <row r="33056" spans="6:22" x14ac:dyDescent="0.25">
      <c r="F33056">
        <f t="shared" si="6513"/>
        <v>33053</v>
      </c>
      <c r="G33056">
        <f t="shared" si="6524"/>
        <v>8.2632499999999998E-3</v>
      </c>
      <c r="H33056">
        <f t="shared" si="6514"/>
        <v>0</v>
      </c>
      <c r="I33056">
        <f t="shared" si="6522"/>
        <v>0</v>
      </c>
      <c r="J33056">
        <f t="shared" si="6525"/>
        <v>0</v>
      </c>
      <c r="L33056">
        <f t="shared" si="6515"/>
        <v>29053</v>
      </c>
      <c r="M33056">
        <f t="shared" si="6526"/>
        <v>7.2632499999999997E-3</v>
      </c>
      <c r="N33056">
        <f t="shared" si="6519"/>
        <v>0</v>
      </c>
      <c r="O33056">
        <f t="shared" si="6520"/>
        <v>0</v>
      </c>
      <c r="P33056">
        <f t="shared" si="6521"/>
        <v>0</v>
      </c>
      <c r="Q33056">
        <f t="shared" si="6516"/>
        <v>0.7734375</v>
      </c>
      <c r="R33056">
        <f>Random!A33054</f>
        <v>0.38536035558358861</v>
      </c>
      <c r="T33056">
        <f t="shared" ca="1" si="6517"/>
        <v>-4.6793923598155936E-2</v>
      </c>
      <c r="U33056">
        <f t="shared" ca="1" si="6523"/>
        <v>0</v>
      </c>
      <c r="V33056">
        <f t="shared" ca="1" si="6518"/>
        <v>0</v>
      </c>
    </row>
    <row r="33057" spans="6:22" x14ac:dyDescent="0.25">
      <c r="F33057">
        <f t="shared" si="6513"/>
        <v>33054</v>
      </c>
      <c r="G33057">
        <f t="shared" si="6524"/>
        <v>8.2635E-3</v>
      </c>
      <c r="H33057">
        <f t="shared" si="6514"/>
        <v>0</v>
      </c>
      <c r="I33057">
        <f t="shared" si="6522"/>
        <v>0</v>
      </c>
      <c r="J33057">
        <f t="shared" si="6525"/>
        <v>0</v>
      </c>
      <c r="L33057">
        <f t="shared" si="6515"/>
        <v>29054</v>
      </c>
      <c r="M33057">
        <f t="shared" si="6526"/>
        <v>7.2635E-3</v>
      </c>
      <c r="N33057">
        <f t="shared" si="6519"/>
        <v>0</v>
      </c>
      <c r="O33057">
        <f t="shared" si="6520"/>
        <v>0</v>
      </c>
      <c r="P33057">
        <f t="shared" si="6521"/>
        <v>0</v>
      </c>
      <c r="Q33057">
        <f t="shared" si="6516"/>
        <v>0.46875</v>
      </c>
      <c r="R33057">
        <f>Random!A33055</f>
        <v>0.23262821871701855</v>
      </c>
      <c r="T33057">
        <f t="shared" ca="1" si="6517"/>
        <v>-3.9152652793526733E-2</v>
      </c>
      <c r="U33057">
        <f t="shared" ca="1" si="6523"/>
        <v>0</v>
      </c>
      <c r="V33057">
        <f t="shared" ca="1" si="6518"/>
        <v>0</v>
      </c>
    </row>
    <row r="33058" spans="6:22" x14ac:dyDescent="0.25">
      <c r="F33058">
        <f t="shared" si="6513"/>
        <v>33055</v>
      </c>
      <c r="G33058">
        <f t="shared" si="6524"/>
        <v>8.2637500000000003E-3</v>
      </c>
      <c r="H33058">
        <f t="shared" si="6514"/>
        <v>0</v>
      </c>
      <c r="I33058">
        <f t="shared" si="6522"/>
        <v>0</v>
      </c>
      <c r="J33058">
        <f t="shared" si="6525"/>
        <v>0</v>
      </c>
      <c r="L33058">
        <f t="shared" si="6515"/>
        <v>29055</v>
      </c>
      <c r="M33058">
        <f t="shared" si="6526"/>
        <v>7.2637500000000002E-3</v>
      </c>
      <c r="N33058">
        <f t="shared" si="6519"/>
        <v>0</v>
      </c>
      <c r="O33058">
        <f t="shared" si="6520"/>
        <v>0</v>
      </c>
      <c r="P33058">
        <f t="shared" si="6521"/>
        <v>0</v>
      </c>
      <c r="Q33058">
        <f t="shared" si="6516"/>
        <v>0.78125</v>
      </c>
      <c r="R33058">
        <f>Random!A33056</f>
        <v>0.38881020684218581</v>
      </c>
      <c r="T33058">
        <f t="shared" ca="1" si="6517"/>
        <v>-2.08346419663448E-2</v>
      </c>
      <c r="U33058">
        <f t="shared" ca="1" si="6523"/>
        <v>0</v>
      </c>
      <c r="V33058">
        <f t="shared" ca="1" si="6518"/>
        <v>0</v>
      </c>
    </row>
    <row r="33059" spans="6:22" x14ac:dyDescent="0.25">
      <c r="F33059">
        <f t="shared" si="6513"/>
        <v>33056</v>
      </c>
      <c r="G33059">
        <f t="shared" si="6524"/>
        <v>8.2640000000000005E-3</v>
      </c>
      <c r="H33059">
        <f t="shared" si="6514"/>
        <v>0</v>
      </c>
      <c r="I33059">
        <f t="shared" si="6522"/>
        <v>0</v>
      </c>
      <c r="J33059">
        <f t="shared" si="6525"/>
        <v>0</v>
      </c>
      <c r="L33059">
        <f t="shared" si="6515"/>
        <v>29056</v>
      </c>
      <c r="M33059">
        <f t="shared" si="6526"/>
        <v>7.2639999999999996E-3</v>
      </c>
      <c r="N33059">
        <f t="shared" si="6519"/>
        <v>0</v>
      </c>
      <c r="O33059">
        <f t="shared" si="6520"/>
        <v>0</v>
      </c>
      <c r="P33059">
        <f t="shared" si="6521"/>
        <v>0</v>
      </c>
      <c r="Q33059">
        <f t="shared" si="6516"/>
        <v>0.5390625</v>
      </c>
      <c r="R33059">
        <f>Random!A33057</f>
        <v>0.26928603317406652</v>
      </c>
      <c r="T33059">
        <f t="shared" ca="1" si="6517"/>
        <v>3.3424231947710476E-3</v>
      </c>
      <c r="U33059">
        <f t="shared" ca="1" si="6523"/>
        <v>0</v>
      </c>
      <c r="V33059">
        <f t="shared" ca="1" si="6518"/>
        <v>0</v>
      </c>
    </row>
    <row r="33060" spans="6:22" x14ac:dyDescent="0.25">
      <c r="F33060">
        <f t="shared" si="6513"/>
        <v>33057</v>
      </c>
      <c r="G33060">
        <f t="shared" si="6524"/>
        <v>8.2642500000000008E-3</v>
      </c>
      <c r="H33060">
        <f t="shared" si="6514"/>
        <v>0</v>
      </c>
      <c r="I33060">
        <f t="shared" si="6522"/>
        <v>0</v>
      </c>
      <c r="J33060">
        <f t="shared" si="6525"/>
        <v>0</v>
      </c>
      <c r="L33060">
        <f t="shared" si="6515"/>
        <v>29057</v>
      </c>
      <c r="M33060">
        <f t="shared" si="6526"/>
        <v>7.2642499999999999E-3</v>
      </c>
      <c r="N33060">
        <f t="shared" si="6519"/>
        <v>0</v>
      </c>
      <c r="O33060">
        <f t="shared" si="6520"/>
        <v>0</v>
      </c>
      <c r="P33060">
        <f t="shared" si="6521"/>
        <v>0</v>
      </c>
      <c r="Q33060">
        <f t="shared" si="6516"/>
        <v>0.2890625</v>
      </c>
      <c r="R33060">
        <f>Random!A33058</f>
        <v>0.14494027488926475</v>
      </c>
      <c r="T33060">
        <f t="shared" ca="1" si="6517"/>
        <v>2.9327254328444276E-2</v>
      </c>
      <c r="U33060">
        <f t="shared" ca="1" si="6523"/>
        <v>0</v>
      </c>
      <c r="V33060">
        <f t="shared" ca="1" si="6518"/>
        <v>0</v>
      </c>
    </row>
    <row r="33061" spans="6:22" x14ac:dyDescent="0.25">
      <c r="F33061">
        <f t="shared" si="6513"/>
        <v>33058</v>
      </c>
      <c r="G33061">
        <f t="shared" si="6524"/>
        <v>8.2644999999999993E-3</v>
      </c>
      <c r="H33061">
        <f t="shared" si="6514"/>
        <v>0</v>
      </c>
      <c r="I33061">
        <f t="shared" si="6522"/>
        <v>0</v>
      </c>
      <c r="J33061">
        <f t="shared" si="6525"/>
        <v>0</v>
      </c>
      <c r="L33061">
        <f t="shared" si="6515"/>
        <v>29058</v>
      </c>
      <c r="M33061">
        <f t="shared" si="6526"/>
        <v>7.2645000000000001E-3</v>
      </c>
      <c r="N33061">
        <f t="shared" si="6519"/>
        <v>0</v>
      </c>
      <c r="O33061">
        <f t="shared" si="6520"/>
        <v>0</v>
      </c>
      <c r="P33061">
        <f t="shared" si="6521"/>
        <v>0</v>
      </c>
      <c r="Q33061">
        <f t="shared" si="6516"/>
        <v>0.1953125</v>
      </c>
      <c r="R33061">
        <f>Random!A33059</f>
        <v>9.7251841693426044E-2</v>
      </c>
      <c r="T33061">
        <f t="shared" ca="1" si="6517"/>
        <v>4.9043209497682032E-2</v>
      </c>
      <c r="U33061">
        <f t="shared" ca="1" si="6523"/>
        <v>0</v>
      </c>
      <c r="V33061">
        <f t="shared" ca="1" si="6518"/>
        <v>0</v>
      </c>
    </row>
    <row r="33062" spans="6:22" x14ac:dyDescent="0.25">
      <c r="F33062">
        <f t="shared" si="6513"/>
        <v>33059</v>
      </c>
      <c r="G33062">
        <f t="shared" si="6524"/>
        <v>8.2647499999999995E-3</v>
      </c>
      <c r="H33062">
        <f t="shared" si="6514"/>
        <v>0</v>
      </c>
      <c r="I33062">
        <f t="shared" si="6522"/>
        <v>0</v>
      </c>
      <c r="J33062">
        <f t="shared" si="6525"/>
        <v>0</v>
      </c>
      <c r="L33062">
        <f t="shared" si="6515"/>
        <v>29059</v>
      </c>
      <c r="M33062">
        <f t="shared" si="6526"/>
        <v>7.2647500000000004E-3</v>
      </c>
      <c r="N33062">
        <f t="shared" si="6519"/>
        <v>0</v>
      </c>
      <c r="O33062">
        <f t="shared" si="6520"/>
        <v>0</v>
      </c>
      <c r="P33062">
        <f t="shared" si="6521"/>
        <v>0</v>
      </c>
      <c r="Q33062">
        <f t="shared" si="6516"/>
        <v>-0.3359375</v>
      </c>
      <c r="R33062">
        <f>Random!A33060</f>
        <v>-0.16637069867571919</v>
      </c>
      <c r="T33062">
        <f t="shared" ca="1" si="6517"/>
        <v>5.6016032535874352E-2</v>
      </c>
      <c r="U33062">
        <f t="shared" ca="1" si="6523"/>
        <v>0</v>
      </c>
      <c r="V33062">
        <f t="shared" ca="1" si="6518"/>
        <v>0</v>
      </c>
    </row>
    <row r="33063" spans="6:22" x14ac:dyDescent="0.25">
      <c r="F33063">
        <f t="shared" si="6513"/>
        <v>33060</v>
      </c>
      <c r="G33063">
        <f t="shared" si="6524"/>
        <v>8.2649999999999998E-3</v>
      </c>
      <c r="H33063">
        <f t="shared" si="6514"/>
        <v>0</v>
      </c>
      <c r="I33063">
        <f t="shared" si="6522"/>
        <v>0</v>
      </c>
      <c r="J33063">
        <f t="shared" si="6525"/>
        <v>0</v>
      </c>
      <c r="L33063">
        <f t="shared" si="6515"/>
        <v>29060</v>
      </c>
      <c r="M33063">
        <f t="shared" si="6526"/>
        <v>7.2649999999999998E-3</v>
      </c>
      <c r="N33063">
        <f t="shared" si="6519"/>
        <v>0</v>
      </c>
      <c r="O33063">
        <f t="shared" si="6520"/>
        <v>0</v>
      </c>
      <c r="P33063">
        <f t="shared" si="6521"/>
        <v>0</v>
      </c>
      <c r="Q33063">
        <f t="shared" si="6516"/>
        <v>0.8359375</v>
      </c>
      <c r="R33063">
        <f>Random!A33061</f>
        <v>0.41886398295437688</v>
      </c>
      <c r="T33063">
        <f t="shared" ca="1" si="6517"/>
        <v>4.7506679376392386E-2</v>
      </c>
      <c r="U33063">
        <f t="shared" ca="1" si="6523"/>
        <v>0</v>
      </c>
      <c r="V33063">
        <f t="shared" ca="1" si="6518"/>
        <v>0</v>
      </c>
    </row>
    <row r="33064" spans="6:22" x14ac:dyDescent="0.25">
      <c r="F33064">
        <f t="shared" si="6513"/>
        <v>33061</v>
      </c>
      <c r="G33064">
        <f t="shared" si="6524"/>
        <v>8.26525E-3</v>
      </c>
      <c r="H33064">
        <f t="shared" si="6514"/>
        <v>0</v>
      </c>
      <c r="I33064">
        <f t="shared" si="6522"/>
        <v>0</v>
      </c>
      <c r="J33064">
        <f t="shared" si="6525"/>
        <v>0</v>
      </c>
      <c r="L33064">
        <f t="shared" si="6515"/>
        <v>29061</v>
      </c>
      <c r="M33064">
        <f t="shared" si="6526"/>
        <v>7.26525E-3</v>
      </c>
      <c r="N33064">
        <f t="shared" si="6519"/>
        <v>0</v>
      </c>
      <c r="O33064">
        <f t="shared" si="6520"/>
        <v>0</v>
      </c>
      <c r="P33064">
        <f t="shared" si="6521"/>
        <v>0</v>
      </c>
      <c r="Q33064">
        <f t="shared" si="6516"/>
        <v>0.1171875</v>
      </c>
      <c r="R33064">
        <f>Random!A33062</f>
        <v>5.7622603169468545E-2</v>
      </c>
      <c r="T33064">
        <f t="shared" ca="1" si="6517"/>
        <v>2.1899018350851635E-2</v>
      </c>
      <c r="U33064">
        <f t="shared" ca="1" si="6523"/>
        <v>0</v>
      </c>
      <c r="V33064">
        <f t="shared" ca="1" si="6518"/>
        <v>0</v>
      </c>
    </row>
    <row r="33065" spans="6:22" x14ac:dyDescent="0.25">
      <c r="F33065">
        <f t="shared" si="6513"/>
        <v>33062</v>
      </c>
      <c r="G33065">
        <f t="shared" si="6524"/>
        <v>8.2655000000000003E-3</v>
      </c>
      <c r="H33065">
        <f t="shared" si="6514"/>
        <v>0</v>
      </c>
      <c r="I33065">
        <f t="shared" si="6522"/>
        <v>0</v>
      </c>
      <c r="J33065">
        <f t="shared" si="6525"/>
        <v>0</v>
      </c>
      <c r="L33065">
        <f t="shared" si="6515"/>
        <v>29062</v>
      </c>
      <c r="M33065">
        <f t="shared" si="6526"/>
        <v>7.2655000000000003E-3</v>
      </c>
      <c r="N33065">
        <f t="shared" si="6519"/>
        <v>0</v>
      </c>
      <c r="O33065">
        <f t="shared" si="6520"/>
        <v>0</v>
      </c>
      <c r="P33065">
        <f t="shared" si="6521"/>
        <v>0</v>
      </c>
      <c r="Q33065">
        <f t="shared" si="6516"/>
        <v>0.15625</v>
      </c>
      <c r="R33065">
        <f>Random!A33063</f>
        <v>7.9405452235004281E-2</v>
      </c>
      <c r="T33065">
        <f t="shared" ca="1" si="6517"/>
        <v>-1.2522338548620747E-2</v>
      </c>
      <c r="U33065">
        <f t="shared" ca="1" si="6523"/>
        <v>0</v>
      </c>
      <c r="V33065">
        <f t="shared" ca="1" si="6518"/>
        <v>0</v>
      </c>
    </row>
    <row r="33066" spans="6:22" x14ac:dyDescent="0.25">
      <c r="F33066">
        <f t="shared" si="6513"/>
        <v>33063</v>
      </c>
      <c r="G33066">
        <f t="shared" si="6524"/>
        <v>8.2657500000000005E-3</v>
      </c>
      <c r="H33066">
        <f t="shared" si="6514"/>
        <v>0</v>
      </c>
      <c r="I33066">
        <f t="shared" si="6522"/>
        <v>0</v>
      </c>
      <c r="J33066">
        <f t="shared" si="6525"/>
        <v>0</v>
      </c>
      <c r="L33066">
        <f t="shared" si="6515"/>
        <v>29063</v>
      </c>
      <c r="M33066">
        <f t="shared" si="6526"/>
        <v>7.2657499999999996E-3</v>
      </c>
      <c r="N33066">
        <f t="shared" si="6519"/>
        <v>0</v>
      </c>
      <c r="O33066">
        <f t="shared" si="6520"/>
        <v>0</v>
      </c>
      <c r="P33066">
        <f t="shared" si="6521"/>
        <v>0</v>
      </c>
      <c r="Q33066">
        <f t="shared" si="6516"/>
        <v>-0.9296875</v>
      </c>
      <c r="R33066">
        <f>Random!A33064</f>
        <v>-0.46514433027456481</v>
      </c>
      <c r="T33066">
        <f t="shared" ca="1" si="6517"/>
        <v>-4.3401362261127091E-2</v>
      </c>
      <c r="U33066">
        <f t="shared" ca="1" si="6523"/>
        <v>0</v>
      </c>
      <c r="V33066">
        <f t="shared" ca="1" si="6518"/>
        <v>0</v>
      </c>
    </row>
    <row r="33067" spans="6:22" x14ac:dyDescent="0.25">
      <c r="F33067">
        <f t="shared" si="6513"/>
        <v>33064</v>
      </c>
      <c r="G33067">
        <f t="shared" si="6524"/>
        <v>8.2660000000000008E-3</v>
      </c>
      <c r="H33067">
        <f t="shared" si="6514"/>
        <v>0</v>
      </c>
      <c r="I33067">
        <f t="shared" si="6522"/>
        <v>0</v>
      </c>
      <c r="J33067">
        <f t="shared" si="6525"/>
        <v>0</v>
      </c>
      <c r="L33067">
        <f t="shared" si="6515"/>
        <v>29064</v>
      </c>
      <c r="M33067">
        <f t="shared" si="6526"/>
        <v>7.2659999999999999E-3</v>
      </c>
      <c r="N33067">
        <f t="shared" si="6519"/>
        <v>0</v>
      </c>
      <c r="O33067">
        <f t="shared" si="6520"/>
        <v>0</v>
      </c>
      <c r="P33067">
        <f t="shared" si="6521"/>
        <v>0</v>
      </c>
      <c r="Q33067">
        <f t="shared" si="6516"/>
        <v>3.125E-2</v>
      </c>
      <c r="R33067">
        <f>Random!A33065</f>
        <v>1.7483727536607541E-2</v>
      </c>
      <c r="T33067">
        <f t="shared" ca="1" si="6517"/>
        <v>-6.1283375879151739E-2</v>
      </c>
      <c r="U33067">
        <f t="shared" ca="1" si="6523"/>
        <v>0</v>
      </c>
      <c r="V33067">
        <f t="shared" ca="1" si="6518"/>
        <v>0</v>
      </c>
    </row>
    <row r="33068" spans="6:22" x14ac:dyDescent="0.25">
      <c r="F33068">
        <f t="shared" si="6513"/>
        <v>33065</v>
      </c>
      <c r="G33068">
        <f t="shared" si="6524"/>
        <v>8.2662499999999993E-3</v>
      </c>
      <c r="H33068">
        <f t="shared" si="6514"/>
        <v>0</v>
      </c>
      <c r="I33068">
        <f t="shared" si="6522"/>
        <v>0</v>
      </c>
      <c r="J33068">
        <f t="shared" si="6525"/>
        <v>0</v>
      </c>
      <c r="L33068">
        <f t="shared" si="6515"/>
        <v>29065</v>
      </c>
      <c r="M33068">
        <f t="shared" si="6526"/>
        <v>7.2662500000000001E-3</v>
      </c>
      <c r="N33068">
        <f t="shared" si="6519"/>
        <v>0</v>
      </c>
      <c r="O33068">
        <f t="shared" si="6520"/>
        <v>0</v>
      </c>
      <c r="P33068">
        <f t="shared" si="6521"/>
        <v>0</v>
      </c>
      <c r="Q33068">
        <f t="shared" si="6516"/>
        <v>-8.59375E-2</v>
      </c>
      <c r="R33068">
        <f>Random!A33066</f>
        <v>-4.32876216716509E-2</v>
      </c>
      <c r="T33068">
        <f t="shared" ca="1" si="6517"/>
        <v>-5.8276613661339197E-2</v>
      </c>
      <c r="U33068">
        <f t="shared" ca="1" si="6523"/>
        <v>0</v>
      </c>
      <c r="V33068">
        <f t="shared" ca="1" si="6518"/>
        <v>0</v>
      </c>
    </row>
    <row r="33069" spans="6:22" x14ac:dyDescent="0.25">
      <c r="F33069">
        <f t="shared" si="6513"/>
        <v>33066</v>
      </c>
      <c r="G33069">
        <f t="shared" si="6524"/>
        <v>8.2664999999999995E-3</v>
      </c>
      <c r="H33069">
        <f t="shared" si="6514"/>
        <v>0</v>
      </c>
      <c r="I33069">
        <f t="shared" si="6522"/>
        <v>0</v>
      </c>
      <c r="J33069">
        <f t="shared" si="6525"/>
        <v>0</v>
      </c>
      <c r="L33069">
        <f t="shared" si="6515"/>
        <v>29066</v>
      </c>
      <c r="M33069">
        <f t="shared" si="6526"/>
        <v>7.2665000000000004E-3</v>
      </c>
      <c r="N33069">
        <f t="shared" si="6519"/>
        <v>0</v>
      </c>
      <c r="O33069">
        <f t="shared" si="6520"/>
        <v>0</v>
      </c>
      <c r="P33069">
        <f t="shared" si="6521"/>
        <v>0</v>
      </c>
      <c r="Q33069">
        <f t="shared" si="6516"/>
        <v>-0.4453125</v>
      </c>
      <c r="R33069">
        <f>Random!A33067</f>
        <v>-0.22423097346984933</v>
      </c>
      <c r="T33069">
        <f t="shared" ca="1" si="6517"/>
        <v>-3.5576448854927549E-2</v>
      </c>
      <c r="U33069">
        <f t="shared" ca="1" si="6523"/>
        <v>0</v>
      </c>
      <c r="V33069">
        <f t="shared" ca="1" si="6518"/>
        <v>0</v>
      </c>
    </row>
    <row r="33070" spans="6:22" x14ac:dyDescent="0.25">
      <c r="F33070">
        <f t="shared" si="6513"/>
        <v>33067</v>
      </c>
      <c r="G33070">
        <f t="shared" si="6524"/>
        <v>8.2667499999999998E-3</v>
      </c>
      <c r="H33070">
        <f t="shared" si="6514"/>
        <v>0</v>
      </c>
      <c r="I33070">
        <f t="shared" si="6522"/>
        <v>0</v>
      </c>
      <c r="J33070">
        <f t="shared" si="6525"/>
        <v>0</v>
      </c>
      <c r="L33070">
        <f t="shared" si="6515"/>
        <v>29067</v>
      </c>
      <c r="M33070">
        <f t="shared" si="6526"/>
        <v>7.2667499999999998E-3</v>
      </c>
      <c r="N33070">
        <f t="shared" si="6519"/>
        <v>0</v>
      </c>
      <c r="O33070">
        <f t="shared" si="6520"/>
        <v>0</v>
      </c>
      <c r="P33070">
        <f t="shared" si="6521"/>
        <v>0</v>
      </c>
      <c r="Q33070">
        <f t="shared" si="6516"/>
        <v>0.71875</v>
      </c>
      <c r="R33070">
        <f>Random!A33068</f>
        <v>0.35901908961559303</v>
      </c>
      <c r="T33070">
        <f t="shared" ca="1" si="6517"/>
        <v>-1.2073426946850731E-3</v>
      </c>
      <c r="U33070">
        <f t="shared" ca="1" si="6523"/>
        <v>0</v>
      </c>
      <c r="V33070">
        <f t="shared" ca="1" si="6518"/>
        <v>0</v>
      </c>
    </row>
    <row r="33071" spans="6:22" x14ac:dyDescent="0.25">
      <c r="F33071">
        <f t="shared" si="6513"/>
        <v>33068</v>
      </c>
      <c r="G33071">
        <f t="shared" si="6524"/>
        <v>8.267E-3</v>
      </c>
      <c r="H33071">
        <f t="shared" si="6514"/>
        <v>0</v>
      </c>
      <c r="I33071">
        <f t="shared" si="6522"/>
        <v>0</v>
      </c>
      <c r="J33071">
        <f t="shared" si="6525"/>
        <v>0</v>
      </c>
      <c r="L33071">
        <f t="shared" si="6515"/>
        <v>29068</v>
      </c>
      <c r="M33071">
        <f t="shared" si="6526"/>
        <v>7.267E-3</v>
      </c>
      <c r="N33071">
        <f t="shared" si="6519"/>
        <v>0</v>
      </c>
      <c r="O33071">
        <f t="shared" si="6520"/>
        <v>0</v>
      </c>
      <c r="P33071">
        <f t="shared" si="6521"/>
        <v>0</v>
      </c>
      <c r="Q33071">
        <f t="shared" si="6516"/>
        <v>0.6484375</v>
      </c>
      <c r="R33071">
        <f>Random!A33069</f>
        <v>0.32306657692904539</v>
      </c>
      <c r="T33071">
        <f t="shared" ca="1" si="6517"/>
        <v>3.4456850892845774E-2</v>
      </c>
      <c r="U33071">
        <f t="shared" ca="1" si="6523"/>
        <v>0</v>
      </c>
      <c r="V33071">
        <f t="shared" ca="1" si="6518"/>
        <v>0</v>
      </c>
    </row>
    <row r="33072" spans="6:22" x14ac:dyDescent="0.25">
      <c r="F33072">
        <f t="shared" si="6513"/>
        <v>33069</v>
      </c>
      <c r="G33072">
        <f t="shared" si="6524"/>
        <v>8.2672500000000003E-3</v>
      </c>
      <c r="H33072">
        <f t="shared" si="6514"/>
        <v>0</v>
      </c>
      <c r="I33072">
        <f t="shared" si="6522"/>
        <v>0</v>
      </c>
      <c r="J33072">
        <f t="shared" si="6525"/>
        <v>0</v>
      </c>
      <c r="L33072">
        <f t="shared" si="6515"/>
        <v>29069</v>
      </c>
      <c r="M33072">
        <f t="shared" si="6526"/>
        <v>7.2672500000000003E-3</v>
      </c>
      <c r="N33072">
        <f t="shared" si="6519"/>
        <v>0</v>
      </c>
      <c r="O33072">
        <f t="shared" si="6520"/>
        <v>0</v>
      </c>
      <c r="P33072">
        <f t="shared" si="6521"/>
        <v>0</v>
      </c>
      <c r="Q33072">
        <f t="shared" si="6516"/>
        <v>-0.9609375</v>
      </c>
      <c r="R33072">
        <f>Random!A33070</f>
        <v>-0.479434921549033</v>
      </c>
      <c r="T33072">
        <f t="shared" ca="1" si="6517"/>
        <v>5.7071460573788764E-2</v>
      </c>
      <c r="U33072">
        <f t="shared" ca="1" si="6523"/>
        <v>0</v>
      </c>
      <c r="V33072">
        <f t="shared" ca="1" si="6518"/>
        <v>0</v>
      </c>
    </row>
    <row r="33073" spans="6:22" x14ac:dyDescent="0.25">
      <c r="F33073">
        <f t="shared" si="6513"/>
        <v>33070</v>
      </c>
      <c r="G33073">
        <f t="shared" si="6524"/>
        <v>8.2675000000000005E-3</v>
      </c>
      <c r="H33073">
        <f t="shared" si="6514"/>
        <v>0</v>
      </c>
      <c r="I33073">
        <f t="shared" si="6522"/>
        <v>0</v>
      </c>
      <c r="J33073">
        <f t="shared" si="6525"/>
        <v>0</v>
      </c>
      <c r="L33073">
        <f t="shared" si="6515"/>
        <v>29070</v>
      </c>
      <c r="M33073">
        <f t="shared" si="6526"/>
        <v>7.2674999999999997E-3</v>
      </c>
      <c r="N33073">
        <f t="shared" si="6519"/>
        <v>0</v>
      </c>
      <c r="O33073">
        <f t="shared" si="6520"/>
        <v>0</v>
      </c>
      <c r="P33073">
        <f t="shared" si="6521"/>
        <v>0</v>
      </c>
      <c r="Q33073">
        <f t="shared" si="6516"/>
        <v>0.5546875</v>
      </c>
      <c r="R33073">
        <f>Random!A33071</f>
        <v>0.2769407108484655</v>
      </c>
      <c r="T33073">
        <f t="shared" ca="1" si="6517"/>
        <v>6.5375230761806291E-2</v>
      </c>
      <c r="U33073">
        <f t="shared" ca="1" si="6523"/>
        <v>0</v>
      </c>
      <c r="V33073">
        <f t="shared" ca="1" si="6518"/>
        <v>0</v>
      </c>
    </row>
    <row r="33074" spans="6:22" x14ac:dyDescent="0.25">
      <c r="F33074">
        <f t="shared" si="6513"/>
        <v>33071</v>
      </c>
      <c r="G33074">
        <f t="shared" si="6524"/>
        <v>8.2677500000000008E-3</v>
      </c>
      <c r="H33074">
        <f t="shared" si="6514"/>
        <v>0</v>
      </c>
      <c r="I33074">
        <f t="shared" si="6522"/>
        <v>0</v>
      </c>
      <c r="J33074">
        <f t="shared" si="6525"/>
        <v>0</v>
      </c>
      <c r="L33074">
        <f t="shared" si="6515"/>
        <v>29071</v>
      </c>
      <c r="M33074">
        <f t="shared" si="6526"/>
        <v>7.2677499999999999E-3</v>
      </c>
      <c r="N33074">
        <f t="shared" si="6519"/>
        <v>0</v>
      </c>
      <c r="O33074">
        <f t="shared" si="6520"/>
        <v>0</v>
      </c>
      <c r="P33074">
        <f t="shared" si="6521"/>
        <v>0</v>
      </c>
      <c r="Q33074">
        <f t="shared" si="6516"/>
        <v>-0.3203125</v>
      </c>
      <c r="R33074">
        <f>Random!A33072</f>
        <v>-0.16142060323758634</v>
      </c>
      <c r="T33074">
        <f t="shared" ca="1" si="6517"/>
        <v>5.2748574324342733E-2</v>
      </c>
      <c r="U33074">
        <f t="shared" ca="1" si="6523"/>
        <v>0</v>
      </c>
      <c r="V33074">
        <f t="shared" ca="1" si="6518"/>
        <v>0</v>
      </c>
    </row>
    <row r="33075" spans="6:22" x14ac:dyDescent="0.25">
      <c r="F33075">
        <f t="shared" si="6513"/>
        <v>33072</v>
      </c>
      <c r="G33075">
        <f t="shared" si="6524"/>
        <v>8.2679999999999993E-3</v>
      </c>
      <c r="H33075">
        <f t="shared" si="6514"/>
        <v>0</v>
      </c>
      <c r="I33075">
        <f t="shared" si="6522"/>
        <v>0</v>
      </c>
      <c r="J33075">
        <f t="shared" si="6525"/>
        <v>0</v>
      </c>
      <c r="L33075">
        <f t="shared" si="6515"/>
        <v>29072</v>
      </c>
      <c r="M33075">
        <f t="shared" si="6526"/>
        <v>7.2680000000000002E-3</v>
      </c>
      <c r="N33075">
        <f t="shared" si="6519"/>
        <v>0</v>
      </c>
      <c r="O33075">
        <f t="shared" si="6520"/>
        <v>0</v>
      </c>
      <c r="P33075">
        <f t="shared" si="6521"/>
        <v>0</v>
      </c>
      <c r="Q33075">
        <f t="shared" si="6516"/>
        <v>0.8359375</v>
      </c>
      <c r="R33075">
        <f>Random!A33073</f>
        <v>0.41880107220550034</v>
      </c>
      <c r="T33075">
        <f t="shared" ca="1" si="6517"/>
        <v>2.2271081230869166E-2</v>
      </c>
      <c r="U33075">
        <f t="shared" ca="1" si="6523"/>
        <v>0</v>
      </c>
      <c r="V33075">
        <f t="shared" ca="1" si="6518"/>
        <v>0</v>
      </c>
    </row>
    <row r="33076" spans="6:22" x14ac:dyDescent="0.25">
      <c r="F33076">
        <f t="shared" si="6513"/>
        <v>33073</v>
      </c>
      <c r="G33076">
        <f t="shared" si="6524"/>
        <v>8.2682499999999996E-3</v>
      </c>
      <c r="H33076">
        <f t="shared" si="6514"/>
        <v>0</v>
      </c>
      <c r="I33076">
        <f t="shared" si="6522"/>
        <v>0</v>
      </c>
      <c r="J33076">
        <f t="shared" si="6525"/>
        <v>0</v>
      </c>
      <c r="L33076">
        <f t="shared" si="6515"/>
        <v>29073</v>
      </c>
      <c r="M33076">
        <f t="shared" si="6526"/>
        <v>7.2682500000000004E-3</v>
      </c>
      <c r="N33076">
        <f t="shared" si="6519"/>
        <v>0</v>
      </c>
      <c r="O33076">
        <f t="shared" si="6520"/>
        <v>0</v>
      </c>
      <c r="P33076">
        <f t="shared" si="6521"/>
        <v>0</v>
      </c>
      <c r="Q33076">
        <f t="shared" si="6516"/>
        <v>0.8828125</v>
      </c>
      <c r="R33076">
        <f>Random!A33074</f>
        <v>0.44052943704450209</v>
      </c>
      <c r="T33076">
        <f t="shared" ca="1" si="6517"/>
        <v>-1.8028239668043414E-2</v>
      </c>
      <c r="U33076">
        <f t="shared" ca="1" si="6523"/>
        <v>0</v>
      </c>
      <c r="V33076">
        <f t="shared" ca="1" si="6518"/>
        <v>0</v>
      </c>
    </row>
    <row r="33077" spans="6:22" x14ac:dyDescent="0.25">
      <c r="F33077">
        <f t="shared" si="6513"/>
        <v>33074</v>
      </c>
      <c r="G33077">
        <f t="shared" si="6524"/>
        <v>8.2684999999999998E-3</v>
      </c>
      <c r="H33077">
        <f t="shared" si="6514"/>
        <v>0</v>
      </c>
      <c r="I33077">
        <f t="shared" si="6522"/>
        <v>0</v>
      </c>
      <c r="J33077">
        <f t="shared" si="6525"/>
        <v>0</v>
      </c>
      <c r="L33077">
        <f t="shared" si="6515"/>
        <v>29074</v>
      </c>
      <c r="M33077">
        <f t="shared" si="6526"/>
        <v>7.2684999999999998E-3</v>
      </c>
      <c r="N33077">
        <f t="shared" si="6519"/>
        <v>0</v>
      </c>
      <c r="O33077">
        <f t="shared" si="6520"/>
        <v>0</v>
      </c>
      <c r="P33077">
        <f t="shared" si="6521"/>
        <v>0</v>
      </c>
      <c r="Q33077">
        <f t="shared" si="6516"/>
        <v>-0.5</v>
      </c>
      <c r="R33077">
        <f>Random!A33075</f>
        <v>-0.25108681980698822</v>
      </c>
      <c r="T33077">
        <f t="shared" ca="1" si="6517"/>
        <v>-5.4319237630038826E-2</v>
      </c>
      <c r="U33077">
        <f t="shared" ca="1" si="6523"/>
        <v>0</v>
      </c>
      <c r="V33077">
        <f t="shared" ca="1" si="6518"/>
        <v>0</v>
      </c>
    </row>
    <row r="33078" spans="6:22" x14ac:dyDescent="0.25">
      <c r="F33078">
        <f t="shared" si="6513"/>
        <v>33075</v>
      </c>
      <c r="G33078">
        <f t="shared" si="6524"/>
        <v>8.2687500000000001E-3</v>
      </c>
      <c r="H33078">
        <f t="shared" si="6514"/>
        <v>0</v>
      </c>
      <c r="I33078">
        <f t="shared" si="6522"/>
        <v>0</v>
      </c>
      <c r="J33078">
        <f t="shared" si="6525"/>
        <v>0</v>
      </c>
      <c r="L33078">
        <f t="shared" si="6515"/>
        <v>29075</v>
      </c>
      <c r="M33078">
        <f t="shared" si="6526"/>
        <v>7.26875E-3</v>
      </c>
      <c r="N33078">
        <f t="shared" si="6519"/>
        <v>0</v>
      </c>
      <c r="O33078">
        <f t="shared" si="6520"/>
        <v>0</v>
      </c>
      <c r="P33078">
        <f t="shared" si="6521"/>
        <v>0</v>
      </c>
      <c r="Q33078">
        <f t="shared" si="6516"/>
        <v>-9.375E-2</v>
      </c>
      <c r="R33078">
        <f>Random!A33076</f>
        <v>-4.4933258281216415E-2</v>
      </c>
      <c r="T33078">
        <f t="shared" ca="1" si="6517"/>
        <v>-7.391092058315249E-2</v>
      </c>
      <c r="U33078">
        <f t="shared" ca="1" si="6523"/>
        <v>0</v>
      </c>
      <c r="V33078">
        <f t="shared" ca="1" si="6518"/>
        <v>0</v>
      </c>
    </row>
    <row r="33079" spans="6:22" x14ac:dyDescent="0.25">
      <c r="F33079">
        <f t="shared" si="6513"/>
        <v>33076</v>
      </c>
      <c r="G33079">
        <f t="shared" si="6524"/>
        <v>8.2690000000000003E-3</v>
      </c>
      <c r="H33079">
        <f t="shared" si="6514"/>
        <v>0</v>
      </c>
      <c r="I33079">
        <f t="shared" si="6522"/>
        <v>0</v>
      </c>
      <c r="J33079">
        <f t="shared" si="6525"/>
        <v>0</v>
      </c>
      <c r="L33079">
        <f t="shared" si="6515"/>
        <v>29076</v>
      </c>
      <c r="M33079">
        <f t="shared" si="6526"/>
        <v>7.2690000000000003E-3</v>
      </c>
      <c r="N33079">
        <f t="shared" si="6519"/>
        <v>0</v>
      </c>
      <c r="O33079">
        <f t="shared" si="6520"/>
        <v>0</v>
      </c>
      <c r="P33079">
        <f t="shared" si="6521"/>
        <v>0</v>
      </c>
      <c r="Q33079">
        <f t="shared" si="6516"/>
        <v>0.703125</v>
      </c>
      <c r="R33079">
        <f>Random!A33077</f>
        <v>0.35024034572983676</v>
      </c>
      <c r="T33079">
        <f t="shared" ca="1" si="6517"/>
        <v>-6.6438227763496324E-2</v>
      </c>
      <c r="U33079">
        <f t="shared" ca="1" si="6523"/>
        <v>0</v>
      </c>
      <c r="V33079">
        <f t="shared" ca="1" si="6518"/>
        <v>0</v>
      </c>
    </row>
    <row r="33080" spans="6:22" x14ac:dyDescent="0.25">
      <c r="F33080">
        <f t="shared" si="6513"/>
        <v>33077</v>
      </c>
      <c r="G33080">
        <f t="shared" si="6524"/>
        <v>8.2692500000000006E-3</v>
      </c>
      <c r="H33080">
        <f t="shared" si="6514"/>
        <v>0</v>
      </c>
      <c r="I33080">
        <f t="shared" si="6522"/>
        <v>0</v>
      </c>
      <c r="J33080">
        <f t="shared" si="6525"/>
        <v>0</v>
      </c>
      <c r="L33080">
        <f t="shared" si="6515"/>
        <v>29077</v>
      </c>
      <c r="M33080">
        <f t="shared" si="6526"/>
        <v>7.2692499999999997E-3</v>
      </c>
      <c r="N33080">
        <f t="shared" si="6519"/>
        <v>0</v>
      </c>
      <c r="O33080">
        <f t="shared" si="6520"/>
        <v>0</v>
      </c>
      <c r="P33080">
        <f t="shared" si="6521"/>
        <v>0</v>
      </c>
      <c r="Q33080">
        <f t="shared" si="6516"/>
        <v>0.7734375</v>
      </c>
      <c r="R33080">
        <f>Random!A33078</f>
        <v>0.38482871280533826</v>
      </c>
      <c r="T33080">
        <f t="shared" ca="1" si="6517"/>
        <v>-3.9687407869285027E-2</v>
      </c>
      <c r="U33080">
        <f t="shared" ca="1" si="6523"/>
        <v>0</v>
      </c>
      <c r="V33080">
        <f t="shared" ca="1" si="6518"/>
        <v>0</v>
      </c>
    </row>
    <row r="33081" spans="6:22" x14ac:dyDescent="0.25">
      <c r="F33081">
        <f t="shared" si="6513"/>
        <v>33078</v>
      </c>
      <c r="G33081">
        <f t="shared" si="6524"/>
        <v>8.2695000000000008E-3</v>
      </c>
      <c r="H33081">
        <f t="shared" si="6514"/>
        <v>0</v>
      </c>
      <c r="I33081">
        <f t="shared" si="6522"/>
        <v>0</v>
      </c>
      <c r="J33081">
        <f t="shared" si="6525"/>
        <v>0</v>
      </c>
      <c r="L33081">
        <f t="shared" si="6515"/>
        <v>29078</v>
      </c>
      <c r="M33081">
        <f t="shared" si="6526"/>
        <v>7.2694999999999999E-3</v>
      </c>
      <c r="N33081">
        <f t="shared" si="6519"/>
        <v>0</v>
      </c>
      <c r="O33081">
        <f t="shared" si="6520"/>
        <v>0</v>
      </c>
      <c r="P33081">
        <f t="shared" si="6521"/>
        <v>0</v>
      </c>
      <c r="Q33081">
        <f t="shared" si="6516"/>
        <v>0.578125</v>
      </c>
      <c r="R33081">
        <f>Random!A33079</f>
        <v>0.2908116992373373</v>
      </c>
      <c r="T33081">
        <f t="shared" ca="1" si="6517"/>
        <v>6.361297104637534E-4</v>
      </c>
      <c r="U33081">
        <f t="shared" ca="1" si="6523"/>
        <v>0</v>
      </c>
      <c r="V33081">
        <f t="shared" ca="1" si="6518"/>
        <v>0</v>
      </c>
    </row>
    <row r="33082" spans="6:22" x14ac:dyDescent="0.25">
      <c r="F33082">
        <f t="shared" si="6513"/>
        <v>33079</v>
      </c>
      <c r="G33082">
        <f t="shared" si="6524"/>
        <v>8.2697499999999993E-3</v>
      </c>
      <c r="H33082">
        <f t="shared" si="6514"/>
        <v>0</v>
      </c>
      <c r="I33082">
        <f t="shared" si="6522"/>
        <v>0</v>
      </c>
      <c r="J33082">
        <f t="shared" si="6525"/>
        <v>0</v>
      </c>
      <c r="L33082">
        <f t="shared" si="6515"/>
        <v>29079</v>
      </c>
      <c r="M33082">
        <f t="shared" si="6526"/>
        <v>7.2697500000000002E-3</v>
      </c>
      <c r="N33082">
        <f t="shared" si="6519"/>
        <v>0</v>
      </c>
      <c r="O33082">
        <f t="shared" si="6520"/>
        <v>0</v>
      </c>
      <c r="P33082">
        <f t="shared" si="6521"/>
        <v>0</v>
      </c>
      <c r="Q33082">
        <f t="shared" si="6516"/>
        <v>0.96875</v>
      </c>
      <c r="R33082">
        <f>Random!A33080</f>
        <v>0.48626330782486793</v>
      </c>
      <c r="T33082">
        <f t="shared" ca="1" si="6517"/>
        <v>3.9315598934280174E-2</v>
      </c>
      <c r="U33082">
        <f t="shared" ca="1" si="6523"/>
        <v>0</v>
      </c>
      <c r="V33082">
        <f t="shared" ca="1" si="6518"/>
        <v>0</v>
      </c>
    </row>
    <row r="33083" spans="6:22" x14ac:dyDescent="0.25">
      <c r="F33083">
        <f t="shared" si="6513"/>
        <v>33080</v>
      </c>
      <c r="G33083">
        <f t="shared" si="6524"/>
        <v>8.2699999999999996E-3</v>
      </c>
      <c r="H33083">
        <f t="shared" si="6514"/>
        <v>0</v>
      </c>
      <c r="I33083">
        <f t="shared" si="6522"/>
        <v>0</v>
      </c>
      <c r="J33083">
        <f t="shared" si="6525"/>
        <v>0</v>
      </c>
      <c r="L33083">
        <f t="shared" si="6515"/>
        <v>29080</v>
      </c>
      <c r="M33083">
        <f t="shared" si="6526"/>
        <v>7.2700000000000004E-3</v>
      </c>
      <c r="N33083">
        <f t="shared" si="6519"/>
        <v>0</v>
      </c>
      <c r="O33083">
        <f t="shared" si="6520"/>
        <v>0</v>
      </c>
      <c r="P33083">
        <f t="shared" si="6521"/>
        <v>0</v>
      </c>
      <c r="Q33083">
        <f t="shared" si="6516"/>
        <v>-0.609375</v>
      </c>
      <c r="R33083">
        <f>Random!A33081</f>
        <v>-0.30447462894900335</v>
      </c>
      <c r="T33083">
        <f t="shared" ca="1" si="6517"/>
        <v>6.3810412204918177E-2</v>
      </c>
      <c r="U33083">
        <f t="shared" ca="1" si="6523"/>
        <v>0</v>
      </c>
      <c r="V33083">
        <f t="shared" ca="1" si="6518"/>
        <v>0</v>
      </c>
    </row>
    <row r="33084" spans="6:22" x14ac:dyDescent="0.25">
      <c r="F33084">
        <f t="shared" si="6513"/>
        <v>33081</v>
      </c>
      <c r="G33084">
        <f t="shared" si="6524"/>
        <v>8.2702499999999998E-3</v>
      </c>
      <c r="H33084">
        <f t="shared" si="6514"/>
        <v>0</v>
      </c>
      <c r="I33084">
        <f t="shared" si="6522"/>
        <v>0</v>
      </c>
      <c r="J33084">
        <f t="shared" si="6525"/>
        <v>0</v>
      </c>
      <c r="L33084">
        <f t="shared" si="6515"/>
        <v>29081</v>
      </c>
      <c r="M33084">
        <f t="shared" si="6526"/>
        <v>7.2702499999999998E-3</v>
      </c>
      <c r="N33084">
        <f t="shared" si="6519"/>
        <v>0</v>
      </c>
      <c r="O33084">
        <f t="shared" si="6520"/>
        <v>0</v>
      </c>
      <c r="P33084">
        <f t="shared" si="6521"/>
        <v>0</v>
      </c>
      <c r="Q33084">
        <f t="shared" si="6516"/>
        <v>-7.03125E-2</v>
      </c>
      <c r="R33084">
        <f>Random!A33082</f>
        <v>-3.5235735195966345E-2</v>
      </c>
      <c r="T33084">
        <f t="shared" ca="1" si="6517"/>
        <v>6.886697788314447E-2</v>
      </c>
      <c r="U33084">
        <f t="shared" ca="1" si="6523"/>
        <v>0</v>
      </c>
      <c r="V33084">
        <f t="shared" ca="1" si="6518"/>
        <v>0</v>
      </c>
    </row>
    <row r="33085" spans="6:22" x14ac:dyDescent="0.25">
      <c r="F33085">
        <f t="shared" si="6513"/>
        <v>33082</v>
      </c>
      <c r="G33085">
        <f t="shared" si="6524"/>
        <v>8.2705000000000001E-3</v>
      </c>
      <c r="H33085">
        <f t="shared" si="6514"/>
        <v>0</v>
      </c>
      <c r="I33085">
        <f t="shared" si="6522"/>
        <v>0</v>
      </c>
      <c r="J33085">
        <f t="shared" si="6525"/>
        <v>0</v>
      </c>
      <c r="L33085">
        <f t="shared" si="6515"/>
        <v>29082</v>
      </c>
      <c r="M33085">
        <f t="shared" si="6526"/>
        <v>7.2705000000000001E-3</v>
      </c>
      <c r="N33085">
        <f t="shared" si="6519"/>
        <v>0</v>
      </c>
      <c r="O33085">
        <f t="shared" si="6520"/>
        <v>0</v>
      </c>
      <c r="P33085">
        <f t="shared" si="6521"/>
        <v>0</v>
      </c>
      <c r="Q33085">
        <f t="shared" si="6516"/>
        <v>-0.21875</v>
      </c>
      <c r="R33085">
        <f>Random!A33083</f>
        <v>-0.10933648405640073</v>
      </c>
      <c r="T33085">
        <f t="shared" ca="1" si="6517"/>
        <v>4.963719726182788E-2</v>
      </c>
      <c r="U33085">
        <f t="shared" ca="1" si="6523"/>
        <v>0</v>
      </c>
      <c r="V33085">
        <f t="shared" ca="1" si="6518"/>
        <v>0</v>
      </c>
    </row>
    <row r="33086" spans="6:22" x14ac:dyDescent="0.25">
      <c r="F33086">
        <f t="shared" ref="F33086:F33149" si="6527">F33085+1</f>
        <v>33083</v>
      </c>
      <c r="G33086">
        <f t="shared" si="6524"/>
        <v>8.2707500000000003E-3</v>
      </c>
      <c r="H33086">
        <f t="shared" ref="H33086:H33149" si="6528">IF(AND(0&lt;=F33086, F33086&lt;=$D$10),2*PI()*($D$8+$D$5*G33086/(2*$D$6))*G33086,0)</f>
        <v>0</v>
      </c>
      <c r="I33086">
        <f t="shared" si="6522"/>
        <v>0</v>
      </c>
      <c r="J33086">
        <f t="shared" si="6525"/>
        <v>0</v>
      </c>
      <c r="L33086">
        <f t="shared" ref="L33086:L33149" si="6529">L33085+1</f>
        <v>29083</v>
      </c>
      <c r="M33086">
        <f t="shared" si="6526"/>
        <v>7.2707500000000003E-3</v>
      </c>
      <c r="N33086">
        <f t="shared" si="6519"/>
        <v>0</v>
      </c>
      <c r="O33086">
        <f t="shared" si="6520"/>
        <v>0</v>
      </c>
      <c r="P33086">
        <f t="shared" si="6521"/>
        <v>0</v>
      </c>
      <c r="Q33086">
        <f t="shared" ref="Q33086:Q33149" si="6530">ROUND((O33086+$D$13*R33086)*$D$3,0)/($D$3)</f>
        <v>-0.546875</v>
      </c>
      <c r="R33086">
        <f>Random!A33084</f>
        <v>-0.27157034151483372</v>
      </c>
      <c r="T33086">
        <f t="shared" ref="T33086:T33149" ca="1" si="6531">IF(F33086&lt;$D$10,0,IFERROR(CORREL(OFFSET($J$3,0,0,$D$10,1),OFFSET($Q$3,F33086-$D$10,0,$D$10,1)),0))</f>
        <v>1.4992067029663813E-2</v>
      </c>
      <c r="U33086">
        <f t="shared" ca="1" si="6523"/>
        <v>0</v>
      </c>
      <c r="V33086">
        <f t="shared" ref="V33086:V33149" ca="1" si="6532">U33086*G33086</f>
        <v>0</v>
      </c>
    </row>
    <row r="33087" spans="6:22" x14ac:dyDescent="0.25">
      <c r="F33087">
        <f t="shared" si="6527"/>
        <v>33084</v>
      </c>
      <c r="G33087">
        <f t="shared" si="6524"/>
        <v>8.2710000000000006E-3</v>
      </c>
      <c r="H33087">
        <f t="shared" si="6528"/>
        <v>0</v>
      </c>
      <c r="I33087">
        <f t="shared" si="6522"/>
        <v>0</v>
      </c>
      <c r="J33087">
        <f t="shared" si="6525"/>
        <v>0</v>
      </c>
      <c r="L33087">
        <f t="shared" si="6529"/>
        <v>29084</v>
      </c>
      <c r="M33087">
        <f t="shared" si="6526"/>
        <v>7.2709999999999997E-3</v>
      </c>
      <c r="N33087">
        <f t="shared" si="6519"/>
        <v>0</v>
      </c>
      <c r="O33087">
        <f t="shared" si="6520"/>
        <v>0</v>
      </c>
      <c r="P33087">
        <f t="shared" si="6521"/>
        <v>0</v>
      </c>
      <c r="Q33087">
        <f t="shared" si="6530"/>
        <v>0.6328125</v>
      </c>
      <c r="R33087">
        <f>Random!A33085</f>
        <v>0.31680295845544582</v>
      </c>
      <c r="T33087">
        <f t="shared" ca="1" si="6531"/>
        <v>-2.5678648244513318E-2</v>
      </c>
      <c r="U33087">
        <f t="shared" ca="1" si="6523"/>
        <v>0</v>
      </c>
      <c r="V33087">
        <f t="shared" ca="1" si="6532"/>
        <v>0</v>
      </c>
    </row>
    <row r="33088" spans="6:22" x14ac:dyDescent="0.25">
      <c r="F33088">
        <f t="shared" si="6527"/>
        <v>33085</v>
      </c>
      <c r="G33088">
        <f t="shared" si="6524"/>
        <v>8.2712500000000008E-3</v>
      </c>
      <c r="H33088">
        <f t="shared" si="6528"/>
        <v>0</v>
      </c>
      <c r="I33088">
        <f t="shared" si="6522"/>
        <v>0</v>
      </c>
      <c r="J33088">
        <f t="shared" si="6525"/>
        <v>0</v>
      </c>
      <c r="L33088">
        <f t="shared" si="6529"/>
        <v>29085</v>
      </c>
      <c r="M33088">
        <f t="shared" si="6526"/>
        <v>7.2712499999999999E-3</v>
      </c>
      <c r="N33088">
        <f t="shared" si="6519"/>
        <v>0</v>
      </c>
      <c r="O33088">
        <f t="shared" si="6520"/>
        <v>0</v>
      </c>
      <c r="P33088">
        <f t="shared" si="6521"/>
        <v>0</v>
      </c>
      <c r="Q33088">
        <f t="shared" si="6530"/>
        <v>0.9453125</v>
      </c>
      <c r="R33088">
        <f>Random!A33086</f>
        <v>0.47085806783631701</v>
      </c>
      <c r="T33088">
        <f t="shared" ca="1" si="6531"/>
        <v>-5.8860122822572844E-2</v>
      </c>
      <c r="U33088">
        <f t="shared" ca="1" si="6523"/>
        <v>0</v>
      </c>
      <c r="V33088">
        <f t="shared" ca="1" si="6532"/>
        <v>0</v>
      </c>
    </row>
    <row r="33089" spans="6:22" x14ac:dyDescent="0.25">
      <c r="F33089">
        <f t="shared" si="6527"/>
        <v>33086</v>
      </c>
      <c r="G33089">
        <f t="shared" si="6524"/>
        <v>8.2714999999999993E-3</v>
      </c>
      <c r="H33089">
        <f t="shared" si="6528"/>
        <v>0</v>
      </c>
      <c r="I33089">
        <f t="shared" si="6522"/>
        <v>0</v>
      </c>
      <c r="J33089">
        <f t="shared" si="6525"/>
        <v>0</v>
      </c>
      <c r="L33089">
        <f t="shared" si="6529"/>
        <v>29086</v>
      </c>
      <c r="M33089">
        <f t="shared" si="6526"/>
        <v>7.2715000000000002E-3</v>
      </c>
      <c r="N33089">
        <f t="shared" si="6519"/>
        <v>0</v>
      </c>
      <c r="O33089">
        <f t="shared" si="6520"/>
        <v>0</v>
      </c>
      <c r="P33089">
        <f t="shared" si="6521"/>
        <v>0</v>
      </c>
      <c r="Q33089">
        <f t="shared" si="6530"/>
        <v>-0.703125</v>
      </c>
      <c r="R33089">
        <f>Random!A33087</f>
        <v>-0.35114145790871731</v>
      </c>
      <c r="T33089">
        <f t="shared" ca="1" si="6531"/>
        <v>-7.5992718826162056E-2</v>
      </c>
      <c r="U33089">
        <f t="shared" ca="1" si="6523"/>
        <v>0</v>
      </c>
      <c r="V33089">
        <f t="shared" ca="1" si="6532"/>
        <v>0</v>
      </c>
    </row>
    <row r="33090" spans="6:22" x14ac:dyDescent="0.25">
      <c r="F33090">
        <f t="shared" si="6527"/>
        <v>33087</v>
      </c>
      <c r="G33090">
        <f t="shared" si="6524"/>
        <v>8.2717499999999996E-3</v>
      </c>
      <c r="H33090">
        <f t="shared" si="6528"/>
        <v>0</v>
      </c>
      <c r="I33090">
        <f t="shared" si="6522"/>
        <v>0</v>
      </c>
      <c r="J33090">
        <f t="shared" si="6525"/>
        <v>0</v>
      </c>
      <c r="L33090">
        <f t="shared" si="6529"/>
        <v>29087</v>
      </c>
      <c r="M33090">
        <f t="shared" si="6526"/>
        <v>7.2717499999999996E-3</v>
      </c>
      <c r="N33090">
        <f t="shared" si="6519"/>
        <v>0</v>
      </c>
      <c r="O33090">
        <f t="shared" si="6520"/>
        <v>0</v>
      </c>
      <c r="P33090">
        <f t="shared" si="6521"/>
        <v>0</v>
      </c>
      <c r="Q33090">
        <f t="shared" si="6530"/>
        <v>-0.8828125</v>
      </c>
      <c r="R33090">
        <f>Random!A33088</f>
        <v>-0.44200236306073404</v>
      </c>
      <c r="T33090">
        <f t="shared" ca="1" si="6531"/>
        <v>-6.6154133557158393E-2</v>
      </c>
      <c r="U33090">
        <f t="shared" ca="1" si="6523"/>
        <v>0</v>
      </c>
      <c r="V33090">
        <f t="shared" ca="1" si="6532"/>
        <v>0</v>
      </c>
    </row>
    <row r="33091" spans="6:22" x14ac:dyDescent="0.25">
      <c r="F33091">
        <f t="shared" si="6527"/>
        <v>33088</v>
      </c>
      <c r="G33091">
        <f t="shared" si="6524"/>
        <v>8.2719999999999998E-3</v>
      </c>
      <c r="H33091">
        <f t="shared" si="6528"/>
        <v>0</v>
      </c>
      <c r="I33091">
        <f t="shared" si="6522"/>
        <v>0</v>
      </c>
      <c r="J33091">
        <f t="shared" si="6525"/>
        <v>0</v>
      </c>
      <c r="L33091">
        <f t="shared" si="6529"/>
        <v>29088</v>
      </c>
      <c r="M33091">
        <f t="shared" si="6526"/>
        <v>7.2719999999999998E-3</v>
      </c>
      <c r="N33091">
        <f t="shared" si="6519"/>
        <v>0</v>
      </c>
      <c r="O33091">
        <f t="shared" si="6520"/>
        <v>0</v>
      </c>
      <c r="P33091">
        <f t="shared" si="6521"/>
        <v>0</v>
      </c>
      <c r="Q33091">
        <f t="shared" si="6530"/>
        <v>-0.390625</v>
      </c>
      <c r="R33091">
        <f>Random!A33089</f>
        <v>-0.19509047198320906</v>
      </c>
      <c r="T33091">
        <f t="shared" ca="1" si="6531"/>
        <v>-3.1539819952297356E-2</v>
      </c>
      <c r="U33091">
        <f t="shared" ca="1" si="6523"/>
        <v>0</v>
      </c>
      <c r="V33091">
        <f t="shared" ca="1" si="6532"/>
        <v>0</v>
      </c>
    </row>
    <row r="33092" spans="6:22" x14ac:dyDescent="0.25">
      <c r="F33092">
        <f t="shared" si="6527"/>
        <v>33089</v>
      </c>
      <c r="G33092">
        <f t="shared" si="6524"/>
        <v>8.2722500000000001E-3</v>
      </c>
      <c r="H33092">
        <f t="shared" si="6528"/>
        <v>0</v>
      </c>
      <c r="I33092">
        <f t="shared" si="6522"/>
        <v>0</v>
      </c>
      <c r="J33092">
        <f t="shared" si="6525"/>
        <v>0</v>
      </c>
      <c r="L33092">
        <f t="shared" si="6529"/>
        <v>29089</v>
      </c>
      <c r="M33092">
        <f t="shared" si="6526"/>
        <v>7.2722500000000001E-3</v>
      </c>
      <c r="N33092">
        <f t="shared" ref="N33092:N33155" si="6533">IF(AND(0&lt;=M33092,M33092&lt;=$D$6),2*PI()*($D$8+$D$5*M33092/(2*$D$6))*M33092,0)</f>
        <v>0</v>
      </c>
      <c r="O33092">
        <f t="shared" ref="O33092:O33155" si="6534">SIN(N33092)</f>
        <v>0</v>
      </c>
      <c r="P33092">
        <f t="shared" ref="P33092:P33155" si="6535">ROUND(O33092*$D$3,0)/($D$3)</f>
        <v>0</v>
      </c>
      <c r="Q33092">
        <f t="shared" si="6530"/>
        <v>-0.3125</v>
      </c>
      <c r="R33092">
        <f>Random!A33090</f>
        <v>-0.15648333970227324</v>
      </c>
      <c r="T33092">
        <f t="shared" ca="1" si="6531"/>
        <v>1.7434823873053021E-2</v>
      </c>
      <c r="U33092">
        <f t="shared" ca="1" si="6523"/>
        <v>0</v>
      </c>
      <c r="V33092">
        <f t="shared" ca="1" si="6532"/>
        <v>0</v>
      </c>
    </row>
    <row r="33093" spans="6:22" x14ac:dyDescent="0.25">
      <c r="F33093">
        <f t="shared" si="6527"/>
        <v>33090</v>
      </c>
      <c r="G33093">
        <f t="shared" si="6524"/>
        <v>8.2725000000000003E-3</v>
      </c>
      <c r="H33093">
        <f t="shared" si="6528"/>
        <v>0</v>
      </c>
      <c r="I33093">
        <f t="shared" ref="I33093:I33156" si="6536">SIN(H33093)</f>
        <v>0</v>
      </c>
      <c r="J33093">
        <f t="shared" si="6525"/>
        <v>0</v>
      </c>
      <c r="L33093">
        <f t="shared" si="6529"/>
        <v>29090</v>
      </c>
      <c r="M33093">
        <f t="shared" si="6526"/>
        <v>7.2725000000000003E-3</v>
      </c>
      <c r="N33093">
        <f t="shared" si="6533"/>
        <v>0</v>
      </c>
      <c r="O33093">
        <f t="shared" si="6534"/>
        <v>0</v>
      </c>
      <c r="P33093">
        <f t="shared" si="6535"/>
        <v>0</v>
      </c>
      <c r="Q33093">
        <f t="shared" si="6530"/>
        <v>-0.203125</v>
      </c>
      <c r="R33093">
        <f>Random!A33091</f>
        <v>-0.10069423796841037</v>
      </c>
      <c r="T33093">
        <f t="shared" ca="1" si="6531"/>
        <v>6.058163023683797E-2</v>
      </c>
      <c r="U33093">
        <f t="shared" ca="1" si="6523"/>
        <v>0</v>
      </c>
      <c r="V33093">
        <f t="shared" ca="1" si="6532"/>
        <v>0</v>
      </c>
    </row>
    <row r="33094" spans="6:22" x14ac:dyDescent="0.25">
      <c r="F33094">
        <f t="shared" si="6527"/>
        <v>33091</v>
      </c>
      <c r="G33094">
        <f t="shared" si="6524"/>
        <v>8.2727500000000006E-3</v>
      </c>
      <c r="H33094">
        <f t="shared" si="6528"/>
        <v>0</v>
      </c>
      <c r="I33094">
        <f t="shared" si="6536"/>
        <v>0</v>
      </c>
      <c r="J33094">
        <f t="shared" si="6525"/>
        <v>0</v>
      </c>
      <c r="L33094">
        <f t="shared" si="6529"/>
        <v>29091</v>
      </c>
      <c r="M33094">
        <f t="shared" si="6526"/>
        <v>7.2727499999999997E-3</v>
      </c>
      <c r="N33094">
        <f t="shared" si="6533"/>
        <v>0</v>
      </c>
      <c r="O33094">
        <f t="shared" si="6534"/>
        <v>0</v>
      </c>
      <c r="P33094">
        <f t="shared" si="6535"/>
        <v>0</v>
      </c>
      <c r="Q33094">
        <f t="shared" si="6530"/>
        <v>7.03125E-2</v>
      </c>
      <c r="R33094">
        <f>Random!A33092</f>
        <v>3.5058270230580724E-2</v>
      </c>
      <c r="T33094">
        <f t="shared" ca="1" si="6531"/>
        <v>8.6026305772105044E-2</v>
      </c>
      <c r="U33094">
        <f t="shared" ca="1" si="6523"/>
        <v>0</v>
      </c>
      <c r="V33094">
        <f t="shared" ca="1" si="6532"/>
        <v>0</v>
      </c>
    </row>
    <row r="33095" spans="6:22" x14ac:dyDescent="0.25">
      <c r="F33095">
        <f t="shared" si="6527"/>
        <v>33092</v>
      </c>
      <c r="G33095">
        <f t="shared" si="6524"/>
        <v>8.2730000000000008E-3</v>
      </c>
      <c r="H33095">
        <f t="shared" si="6528"/>
        <v>0</v>
      </c>
      <c r="I33095">
        <f t="shared" si="6536"/>
        <v>0</v>
      </c>
      <c r="J33095">
        <f t="shared" si="6525"/>
        <v>0</v>
      </c>
      <c r="L33095">
        <f t="shared" si="6529"/>
        <v>29092</v>
      </c>
      <c r="M33095">
        <f t="shared" si="6526"/>
        <v>7.273E-3</v>
      </c>
      <c r="N33095">
        <f t="shared" si="6533"/>
        <v>0</v>
      </c>
      <c r="O33095">
        <f t="shared" si="6534"/>
        <v>0</v>
      </c>
      <c r="P33095">
        <f t="shared" si="6535"/>
        <v>0</v>
      </c>
      <c r="Q33095">
        <f t="shared" si="6530"/>
        <v>-0.5078125</v>
      </c>
      <c r="R33095">
        <f>Random!A33093</f>
        <v>-0.25290936446402423</v>
      </c>
      <c r="T33095">
        <f t="shared" ca="1" si="6531"/>
        <v>8.2025299453359735E-2</v>
      </c>
      <c r="U33095">
        <f t="shared" ca="1" si="6523"/>
        <v>0</v>
      </c>
      <c r="V33095">
        <f t="shared" ca="1" si="6532"/>
        <v>0</v>
      </c>
    </row>
    <row r="33096" spans="6:22" x14ac:dyDescent="0.25">
      <c r="F33096">
        <f t="shared" si="6527"/>
        <v>33093</v>
      </c>
      <c r="G33096">
        <f t="shared" si="6524"/>
        <v>8.2732499999999994E-3</v>
      </c>
      <c r="H33096">
        <f t="shared" si="6528"/>
        <v>0</v>
      </c>
      <c r="I33096">
        <f t="shared" si="6536"/>
        <v>0</v>
      </c>
      <c r="J33096">
        <f t="shared" si="6525"/>
        <v>0</v>
      </c>
      <c r="L33096">
        <f t="shared" si="6529"/>
        <v>29093</v>
      </c>
      <c r="M33096">
        <f t="shared" si="6526"/>
        <v>7.2732500000000002E-3</v>
      </c>
      <c r="N33096">
        <f t="shared" si="6533"/>
        <v>0</v>
      </c>
      <c r="O33096">
        <f t="shared" si="6534"/>
        <v>0</v>
      </c>
      <c r="P33096">
        <f t="shared" si="6535"/>
        <v>0</v>
      </c>
      <c r="Q33096">
        <f t="shared" si="6530"/>
        <v>-0.4609375</v>
      </c>
      <c r="R33096">
        <f>Random!A33094</f>
        <v>-0.23131136050474976</v>
      </c>
      <c r="T33096">
        <f t="shared" ca="1" si="6531"/>
        <v>4.9638758098252786E-2</v>
      </c>
      <c r="U33096">
        <f t="shared" ca="1" si="6523"/>
        <v>0</v>
      </c>
      <c r="V33096">
        <f t="shared" ca="1" si="6532"/>
        <v>0</v>
      </c>
    </row>
    <row r="33097" spans="6:22" x14ac:dyDescent="0.25">
      <c r="F33097">
        <f t="shared" si="6527"/>
        <v>33094</v>
      </c>
      <c r="G33097">
        <f t="shared" si="6524"/>
        <v>8.2734999999999996E-3</v>
      </c>
      <c r="H33097">
        <f t="shared" si="6528"/>
        <v>0</v>
      </c>
      <c r="I33097">
        <f t="shared" si="6536"/>
        <v>0</v>
      </c>
      <c r="J33097">
        <f t="shared" si="6525"/>
        <v>0</v>
      </c>
      <c r="L33097">
        <f t="shared" si="6529"/>
        <v>29094</v>
      </c>
      <c r="M33097">
        <f t="shared" si="6526"/>
        <v>7.2734999999999996E-3</v>
      </c>
      <c r="N33097">
        <f t="shared" si="6533"/>
        <v>0</v>
      </c>
      <c r="O33097">
        <f t="shared" si="6534"/>
        <v>0</v>
      </c>
      <c r="P33097">
        <f t="shared" si="6535"/>
        <v>0</v>
      </c>
      <c r="Q33097">
        <f t="shared" si="6530"/>
        <v>-0.3671875</v>
      </c>
      <c r="R33097">
        <f>Random!A33095</f>
        <v>-0.1832528161541771</v>
      </c>
      <c r="T33097">
        <f t="shared" ca="1" si="6531"/>
        <v>1.2246968900043135E-3</v>
      </c>
      <c r="U33097">
        <f t="shared" ca="1" si="6523"/>
        <v>0</v>
      </c>
      <c r="V33097">
        <f t="shared" ca="1" si="6532"/>
        <v>0</v>
      </c>
    </row>
    <row r="33098" spans="6:22" x14ac:dyDescent="0.25">
      <c r="F33098">
        <f t="shared" si="6527"/>
        <v>33095</v>
      </c>
      <c r="G33098">
        <f t="shared" si="6524"/>
        <v>8.2737499999999999E-3</v>
      </c>
      <c r="H33098">
        <f t="shared" si="6528"/>
        <v>0</v>
      </c>
      <c r="I33098">
        <f t="shared" si="6536"/>
        <v>0</v>
      </c>
      <c r="J33098">
        <f t="shared" si="6525"/>
        <v>0</v>
      </c>
      <c r="L33098">
        <f t="shared" si="6529"/>
        <v>29095</v>
      </c>
      <c r="M33098">
        <f t="shared" si="6526"/>
        <v>7.2737499999999998E-3</v>
      </c>
      <c r="N33098">
        <f t="shared" si="6533"/>
        <v>0</v>
      </c>
      <c r="O33098">
        <f t="shared" si="6534"/>
        <v>0</v>
      </c>
      <c r="P33098">
        <f t="shared" si="6535"/>
        <v>0</v>
      </c>
      <c r="Q33098">
        <f t="shared" si="6530"/>
        <v>-0.7734375</v>
      </c>
      <c r="R33098">
        <f>Random!A33096</f>
        <v>-0.38841692729213173</v>
      </c>
      <c r="T33098">
        <f t="shared" ca="1" si="6531"/>
        <v>-4.5984275198756384E-2</v>
      </c>
      <c r="U33098">
        <f t="shared" ca="1" si="6523"/>
        <v>0</v>
      </c>
      <c r="V33098">
        <f t="shared" ca="1" si="6532"/>
        <v>0</v>
      </c>
    </row>
    <row r="33099" spans="6:22" x14ac:dyDescent="0.25">
      <c r="F33099">
        <f t="shared" si="6527"/>
        <v>33096</v>
      </c>
      <c r="G33099">
        <f t="shared" si="6524"/>
        <v>8.2740000000000001E-3</v>
      </c>
      <c r="H33099">
        <f t="shared" si="6528"/>
        <v>0</v>
      </c>
      <c r="I33099">
        <f t="shared" si="6536"/>
        <v>0</v>
      </c>
      <c r="J33099">
        <f t="shared" si="6525"/>
        <v>0</v>
      </c>
      <c r="L33099">
        <f t="shared" si="6529"/>
        <v>29096</v>
      </c>
      <c r="M33099">
        <f t="shared" si="6526"/>
        <v>7.2740000000000001E-3</v>
      </c>
      <c r="N33099">
        <f t="shared" si="6533"/>
        <v>0</v>
      </c>
      <c r="O33099">
        <f t="shared" si="6534"/>
        <v>0</v>
      </c>
      <c r="P33099">
        <f t="shared" si="6535"/>
        <v>0</v>
      </c>
      <c r="Q33099">
        <f t="shared" si="6530"/>
        <v>0.140625</v>
      </c>
      <c r="R33099">
        <f>Random!A33097</f>
        <v>7.1216985582145509E-2</v>
      </c>
      <c r="T33099">
        <f t="shared" ca="1" si="6531"/>
        <v>-7.4926845969535832E-2</v>
      </c>
      <c r="U33099">
        <f t="shared" ca="1" si="6523"/>
        <v>0</v>
      </c>
      <c r="V33099">
        <f t="shared" ca="1" si="6532"/>
        <v>0</v>
      </c>
    </row>
    <row r="33100" spans="6:22" x14ac:dyDescent="0.25">
      <c r="F33100">
        <f t="shared" si="6527"/>
        <v>33097</v>
      </c>
      <c r="G33100">
        <f t="shared" si="6524"/>
        <v>8.2742500000000004E-3</v>
      </c>
      <c r="H33100">
        <f t="shared" si="6528"/>
        <v>0</v>
      </c>
      <c r="I33100">
        <f t="shared" si="6536"/>
        <v>0</v>
      </c>
      <c r="J33100">
        <f t="shared" si="6525"/>
        <v>0</v>
      </c>
      <c r="L33100">
        <f t="shared" si="6529"/>
        <v>29097</v>
      </c>
      <c r="M33100">
        <f t="shared" si="6526"/>
        <v>7.2742500000000003E-3</v>
      </c>
      <c r="N33100">
        <f t="shared" si="6533"/>
        <v>0</v>
      </c>
      <c r="O33100">
        <f t="shared" si="6534"/>
        <v>0</v>
      </c>
      <c r="P33100">
        <f t="shared" si="6535"/>
        <v>0</v>
      </c>
      <c r="Q33100">
        <f t="shared" si="6530"/>
        <v>0.3359375</v>
      </c>
      <c r="R33100">
        <f>Random!A33098</f>
        <v>0.16886468359434847</v>
      </c>
      <c r="T33100">
        <f t="shared" ca="1" si="6531"/>
        <v>-7.8152681556992704E-2</v>
      </c>
      <c r="U33100">
        <f t="shared" ca="1" si="6523"/>
        <v>0</v>
      </c>
      <c r="V33100">
        <f t="shared" ca="1" si="6532"/>
        <v>0</v>
      </c>
    </row>
    <row r="33101" spans="6:22" x14ac:dyDescent="0.25">
      <c r="F33101">
        <f t="shared" si="6527"/>
        <v>33098</v>
      </c>
      <c r="G33101">
        <f t="shared" si="6524"/>
        <v>8.2745000000000006E-3</v>
      </c>
      <c r="H33101">
        <f t="shared" si="6528"/>
        <v>0</v>
      </c>
      <c r="I33101">
        <f t="shared" si="6536"/>
        <v>0</v>
      </c>
      <c r="J33101">
        <f t="shared" si="6525"/>
        <v>0</v>
      </c>
      <c r="L33101">
        <f t="shared" si="6529"/>
        <v>29098</v>
      </c>
      <c r="M33101">
        <f t="shared" si="6526"/>
        <v>7.2744999999999997E-3</v>
      </c>
      <c r="N33101">
        <f t="shared" si="6533"/>
        <v>0</v>
      </c>
      <c r="O33101">
        <f t="shared" si="6534"/>
        <v>0</v>
      </c>
      <c r="P33101">
        <f t="shared" si="6535"/>
        <v>0</v>
      </c>
      <c r="Q33101">
        <f t="shared" si="6530"/>
        <v>0.7890625</v>
      </c>
      <c r="R33101">
        <f>Random!A33099</f>
        <v>0.39435827789055378</v>
      </c>
      <c r="T33101">
        <f t="shared" ca="1" si="6531"/>
        <v>-5.3579514213435486E-2</v>
      </c>
      <c r="U33101">
        <f t="shared" ca="1" si="6523"/>
        <v>0</v>
      </c>
      <c r="V33101">
        <f t="shared" ca="1" si="6532"/>
        <v>0</v>
      </c>
    </row>
    <row r="33102" spans="6:22" x14ac:dyDescent="0.25">
      <c r="F33102">
        <f t="shared" si="6527"/>
        <v>33099</v>
      </c>
      <c r="G33102">
        <f t="shared" si="6524"/>
        <v>8.2747500000000009E-3</v>
      </c>
      <c r="H33102">
        <f t="shared" si="6528"/>
        <v>0</v>
      </c>
      <c r="I33102">
        <f t="shared" si="6536"/>
        <v>0</v>
      </c>
      <c r="J33102">
        <f t="shared" si="6525"/>
        <v>0</v>
      </c>
      <c r="L33102">
        <f t="shared" si="6529"/>
        <v>29099</v>
      </c>
      <c r="M33102">
        <f t="shared" si="6526"/>
        <v>7.27475E-3</v>
      </c>
      <c r="N33102">
        <f t="shared" si="6533"/>
        <v>0</v>
      </c>
      <c r="O33102">
        <f t="shared" si="6534"/>
        <v>0</v>
      </c>
      <c r="P33102">
        <f t="shared" si="6535"/>
        <v>0</v>
      </c>
      <c r="Q33102">
        <f t="shared" si="6530"/>
        <v>0.9453125</v>
      </c>
      <c r="R33102">
        <f>Random!A33100</f>
        <v>0.47160013709039383</v>
      </c>
      <c r="T33102">
        <f t="shared" ca="1" si="6531"/>
        <v>-1.2524608020250181E-2</v>
      </c>
      <c r="U33102">
        <f t="shared" ca="1" si="6523"/>
        <v>0</v>
      </c>
      <c r="V33102">
        <f t="shared" ca="1" si="6532"/>
        <v>0</v>
      </c>
    </row>
    <row r="33103" spans="6:22" x14ac:dyDescent="0.25">
      <c r="F33103">
        <f t="shared" si="6527"/>
        <v>33100</v>
      </c>
      <c r="G33103">
        <f t="shared" si="6524"/>
        <v>8.2749999999999994E-3</v>
      </c>
      <c r="H33103">
        <f t="shared" si="6528"/>
        <v>0</v>
      </c>
      <c r="I33103">
        <f t="shared" si="6536"/>
        <v>0</v>
      </c>
      <c r="J33103">
        <f t="shared" si="6525"/>
        <v>0</v>
      </c>
      <c r="L33103">
        <f t="shared" si="6529"/>
        <v>29100</v>
      </c>
      <c r="M33103">
        <f t="shared" si="6526"/>
        <v>7.2750000000000002E-3</v>
      </c>
      <c r="N33103">
        <f t="shared" si="6533"/>
        <v>0</v>
      </c>
      <c r="O33103">
        <f t="shared" si="6534"/>
        <v>0</v>
      </c>
      <c r="P33103">
        <f t="shared" si="6535"/>
        <v>0</v>
      </c>
      <c r="Q33103">
        <f t="shared" si="6530"/>
        <v>-0.9921875</v>
      </c>
      <c r="R33103">
        <f>Random!A33101</f>
        <v>-0.49770518165920086</v>
      </c>
      <c r="T33103">
        <f t="shared" ca="1" si="6531"/>
        <v>3.0516458603923942E-2</v>
      </c>
      <c r="U33103">
        <f t="shared" ca="1" si="6523"/>
        <v>0</v>
      </c>
      <c r="V33103">
        <f t="shared" ca="1" si="6532"/>
        <v>0</v>
      </c>
    </row>
    <row r="33104" spans="6:22" x14ac:dyDescent="0.25">
      <c r="F33104">
        <f t="shared" si="6527"/>
        <v>33101</v>
      </c>
      <c r="G33104">
        <f t="shared" si="6524"/>
        <v>8.2752499999999996E-3</v>
      </c>
      <c r="H33104">
        <f t="shared" si="6528"/>
        <v>0</v>
      </c>
      <c r="I33104">
        <f t="shared" si="6536"/>
        <v>0</v>
      </c>
      <c r="J33104">
        <f t="shared" si="6525"/>
        <v>0</v>
      </c>
      <c r="L33104">
        <f t="shared" si="6529"/>
        <v>29101</v>
      </c>
      <c r="M33104">
        <f t="shared" si="6526"/>
        <v>7.2752499999999996E-3</v>
      </c>
      <c r="N33104">
        <f t="shared" si="6533"/>
        <v>0</v>
      </c>
      <c r="O33104">
        <f t="shared" si="6534"/>
        <v>0</v>
      </c>
      <c r="P33104">
        <f t="shared" si="6535"/>
        <v>0</v>
      </c>
      <c r="Q33104">
        <f t="shared" si="6530"/>
        <v>-0.890625</v>
      </c>
      <c r="R33104">
        <f>Random!A33102</f>
        <v>-0.44480726618109967</v>
      </c>
      <c r="T33104">
        <f t="shared" ca="1" si="6531"/>
        <v>6.6965181256521261E-2</v>
      </c>
      <c r="U33104">
        <f t="shared" ca="1" si="6523"/>
        <v>0</v>
      </c>
      <c r="V33104">
        <f t="shared" ca="1" si="6532"/>
        <v>0</v>
      </c>
    </row>
    <row r="33105" spans="6:22" x14ac:dyDescent="0.25">
      <c r="F33105">
        <f t="shared" si="6527"/>
        <v>33102</v>
      </c>
      <c r="G33105">
        <f t="shared" si="6524"/>
        <v>8.2754999999999999E-3</v>
      </c>
      <c r="H33105">
        <f t="shared" si="6528"/>
        <v>0</v>
      </c>
      <c r="I33105">
        <f t="shared" si="6536"/>
        <v>0</v>
      </c>
      <c r="J33105">
        <f t="shared" si="6525"/>
        <v>0</v>
      </c>
      <c r="L33105">
        <f t="shared" si="6529"/>
        <v>29102</v>
      </c>
      <c r="M33105">
        <f t="shared" si="6526"/>
        <v>7.2754999999999998E-3</v>
      </c>
      <c r="N33105">
        <f t="shared" si="6533"/>
        <v>0</v>
      </c>
      <c r="O33105">
        <f t="shared" si="6534"/>
        <v>0</v>
      </c>
      <c r="P33105">
        <f t="shared" si="6535"/>
        <v>0</v>
      </c>
      <c r="Q33105">
        <f t="shared" si="6530"/>
        <v>0.7421875</v>
      </c>
      <c r="R33105">
        <f>Random!A33103</f>
        <v>0.36994384018065107</v>
      </c>
      <c r="T33105">
        <f t="shared" ca="1" si="6531"/>
        <v>8.2252976007030215E-2</v>
      </c>
      <c r="U33105">
        <f t="shared" ca="1" si="6523"/>
        <v>0</v>
      </c>
      <c r="V33105">
        <f t="shared" ca="1" si="6532"/>
        <v>0</v>
      </c>
    </row>
    <row r="33106" spans="6:22" x14ac:dyDescent="0.25">
      <c r="F33106">
        <f t="shared" si="6527"/>
        <v>33103</v>
      </c>
      <c r="G33106">
        <f t="shared" si="6524"/>
        <v>8.2757500000000001E-3</v>
      </c>
      <c r="H33106">
        <f t="shared" si="6528"/>
        <v>0</v>
      </c>
      <c r="I33106">
        <f t="shared" si="6536"/>
        <v>0</v>
      </c>
      <c r="J33106">
        <f t="shared" si="6525"/>
        <v>0</v>
      </c>
      <c r="L33106">
        <f t="shared" si="6529"/>
        <v>29103</v>
      </c>
      <c r="M33106">
        <f t="shared" si="6526"/>
        <v>7.2757500000000001E-3</v>
      </c>
      <c r="N33106">
        <f t="shared" si="6533"/>
        <v>0</v>
      </c>
      <c r="O33106">
        <f t="shared" si="6534"/>
        <v>0</v>
      </c>
      <c r="P33106">
        <f t="shared" si="6535"/>
        <v>0</v>
      </c>
      <c r="Q33106">
        <f t="shared" si="6530"/>
        <v>-0.9375</v>
      </c>
      <c r="R33106">
        <f>Random!A33104</f>
        <v>-0.46820108022508666</v>
      </c>
      <c r="T33106">
        <f t="shared" ca="1" si="6531"/>
        <v>6.8130965931576665E-2</v>
      </c>
      <c r="U33106">
        <f t="shared" ca="1" si="6523"/>
        <v>0</v>
      </c>
      <c r="V33106">
        <f t="shared" ca="1" si="6532"/>
        <v>0</v>
      </c>
    </row>
    <row r="33107" spans="6:22" x14ac:dyDescent="0.25">
      <c r="F33107">
        <f t="shared" si="6527"/>
        <v>33104</v>
      </c>
      <c r="G33107">
        <f t="shared" si="6524"/>
        <v>8.2760000000000004E-3</v>
      </c>
      <c r="H33107">
        <f t="shared" si="6528"/>
        <v>0</v>
      </c>
      <c r="I33107">
        <f t="shared" si="6536"/>
        <v>0</v>
      </c>
      <c r="J33107">
        <f t="shared" si="6525"/>
        <v>0</v>
      </c>
      <c r="L33107">
        <f t="shared" si="6529"/>
        <v>29104</v>
      </c>
      <c r="M33107">
        <f t="shared" si="6526"/>
        <v>7.2760000000000003E-3</v>
      </c>
      <c r="N33107">
        <f t="shared" si="6533"/>
        <v>0</v>
      </c>
      <c r="O33107">
        <f t="shared" si="6534"/>
        <v>0</v>
      </c>
      <c r="P33107">
        <f t="shared" si="6535"/>
        <v>0</v>
      </c>
      <c r="Q33107">
        <f t="shared" si="6530"/>
        <v>0.9296875</v>
      </c>
      <c r="R33107">
        <f>Random!A33105</f>
        <v>0.46336982963923601</v>
      </c>
      <c r="T33107">
        <f t="shared" ca="1" si="6531"/>
        <v>3.2283820569039855E-2</v>
      </c>
      <c r="U33107">
        <f t="shared" ref="U33107:U33170" ca="1" si="6537">IF(T33107&gt;$D$14,T33107,0)</f>
        <v>0</v>
      </c>
      <c r="V33107">
        <f t="shared" ca="1" si="6532"/>
        <v>0</v>
      </c>
    </row>
    <row r="33108" spans="6:22" x14ac:dyDescent="0.25">
      <c r="F33108">
        <f t="shared" si="6527"/>
        <v>33105</v>
      </c>
      <c r="G33108">
        <f t="shared" si="6524"/>
        <v>8.2762500000000006E-3</v>
      </c>
      <c r="H33108">
        <f t="shared" si="6528"/>
        <v>0</v>
      </c>
      <c r="I33108">
        <f t="shared" si="6536"/>
        <v>0</v>
      </c>
      <c r="J33108">
        <f t="shared" si="6525"/>
        <v>0</v>
      </c>
      <c r="L33108">
        <f t="shared" si="6529"/>
        <v>29105</v>
      </c>
      <c r="M33108">
        <f t="shared" si="6526"/>
        <v>7.2762499999999997E-3</v>
      </c>
      <c r="N33108">
        <f t="shared" si="6533"/>
        <v>0</v>
      </c>
      <c r="O33108">
        <f t="shared" si="6534"/>
        <v>0</v>
      </c>
      <c r="P33108">
        <f t="shared" si="6535"/>
        <v>0</v>
      </c>
      <c r="Q33108">
        <f t="shared" si="6530"/>
        <v>0</v>
      </c>
      <c r="R33108">
        <f>Random!A33106</f>
        <v>-8.8297285208305265E-4</v>
      </c>
      <c r="T33108">
        <f t="shared" ca="1" si="6531"/>
        <v>-1.7313297040788309E-2</v>
      </c>
      <c r="U33108">
        <f t="shared" ca="1" si="6537"/>
        <v>0</v>
      </c>
      <c r="V33108">
        <f t="shared" ca="1" si="6532"/>
        <v>0</v>
      </c>
    </row>
    <row r="33109" spans="6:22" x14ac:dyDescent="0.25">
      <c r="F33109">
        <f t="shared" si="6527"/>
        <v>33106</v>
      </c>
      <c r="G33109">
        <f t="shared" si="6524"/>
        <v>8.2764999999999991E-3</v>
      </c>
      <c r="H33109">
        <f t="shared" si="6528"/>
        <v>0</v>
      </c>
      <c r="I33109">
        <f t="shared" si="6536"/>
        <v>0</v>
      </c>
      <c r="J33109">
        <f t="shared" si="6525"/>
        <v>0</v>
      </c>
      <c r="L33109">
        <f t="shared" si="6529"/>
        <v>29106</v>
      </c>
      <c r="M33109">
        <f t="shared" si="6526"/>
        <v>7.2765E-3</v>
      </c>
      <c r="N33109">
        <f t="shared" si="6533"/>
        <v>0</v>
      </c>
      <c r="O33109">
        <f t="shared" si="6534"/>
        <v>0</v>
      </c>
      <c r="P33109">
        <f t="shared" si="6535"/>
        <v>0</v>
      </c>
      <c r="Q33109">
        <f t="shared" si="6530"/>
        <v>-0.71875</v>
      </c>
      <c r="R33109">
        <f>Random!A33107</f>
        <v>-0.3610701729373208</v>
      </c>
      <c r="T33109">
        <f t="shared" ca="1" si="6531"/>
        <v>-6.0968420003960647E-2</v>
      </c>
      <c r="U33109">
        <f t="shared" ca="1" si="6537"/>
        <v>0</v>
      </c>
      <c r="V33109">
        <f t="shared" ca="1" si="6532"/>
        <v>0</v>
      </c>
    </row>
    <row r="33110" spans="6:22" x14ac:dyDescent="0.25">
      <c r="F33110">
        <f t="shared" si="6527"/>
        <v>33107</v>
      </c>
      <c r="G33110">
        <f t="shared" si="6524"/>
        <v>8.2767499999999994E-3</v>
      </c>
      <c r="H33110">
        <f t="shared" si="6528"/>
        <v>0</v>
      </c>
      <c r="I33110">
        <f t="shared" si="6536"/>
        <v>0</v>
      </c>
      <c r="J33110">
        <f t="shared" si="6525"/>
        <v>0</v>
      </c>
      <c r="L33110">
        <f t="shared" si="6529"/>
        <v>29107</v>
      </c>
      <c r="M33110">
        <f t="shared" si="6526"/>
        <v>7.2767500000000002E-3</v>
      </c>
      <c r="N33110">
        <f t="shared" si="6533"/>
        <v>0</v>
      </c>
      <c r="O33110">
        <f t="shared" si="6534"/>
        <v>0</v>
      </c>
      <c r="P33110">
        <f t="shared" si="6535"/>
        <v>0</v>
      </c>
      <c r="Q33110">
        <f t="shared" si="6530"/>
        <v>-0.1328125</v>
      </c>
      <c r="R33110">
        <f>Random!A33108</f>
        <v>-6.6083872358071671E-2</v>
      </c>
      <c r="T33110">
        <f t="shared" ca="1" si="6531"/>
        <v>-8.4464491874353731E-2</v>
      </c>
      <c r="U33110">
        <f t="shared" ca="1" si="6537"/>
        <v>0</v>
      </c>
      <c r="V33110">
        <f t="shared" ca="1" si="6532"/>
        <v>0</v>
      </c>
    </row>
    <row r="33111" spans="6:22" x14ac:dyDescent="0.25">
      <c r="F33111">
        <f t="shared" si="6527"/>
        <v>33108</v>
      </c>
      <c r="G33111">
        <f t="shared" si="6524"/>
        <v>8.2769999999999996E-3</v>
      </c>
      <c r="H33111">
        <f t="shared" si="6528"/>
        <v>0</v>
      </c>
      <c r="I33111">
        <f t="shared" si="6536"/>
        <v>0</v>
      </c>
      <c r="J33111">
        <f t="shared" si="6525"/>
        <v>0</v>
      </c>
      <c r="L33111">
        <f t="shared" si="6529"/>
        <v>29108</v>
      </c>
      <c r="M33111">
        <f t="shared" si="6526"/>
        <v>7.2769999999999996E-3</v>
      </c>
      <c r="N33111">
        <f t="shared" si="6533"/>
        <v>0</v>
      </c>
      <c r="O33111">
        <f t="shared" si="6534"/>
        <v>0</v>
      </c>
      <c r="P33111">
        <f t="shared" si="6535"/>
        <v>0</v>
      </c>
      <c r="Q33111">
        <f t="shared" si="6530"/>
        <v>0.703125</v>
      </c>
      <c r="R33111">
        <f>Random!A33109</f>
        <v>0.35253749013325408</v>
      </c>
      <c r="T33111">
        <f t="shared" ca="1" si="6531"/>
        <v>-7.7435220460346108E-2</v>
      </c>
      <c r="U33111">
        <f t="shared" ca="1" si="6537"/>
        <v>0</v>
      </c>
      <c r="V33111">
        <f t="shared" ca="1" si="6532"/>
        <v>0</v>
      </c>
    </row>
    <row r="33112" spans="6:22" x14ac:dyDescent="0.25">
      <c r="F33112">
        <f t="shared" si="6527"/>
        <v>33109</v>
      </c>
      <c r="G33112">
        <f t="shared" si="6524"/>
        <v>8.2772499999999999E-3</v>
      </c>
      <c r="H33112">
        <f t="shared" si="6528"/>
        <v>0</v>
      </c>
      <c r="I33112">
        <f t="shared" si="6536"/>
        <v>0</v>
      </c>
      <c r="J33112">
        <f t="shared" si="6525"/>
        <v>0</v>
      </c>
      <c r="L33112">
        <f t="shared" si="6529"/>
        <v>29109</v>
      </c>
      <c r="M33112">
        <f t="shared" si="6526"/>
        <v>7.2772499999999999E-3</v>
      </c>
      <c r="N33112">
        <f t="shared" si="6533"/>
        <v>0</v>
      </c>
      <c r="O33112">
        <f t="shared" si="6534"/>
        <v>0</v>
      </c>
      <c r="P33112">
        <f t="shared" si="6535"/>
        <v>0</v>
      </c>
      <c r="Q33112">
        <f t="shared" si="6530"/>
        <v>-0.5234375</v>
      </c>
      <c r="R33112">
        <f>Random!A33110</f>
        <v>-0.26254919285340561</v>
      </c>
      <c r="T33112">
        <f t="shared" ca="1" si="6531"/>
        <v>-4.6982075095751447E-2</v>
      </c>
      <c r="U33112">
        <f t="shared" ca="1" si="6537"/>
        <v>0</v>
      </c>
      <c r="V33112">
        <f t="shared" ca="1" si="6532"/>
        <v>0</v>
      </c>
    </row>
    <row r="33113" spans="6:22" x14ac:dyDescent="0.25">
      <c r="F33113">
        <f t="shared" si="6527"/>
        <v>33110</v>
      </c>
      <c r="G33113">
        <f t="shared" si="6524"/>
        <v>8.2775000000000001E-3</v>
      </c>
      <c r="H33113">
        <f t="shared" si="6528"/>
        <v>0</v>
      </c>
      <c r="I33113">
        <f t="shared" si="6536"/>
        <v>0</v>
      </c>
      <c r="J33113">
        <f t="shared" si="6525"/>
        <v>0</v>
      </c>
      <c r="L33113">
        <f t="shared" si="6529"/>
        <v>29110</v>
      </c>
      <c r="M33113">
        <f t="shared" si="6526"/>
        <v>7.2775000000000001E-3</v>
      </c>
      <c r="N33113">
        <f t="shared" si="6533"/>
        <v>0</v>
      </c>
      <c r="O33113">
        <f t="shared" si="6534"/>
        <v>0</v>
      </c>
      <c r="P33113">
        <f t="shared" si="6535"/>
        <v>0</v>
      </c>
      <c r="Q33113">
        <f t="shared" si="6530"/>
        <v>0.7578125</v>
      </c>
      <c r="R33113">
        <f>Random!A33111</f>
        <v>0.37833948426424324</v>
      </c>
      <c r="T33113">
        <f t="shared" ca="1" si="6531"/>
        <v>9.6988130252368809E-4</v>
      </c>
      <c r="U33113">
        <f t="shared" ca="1" si="6537"/>
        <v>0</v>
      </c>
      <c r="V33113">
        <f t="shared" ca="1" si="6532"/>
        <v>0</v>
      </c>
    </row>
    <row r="33114" spans="6:22" x14ac:dyDescent="0.25">
      <c r="F33114">
        <f t="shared" si="6527"/>
        <v>33111</v>
      </c>
      <c r="G33114">
        <f t="shared" si="6524"/>
        <v>8.2777500000000004E-3</v>
      </c>
      <c r="H33114">
        <f t="shared" si="6528"/>
        <v>0</v>
      </c>
      <c r="I33114">
        <f t="shared" si="6536"/>
        <v>0</v>
      </c>
      <c r="J33114">
        <f t="shared" si="6525"/>
        <v>0</v>
      </c>
      <c r="L33114">
        <f t="shared" si="6529"/>
        <v>29111</v>
      </c>
      <c r="M33114">
        <f t="shared" si="6526"/>
        <v>7.2777500000000004E-3</v>
      </c>
      <c r="N33114">
        <f t="shared" si="6533"/>
        <v>0</v>
      </c>
      <c r="O33114">
        <f t="shared" si="6534"/>
        <v>0</v>
      </c>
      <c r="P33114">
        <f t="shared" si="6535"/>
        <v>0</v>
      </c>
      <c r="Q33114">
        <f t="shared" si="6530"/>
        <v>0.6875</v>
      </c>
      <c r="R33114">
        <f>Random!A33112</f>
        <v>0.34559974390416937</v>
      </c>
      <c r="T33114">
        <f t="shared" ca="1" si="6531"/>
        <v>4.5602507537898747E-2</v>
      </c>
      <c r="U33114">
        <f t="shared" ca="1" si="6537"/>
        <v>0</v>
      </c>
      <c r="V33114">
        <f t="shared" ca="1" si="6532"/>
        <v>0</v>
      </c>
    </row>
    <row r="33115" spans="6:22" x14ac:dyDescent="0.25">
      <c r="F33115">
        <f t="shared" si="6527"/>
        <v>33112</v>
      </c>
      <c r="G33115">
        <f t="shared" ref="G33115:G33178" si="6538">F33115/$D$2</f>
        <v>8.2780000000000006E-3</v>
      </c>
      <c r="H33115">
        <f t="shared" si="6528"/>
        <v>0</v>
      </c>
      <c r="I33115">
        <f t="shared" si="6536"/>
        <v>0</v>
      </c>
      <c r="J33115">
        <f t="shared" ref="J33115:J33178" si="6539">ROUND(I33115*$D$3,0)/$D$3</f>
        <v>0</v>
      </c>
      <c r="L33115">
        <f t="shared" si="6529"/>
        <v>29112</v>
      </c>
      <c r="M33115">
        <f t="shared" ref="M33115:M33178" si="6540">L33115/$D$2</f>
        <v>7.2779999999999997E-3</v>
      </c>
      <c r="N33115">
        <f t="shared" si="6533"/>
        <v>0</v>
      </c>
      <c r="O33115">
        <f t="shared" si="6534"/>
        <v>0</v>
      </c>
      <c r="P33115">
        <f t="shared" si="6535"/>
        <v>0</v>
      </c>
      <c r="Q33115">
        <f t="shared" si="6530"/>
        <v>0.46875</v>
      </c>
      <c r="R33115">
        <f>Random!A33113</f>
        <v>0.23260638433224279</v>
      </c>
      <c r="T33115">
        <f t="shared" ca="1" si="6531"/>
        <v>7.2555585787114865E-2</v>
      </c>
      <c r="U33115">
        <f t="shared" ca="1" si="6537"/>
        <v>0</v>
      </c>
      <c r="V33115">
        <f t="shared" ca="1" si="6532"/>
        <v>0</v>
      </c>
    </row>
    <row r="33116" spans="6:22" x14ac:dyDescent="0.25">
      <c r="F33116">
        <f t="shared" si="6527"/>
        <v>33113</v>
      </c>
      <c r="G33116">
        <f t="shared" si="6538"/>
        <v>8.2782499999999992E-3</v>
      </c>
      <c r="H33116">
        <f t="shared" si="6528"/>
        <v>0</v>
      </c>
      <c r="I33116">
        <f t="shared" si="6536"/>
        <v>0</v>
      </c>
      <c r="J33116">
        <f t="shared" si="6539"/>
        <v>0</v>
      </c>
      <c r="L33116">
        <f t="shared" si="6529"/>
        <v>29113</v>
      </c>
      <c r="M33116">
        <f t="shared" si="6540"/>
        <v>7.27825E-3</v>
      </c>
      <c r="N33116">
        <f t="shared" si="6533"/>
        <v>0</v>
      </c>
      <c r="O33116">
        <f t="shared" si="6534"/>
        <v>0</v>
      </c>
      <c r="P33116">
        <f t="shared" si="6535"/>
        <v>0</v>
      </c>
      <c r="Q33116">
        <f t="shared" si="6530"/>
        <v>-0.234375</v>
      </c>
      <c r="R33116">
        <f>Random!A33114</f>
        <v>-0.11600930038082635</v>
      </c>
      <c r="T33116">
        <f t="shared" ca="1" si="6531"/>
        <v>7.3585573252137687E-2</v>
      </c>
      <c r="U33116">
        <f t="shared" ca="1" si="6537"/>
        <v>0</v>
      </c>
      <c r="V33116">
        <f t="shared" ca="1" si="6532"/>
        <v>0</v>
      </c>
    </row>
    <row r="33117" spans="6:22" x14ac:dyDescent="0.25">
      <c r="F33117">
        <f t="shared" si="6527"/>
        <v>33114</v>
      </c>
      <c r="G33117">
        <f t="shared" si="6538"/>
        <v>8.2784999999999994E-3</v>
      </c>
      <c r="H33117">
        <f t="shared" si="6528"/>
        <v>0</v>
      </c>
      <c r="I33117">
        <f t="shared" si="6536"/>
        <v>0</v>
      </c>
      <c r="J33117">
        <f t="shared" si="6539"/>
        <v>0</v>
      </c>
      <c r="L33117">
        <f t="shared" si="6529"/>
        <v>29114</v>
      </c>
      <c r="M33117">
        <f t="shared" si="6540"/>
        <v>7.2785000000000002E-3</v>
      </c>
      <c r="N33117">
        <f t="shared" si="6533"/>
        <v>0</v>
      </c>
      <c r="O33117">
        <f t="shared" si="6534"/>
        <v>0</v>
      </c>
      <c r="P33117">
        <f t="shared" si="6535"/>
        <v>0</v>
      </c>
      <c r="Q33117">
        <f t="shared" si="6530"/>
        <v>-0.6015625</v>
      </c>
      <c r="R33117">
        <f>Random!A33115</f>
        <v>-0.30197227066614973</v>
      </c>
      <c r="T33117">
        <f t="shared" ca="1" si="6531"/>
        <v>5.2265542486150028E-2</v>
      </c>
      <c r="U33117">
        <f t="shared" ca="1" si="6537"/>
        <v>0</v>
      </c>
      <c r="V33117">
        <f t="shared" ca="1" si="6532"/>
        <v>0</v>
      </c>
    </row>
    <row r="33118" spans="6:22" x14ac:dyDescent="0.25">
      <c r="F33118">
        <f t="shared" si="6527"/>
        <v>33115</v>
      </c>
      <c r="G33118">
        <f t="shared" si="6538"/>
        <v>8.2787499999999997E-3</v>
      </c>
      <c r="H33118">
        <f t="shared" si="6528"/>
        <v>0</v>
      </c>
      <c r="I33118">
        <f t="shared" si="6536"/>
        <v>0</v>
      </c>
      <c r="J33118">
        <f t="shared" si="6539"/>
        <v>0</v>
      </c>
      <c r="L33118">
        <f t="shared" si="6529"/>
        <v>29115</v>
      </c>
      <c r="M33118">
        <f t="shared" si="6540"/>
        <v>7.2787499999999996E-3</v>
      </c>
      <c r="N33118">
        <f t="shared" si="6533"/>
        <v>0</v>
      </c>
      <c r="O33118">
        <f t="shared" si="6534"/>
        <v>0</v>
      </c>
      <c r="P33118">
        <f t="shared" si="6535"/>
        <v>0</v>
      </c>
      <c r="Q33118">
        <f t="shared" si="6530"/>
        <v>-0.6171875</v>
      </c>
      <c r="R33118">
        <f>Random!A33116</f>
        <v>-0.30757484476676544</v>
      </c>
      <c r="T33118">
        <f t="shared" ca="1" si="6531"/>
        <v>1.3473146309875146E-2</v>
      </c>
      <c r="U33118">
        <f t="shared" ca="1" si="6537"/>
        <v>0</v>
      </c>
      <c r="V33118">
        <f t="shared" ca="1" si="6532"/>
        <v>0</v>
      </c>
    </row>
    <row r="33119" spans="6:22" x14ac:dyDescent="0.25">
      <c r="F33119">
        <f t="shared" si="6527"/>
        <v>33116</v>
      </c>
      <c r="G33119">
        <f t="shared" si="6538"/>
        <v>8.2789999999999999E-3</v>
      </c>
      <c r="H33119">
        <f t="shared" si="6528"/>
        <v>0</v>
      </c>
      <c r="I33119">
        <f t="shared" si="6536"/>
        <v>0</v>
      </c>
      <c r="J33119">
        <f t="shared" si="6539"/>
        <v>0</v>
      </c>
      <c r="L33119">
        <f t="shared" si="6529"/>
        <v>29116</v>
      </c>
      <c r="M33119">
        <f t="shared" si="6540"/>
        <v>7.2789999999999999E-3</v>
      </c>
      <c r="N33119">
        <f t="shared" si="6533"/>
        <v>0</v>
      </c>
      <c r="O33119">
        <f t="shared" si="6534"/>
        <v>0</v>
      </c>
      <c r="P33119">
        <f t="shared" si="6535"/>
        <v>0</v>
      </c>
      <c r="Q33119">
        <f t="shared" si="6530"/>
        <v>0.2578125</v>
      </c>
      <c r="R33119">
        <f>Random!A33117</f>
        <v>0.12735015745435396</v>
      </c>
      <c r="T33119">
        <f t="shared" ca="1" si="6531"/>
        <v>-3.0711074386577285E-2</v>
      </c>
      <c r="U33119">
        <f t="shared" ca="1" si="6537"/>
        <v>0</v>
      </c>
      <c r="V33119">
        <f t="shared" ca="1" si="6532"/>
        <v>0</v>
      </c>
    </row>
    <row r="33120" spans="6:22" x14ac:dyDescent="0.25">
      <c r="F33120">
        <f t="shared" si="6527"/>
        <v>33117</v>
      </c>
      <c r="G33120">
        <f t="shared" si="6538"/>
        <v>8.2792500000000002E-3</v>
      </c>
      <c r="H33120">
        <f t="shared" si="6528"/>
        <v>0</v>
      </c>
      <c r="I33120">
        <f t="shared" si="6536"/>
        <v>0</v>
      </c>
      <c r="J33120">
        <f t="shared" si="6539"/>
        <v>0</v>
      </c>
      <c r="L33120">
        <f t="shared" si="6529"/>
        <v>29117</v>
      </c>
      <c r="M33120">
        <f t="shared" si="6540"/>
        <v>7.2792500000000001E-3</v>
      </c>
      <c r="N33120">
        <f t="shared" si="6533"/>
        <v>0</v>
      </c>
      <c r="O33120">
        <f t="shared" si="6534"/>
        <v>0</v>
      </c>
      <c r="P33120">
        <f t="shared" si="6535"/>
        <v>0</v>
      </c>
      <c r="Q33120">
        <f t="shared" si="6530"/>
        <v>-0.6171875</v>
      </c>
      <c r="R33120">
        <f>Random!A33118</f>
        <v>-0.3080257013912846</v>
      </c>
      <c r="T33120">
        <f t="shared" ca="1" si="6531"/>
        <v>-6.5640187967652905E-2</v>
      </c>
      <c r="U33120">
        <f t="shared" ca="1" si="6537"/>
        <v>0</v>
      </c>
      <c r="V33120">
        <f t="shared" ca="1" si="6532"/>
        <v>0</v>
      </c>
    </row>
    <row r="33121" spans="6:22" x14ac:dyDescent="0.25">
      <c r="F33121">
        <f t="shared" si="6527"/>
        <v>33118</v>
      </c>
      <c r="G33121">
        <f t="shared" si="6538"/>
        <v>8.2795000000000004E-3</v>
      </c>
      <c r="H33121">
        <f t="shared" si="6528"/>
        <v>0</v>
      </c>
      <c r="I33121">
        <f t="shared" si="6536"/>
        <v>0</v>
      </c>
      <c r="J33121">
        <f t="shared" si="6539"/>
        <v>0</v>
      </c>
      <c r="L33121">
        <f t="shared" si="6529"/>
        <v>29118</v>
      </c>
      <c r="M33121">
        <f t="shared" si="6540"/>
        <v>7.2795000000000004E-3</v>
      </c>
      <c r="N33121">
        <f t="shared" si="6533"/>
        <v>0</v>
      </c>
      <c r="O33121">
        <f t="shared" si="6534"/>
        <v>0</v>
      </c>
      <c r="P33121">
        <f t="shared" si="6535"/>
        <v>0</v>
      </c>
      <c r="Q33121">
        <f t="shared" si="6530"/>
        <v>-0.8671875</v>
      </c>
      <c r="R33121">
        <f>Random!A33119</f>
        <v>-0.43429211447640281</v>
      </c>
      <c r="T33121">
        <f t="shared" ca="1" si="6531"/>
        <v>-7.7158840574296492E-2</v>
      </c>
      <c r="U33121">
        <f t="shared" ca="1" si="6537"/>
        <v>0</v>
      </c>
      <c r="V33121">
        <f t="shared" ca="1" si="6532"/>
        <v>0</v>
      </c>
    </row>
    <row r="33122" spans="6:22" x14ac:dyDescent="0.25">
      <c r="F33122">
        <f t="shared" si="6527"/>
        <v>33119</v>
      </c>
      <c r="G33122">
        <f t="shared" si="6538"/>
        <v>8.2797500000000007E-3</v>
      </c>
      <c r="H33122">
        <f t="shared" si="6528"/>
        <v>0</v>
      </c>
      <c r="I33122">
        <f t="shared" si="6536"/>
        <v>0</v>
      </c>
      <c r="J33122">
        <f t="shared" si="6539"/>
        <v>0</v>
      </c>
      <c r="L33122">
        <f t="shared" si="6529"/>
        <v>29119</v>
      </c>
      <c r="M33122">
        <f t="shared" si="6540"/>
        <v>7.2797499999999998E-3</v>
      </c>
      <c r="N33122">
        <f t="shared" si="6533"/>
        <v>0</v>
      </c>
      <c r="O33122">
        <f t="shared" si="6534"/>
        <v>0</v>
      </c>
      <c r="P33122">
        <f t="shared" si="6535"/>
        <v>0</v>
      </c>
      <c r="Q33122">
        <f t="shared" si="6530"/>
        <v>-0.9765625</v>
      </c>
      <c r="R33122">
        <f>Random!A33120</f>
        <v>-0.48637409411905774</v>
      </c>
      <c r="T33122">
        <f t="shared" ca="1" si="6531"/>
        <v>-5.9782316089833101E-2</v>
      </c>
      <c r="U33122">
        <f t="shared" ca="1" si="6537"/>
        <v>0</v>
      </c>
      <c r="V33122">
        <f t="shared" ca="1" si="6532"/>
        <v>0</v>
      </c>
    </row>
    <row r="33123" spans="6:22" x14ac:dyDescent="0.25">
      <c r="F33123">
        <f t="shared" si="6527"/>
        <v>33120</v>
      </c>
      <c r="G33123">
        <f t="shared" si="6538"/>
        <v>8.2799999999999992E-3</v>
      </c>
      <c r="H33123">
        <f t="shared" si="6528"/>
        <v>0</v>
      </c>
      <c r="I33123">
        <f t="shared" si="6536"/>
        <v>0</v>
      </c>
      <c r="J33123">
        <f t="shared" si="6539"/>
        <v>0</v>
      </c>
      <c r="L33123">
        <f t="shared" si="6529"/>
        <v>29120</v>
      </c>
      <c r="M33123">
        <f t="shared" si="6540"/>
        <v>7.28E-3</v>
      </c>
      <c r="N33123">
        <f t="shared" si="6533"/>
        <v>0</v>
      </c>
      <c r="O33123">
        <f t="shared" si="6534"/>
        <v>0</v>
      </c>
      <c r="P33123">
        <f t="shared" si="6535"/>
        <v>0</v>
      </c>
      <c r="Q33123">
        <f t="shared" si="6530"/>
        <v>-0.15625</v>
      </c>
      <c r="R33123">
        <f>Random!A33121</f>
        <v>-7.8335494724010912E-2</v>
      </c>
      <c r="T33123">
        <f t="shared" ca="1" si="6531"/>
        <v>-2.0772342075602416E-2</v>
      </c>
      <c r="U33123">
        <f t="shared" ca="1" si="6537"/>
        <v>0</v>
      </c>
      <c r="V33123">
        <f t="shared" ca="1" si="6532"/>
        <v>0</v>
      </c>
    </row>
    <row r="33124" spans="6:22" x14ac:dyDescent="0.25">
      <c r="F33124">
        <f t="shared" si="6527"/>
        <v>33121</v>
      </c>
      <c r="G33124">
        <f t="shared" si="6538"/>
        <v>8.2802499999999994E-3</v>
      </c>
      <c r="H33124">
        <f t="shared" si="6528"/>
        <v>0</v>
      </c>
      <c r="I33124">
        <f t="shared" si="6536"/>
        <v>0</v>
      </c>
      <c r="J33124">
        <f t="shared" si="6539"/>
        <v>0</v>
      </c>
      <c r="L33124">
        <f t="shared" si="6529"/>
        <v>29121</v>
      </c>
      <c r="M33124">
        <f t="shared" si="6540"/>
        <v>7.2802500000000003E-3</v>
      </c>
      <c r="N33124">
        <f t="shared" si="6533"/>
        <v>0</v>
      </c>
      <c r="O33124">
        <f t="shared" si="6534"/>
        <v>0</v>
      </c>
      <c r="P33124">
        <f t="shared" si="6535"/>
        <v>0</v>
      </c>
      <c r="Q33124">
        <f t="shared" si="6530"/>
        <v>0.8515625</v>
      </c>
      <c r="R33124">
        <f>Random!A33122</f>
        <v>0.42762327824057844</v>
      </c>
      <c r="T33124">
        <f t="shared" ca="1" si="6531"/>
        <v>2.3903186602441888E-2</v>
      </c>
      <c r="U33124">
        <f t="shared" ca="1" si="6537"/>
        <v>0</v>
      </c>
      <c r="V33124">
        <f t="shared" ca="1" si="6532"/>
        <v>0</v>
      </c>
    </row>
    <row r="33125" spans="6:22" x14ac:dyDescent="0.25">
      <c r="F33125">
        <f t="shared" si="6527"/>
        <v>33122</v>
      </c>
      <c r="G33125">
        <f t="shared" si="6538"/>
        <v>8.2804999999999997E-3</v>
      </c>
      <c r="H33125">
        <f t="shared" si="6528"/>
        <v>0</v>
      </c>
      <c r="I33125">
        <f t="shared" si="6536"/>
        <v>0</v>
      </c>
      <c r="J33125">
        <f t="shared" si="6539"/>
        <v>0</v>
      </c>
      <c r="L33125">
        <f t="shared" si="6529"/>
        <v>29122</v>
      </c>
      <c r="M33125">
        <f t="shared" si="6540"/>
        <v>7.2804999999999996E-3</v>
      </c>
      <c r="N33125">
        <f t="shared" si="6533"/>
        <v>0</v>
      </c>
      <c r="O33125">
        <f t="shared" si="6534"/>
        <v>0</v>
      </c>
      <c r="P33125">
        <f t="shared" si="6535"/>
        <v>0</v>
      </c>
      <c r="Q33125">
        <f t="shared" si="6530"/>
        <v>0.890625</v>
      </c>
      <c r="R33125">
        <f>Random!A33123</f>
        <v>0.44656042862584988</v>
      </c>
      <c r="T33125">
        <f t="shared" ca="1" si="6531"/>
        <v>6.1128365024703417E-2</v>
      </c>
      <c r="U33125">
        <f t="shared" ca="1" si="6537"/>
        <v>0</v>
      </c>
      <c r="V33125">
        <f t="shared" ca="1" si="6532"/>
        <v>0</v>
      </c>
    </row>
    <row r="33126" spans="6:22" x14ac:dyDescent="0.25">
      <c r="F33126">
        <f t="shared" si="6527"/>
        <v>33123</v>
      </c>
      <c r="G33126">
        <f t="shared" si="6538"/>
        <v>8.2807499999999999E-3</v>
      </c>
      <c r="H33126">
        <f t="shared" si="6528"/>
        <v>0</v>
      </c>
      <c r="I33126">
        <f t="shared" si="6536"/>
        <v>0</v>
      </c>
      <c r="J33126">
        <f t="shared" si="6539"/>
        <v>0</v>
      </c>
      <c r="L33126">
        <f t="shared" si="6529"/>
        <v>29123</v>
      </c>
      <c r="M33126">
        <f t="shared" si="6540"/>
        <v>7.2807499999999999E-3</v>
      </c>
      <c r="N33126">
        <f t="shared" si="6533"/>
        <v>0</v>
      </c>
      <c r="O33126">
        <f t="shared" si="6534"/>
        <v>0</v>
      </c>
      <c r="P33126">
        <f t="shared" si="6535"/>
        <v>0</v>
      </c>
      <c r="Q33126">
        <f t="shared" si="6530"/>
        <v>-0.1171875</v>
      </c>
      <c r="R33126">
        <f>Random!A33124</f>
        <v>-5.8349626549548672E-2</v>
      </c>
      <c r="T33126">
        <f t="shared" ca="1" si="6531"/>
        <v>7.4206848627947811E-2</v>
      </c>
      <c r="U33126">
        <f t="shared" ca="1" si="6537"/>
        <v>0</v>
      </c>
      <c r="V33126">
        <f t="shared" ca="1" si="6532"/>
        <v>0</v>
      </c>
    </row>
    <row r="33127" spans="6:22" x14ac:dyDescent="0.25">
      <c r="F33127">
        <f t="shared" si="6527"/>
        <v>33124</v>
      </c>
      <c r="G33127">
        <f t="shared" si="6538"/>
        <v>8.2810000000000002E-3</v>
      </c>
      <c r="H33127">
        <f t="shared" si="6528"/>
        <v>0</v>
      </c>
      <c r="I33127">
        <f t="shared" si="6536"/>
        <v>0</v>
      </c>
      <c r="J33127">
        <f t="shared" si="6539"/>
        <v>0</v>
      </c>
      <c r="L33127">
        <f t="shared" si="6529"/>
        <v>29124</v>
      </c>
      <c r="M33127">
        <f t="shared" si="6540"/>
        <v>7.2810000000000001E-3</v>
      </c>
      <c r="N33127">
        <f t="shared" si="6533"/>
        <v>0</v>
      </c>
      <c r="O33127">
        <f t="shared" si="6534"/>
        <v>0</v>
      </c>
      <c r="P33127">
        <f t="shared" si="6535"/>
        <v>0</v>
      </c>
      <c r="Q33127">
        <f t="shared" si="6530"/>
        <v>-0.359375</v>
      </c>
      <c r="R33127">
        <f>Random!A33125</f>
        <v>-0.17873792583936809</v>
      </c>
      <c r="T33127">
        <f t="shared" ca="1" si="6531"/>
        <v>6.1789216665958713E-2</v>
      </c>
      <c r="U33127">
        <f t="shared" ca="1" si="6537"/>
        <v>0</v>
      </c>
      <c r="V33127">
        <f t="shared" ca="1" si="6532"/>
        <v>0</v>
      </c>
    </row>
    <row r="33128" spans="6:22" x14ac:dyDescent="0.25">
      <c r="F33128">
        <f t="shared" si="6527"/>
        <v>33125</v>
      </c>
      <c r="G33128">
        <f t="shared" si="6538"/>
        <v>8.2812500000000004E-3</v>
      </c>
      <c r="H33128">
        <f t="shared" si="6528"/>
        <v>0</v>
      </c>
      <c r="I33128">
        <f t="shared" si="6536"/>
        <v>0</v>
      </c>
      <c r="J33128">
        <f t="shared" si="6539"/>
        <v>0</v>
      </c>
      <c r="L33128">
        <f t="shared" si="6529"/>
        <v>29125</v>
      </c>
      <c r="M33128">
        <f t="shared" si="6540"/>
        <v>7.2812500000000004E-3</v>
      </c>
      <c r="N33128">
        <f t="shared" si="6533"/>
        <v>0</v>
      </c>
      <c r="O33128">
        <f t="shared" si="6534"/>
        <v>0</v>
      </c>
      <c r="P33128">
        <f t="shared" si="6535"/>
        <v>0</v>
      </c>
      <c r="Q33128">
        <f t="shared" si="6530"/>
        <v>0.6953125</v>
      </c>
      <c r="R33128">
        <f>Random!A33126</f>
        <v>0.34827911181297511</v>
      </c>
      <c r="T33128">
        <f t="shared" ca="1" si="6531"/>
        <v>3.0189132898167211E-2</v>
      </c>
      <c r="U33128">
        <f t="shared" ca="1" si="6537"/>
        <v>0</v>
      </c>
      <c r="V33128">
        <f t="shared" ca="1" si="6532"/>
        <v>0</v>
      </c>
    </row>
    <row r="33129" spans="6:22" x14ac:dyDescent="0.25">
      <c r="F33129">
        <f t="shared" si="6527"/>
        <v>33126</v>
      </c>
      <c r="G33129">
        <f t="shared" si="6538"/>
        <v>8.2815000000000007E-3</v>
      </c>
      <c r="H33129">
        <f t="shared" si="6528"/>
        <v>0</v>
      </c>
      <c r="I33129">
        <f t="shared" si="6536"/>
        <v>0</v>
      </c>
      <c r="J33129">
        <f t="shared" si="6539"/>
        <v>0</v>
      </c>
      <c r="L33129">
        <f t="shared" si="6529"/>
        <v>29126</v>
      </c>
      <c r="M33129">
        <f t="shared" si="6540"/>
        <v>7.2814999999999998E-3</v>
      </c>
      <c r="N33129">
        <f t="shared" si="6533"/>
        <v>0</v>
      </c>
      <c r="O33129">
        <f t="shared" si="6534"/>
        <v>0</v>
      </c>
      <c r="P33129">
        <f t="shared" si="6535"/>
        <v>0</v>
      </c>
      <c r="Q33129">
        <f t="shared" si="6530"/>
        <v>-0.4609375</v>
      </c>
      <c r="R33129">
        <f>Random!A33127</f>
        <v>-0.23138064819580562</v>
      </c>
      <c r="T33129">
        <f t="shared" ca="1" si="6531"/>
        <v>-1.3747059540940449E-2</v>
      </c>
      <c r="U33129">
        <f t="shared" ca="1" si="6537"/>
        <v>0</v>
      </c>
      <c r="V33129">
        <f t="shared" ca="1" si="6532"/>
        <v>0</v>
      </c>
    </row>
    <row r="33130" spans="6:22" x14ac:dyDescent="0.25">
      <c r="F33130">
        <f t="shared" si="6527"/>
        <v>33127</v>
      </c>
      <c r="G33130">
        <f t="shared" si="6538"/>
        <v>8.2817499999999992E-3</v>
      </c>
      <c r="H33130">
        <f t="shared" si="6528"/>
        <v>0</v>
      </c>
      <c r="I33130">
        <f t="shared" si="6536"/>
        <v>0</v>
      </c>
      <c r="J33130">
        <f t="shared" si="6539"/>
        <v>0</v>
      </c>
      <c r="L33130">
        <f t="shared" si="6529"/>
        <v>29127</v>
      </c>
      <c r="M33130">
        <f t="shared" si="6540"/>
        <v>7.28175E-3</v>
      </c>
      <c r="N33130">
        <f t="shared" si="6533"/>
        <v>0</v>
      </c>
      <c r="O33130">
        <f t="shared" si="6534"/>
        <v>0</v>
      </c>
      <c r="P33130">
        <f t="shared" si="6535"/>
        <v>0</v>
      </c>
      <c r="Q33130">
        <f t="shared" si="6530"/>
        <v>-0.859375</v>
      </c>
      <c r="R33130">
        <f>Random!A33128</f>
        <v>-0.42815335097444529</v>
      </c>
      <c r="T33130">
        <f t="shared" ca="1" si="6531"/>
        <v>-5.1918832092060656E-2</v>
      </c>
      <c r="U33130">
        <f t="shared" ca="1" si="6537"/>
        <v>0</v>
      </c>
      <c r="V33130">
        <f t="shared" ca="1" si="6532"/>
        <v>0</v>
      </c>
    </row>
    <row r="33131" spans="6:22" x14ac:dyDescent="0.25">
      <c r="F33131">
        <f t="shared" si="6527"/>
        <v>33128</v>
      </c>
      <c r="G33131">
        <f t="shared" si="6538"/>
        <v>8.2819999999999994E-3</v>
      </c>
      <c r="H33131">
        <f t="shared" si="6528"/>
        <v>0</v>
      </c>
      <c r="I33131">
        <f t="shared" si="6536"/>
        <v>0</v>
      </c>
      <c r="J33131">
        <f t="shared" si="6539"/>
        <v>0</v>
      </c>
      <c r="L33131">
        <f t="shared" si="6529"/>
        <v>29128</v>
      </c>
      <c r="M33131">
        <f t="shared" si="6540"/>
        <v>7.2820000000000003E-3</v>
      </c>
      <c r="N33131">
        <f t="shared" si="6533"/>
        <v>0</v>
      </c>
      <c r="O33131">
        <f t="shared" si="6534"/>
        <v>0</v>
      </c>
      <c r="P33131">
        <f t="shared" si="6535"/>
        <v>0</v>
      </c>
      <c r="Q33131">
        <f t="shared" si="6530"/>
        <v>6.25E-2</v>
      </c>
      <c r="R33131">
        <f>Random!A33129</f>
        <v>2.991568890301266E-2</v>
      </c>
      <c r="T33131">
        <f t="shared" ca="1" si="6531"/>
        <v>-6.914884828235543E-2</v>
      </c>
      <c r="U33131">
        <f t="shared" ca="1" si="6537"/>
        <v>0</v>
      </c>
      <c r="V33131">
        <f t="shared" ca="1" si="6532"/>
        <v>0</v>
      </c>
    </row>
    <row r="33132" spans="6:22" x14ac:dyDescent="0.25">
      <c r="F33132">
        <f t="shared" si="6527"/>
        <v>33129</v>
      </c>
      <c r="G33132">
        <f t="shared" si="6538"/>
        <v>8.2822499999999997E-3</v>
      </c>
      <c r="H33132">
        <f t="shared" si="6528"/>
        <v>0</v>
      </c>
      <c r="I33132">
        <f t="shared" si="6536"/>
        <v>0</v>
      </c>
      <c r="J33132">
        <f t="shared" si="6539"/>
        <v>0</v>
      </c>
      <c r="L33132">
        <f t="shared" si="6529"/>
        <v>29129</v>
      </c>
      <c r="M33132">
        <f t="shared" si="6540"/>
        <v>7.2822499999999997E-3</v>
      </c>
      <c r="N33132">
        <f t="shared" si="6533"/>
        <v>0</v>
      </c>
      <c r="O33132">
        <f t="shared" si="6534"/>
        <v>0</v>
      </c>
      <c r="P33132">
        <f t="shared" si="6535"/>
        <v>0</v>
      </c>
      <c r="Q33132">
        <f t="shared" si="6530"/>
        <v>-0.2265625</v>
      </c>
      <c r="R33132">
        <f>Random!A33130</f>
        <v>-0.11180141464163529</v>
      </c>
      <c r="T33132">
        <f t="shared" ca="1" si="6531"/>
        <v>-6.4844842440551873E-2</v>
      </c>
      <c r="U33132">
        <f t="shared" ca="1" si="6537"/>
        <v>0</v>
      </c>
      <c r="V33132">
        <f t="shared" ca="1" si="6532"/>
        <v>0</v>
      </c>
    </row>
    <row r="33133" spans="6:22" x14ac:dyDescent="0.25">
      <c r="F33133">
        <f t="shared" si="6527"/>
        <v>33130</v>
      </c>
      <c r="G33133">
        <f t="shared" si="6538"/>
        <v>8.2824999999999999E-3</v>
      </c>
      <c r="H33133">
        <f t="shared" si="6528"/>
        <v>0</v>
      </c>
      <c r="I33133">
        <f t="shared" si="6536"/>
        <v>0</v>
      </c>
      <c r="J33133">
        <f t="shared" si="6539"/>
        <v>0</v>
      </c>
      <c r="L33133">
        <f t="shared" si="6529"/>
        <v>29130</v>
      </c>
      <c r="M33133">
        <f t="shared" si="6540"/>
        <v>7.2824999999999999E-3</v>
      </c>
      <c r="N33133">
        <f t="shared" si="6533"/>
        <v>0</v>
      </c>
      <c r="O33133">
        <f t="shared" si="6534"/>
        <v>0</v>
      </c>
      <c r="P33133">
        <f t="shared" si="6535"/>
        <v>0</v>
      </c>
      <c r="Q33133">
        <f t="shared" si="6530"/>
        <v>-0.75</v>
      </c>
      <c r="R33133">
        <f>Random!A33131</f>
        <v>-0.3756461410213644</v>
      </c>
      <c r="T33133">
        <f t="shared" ca="1" si="6531"/>
        <v>-3.7892076366499487E-2</v>
      </c>
      <c r="U33133">
        <f t="shared" ca="1" si="6537"/>
        <v>0</v>
      </c>
      <c r="V33133">
        <f t="shared" ca="1" si="6532"/>
        <v>0</v>
      </c>
    </row>
    <row r="33134" spans="6:22" x14ac:dyDescent="0.25">
      <c r="F33134">
        <f t="shared" si="6527"/>
        <v>33131</v>
      </c>
      <c r="G33134">
        <f t="shared" si="6538"/>
        <v>8.2827500000000002E-3</v>
      </c>
      <c r="H33134">
        <f t="shared" si="6528"/>
        <v>0</v>
      </c>
      <c r="I33134">
        <f t="shared" si="6536"/>
        <v>0</v>
      </c>
      <c r="J33134">
        <f t="shared" si="6539"/>
        <v>0</v>
      </c>
      <c r="L33134">
        <f t="shared" si="6529"/>
        <v>29131</v>
      </c>
      <c r="M33134">
        <f t="shared" si="6540"/>
        <v>7.2827500000000002E-3</v>
      </c>
      <c r="N33134">
        <f t="shared" si="6533"/>
        <v>0</v>
      </c>
      <c r="O33134">
        <f t="shared" si="6534"/>
        <v>0</v>
      </c>
      <c r="P33134">
        <f t="shared" si="6535"/>
        <v>0</v>
      </c>
      <c r="Q33134">
        <f t="shared" si="6530"/>
        <v>-0.5390625</v>
      </c>
      <c r="R33134">
        <f>Random!A33132</f>
        <v>-0.26959989634975257</v>
      </c>
      <c r="T33134">
        <f t="shared" ca="1" si="6531"/>
        <v>4.0421016633573883E-3</v>
      </c>
      <c r="U33134">
        <f t="shared" ca="1" si="6537"/>
        <v>0</v>
      </c>
      <c r="V33134">
        <f t="shared" ca="1" si="6532"/>
        <v>0</v>
      </c>
    </row>
    <row r="33135" spans="6:22" x14ac:dyDescent="0.25">
      <c r="F33135">
        <f t="shared" si="6527"/>
        <v>33132</v>
      </c>
      <c r="G33135">
        <f t="shared" si="6538"/>
        <v>8.2830000000000004E-3</v>
      </c>
      <c r="H33135">
        <f t="shared" si="6528"/>
        <v>0</v>
      </c>
      <c r="I33135">
        <f t="shared" si="6536"/>
        <v>0</v>
      </c>
      <c r="J33135">
        <f t="shared" si="6539"/>
        <v>0</v>
      </c>
      <c r="L33135">
        <f t="shared" si="6529"/>
        <v>29132</v>
      </c>
      <c r="M33135">
        <f t="shared" si="6540"/>
        <v>7.2830000000000004E-3</v>
      </c>
      <c r="N33135">
        <f t="shared" si="6533"/>
        <v>0</v>
      </c>
      <c r="O33135">
        <f t="shared" si="6534"/>
        <v>0</v>
      </c>
      <c r="P33135">
        <f t="shared" si="6535"/>
        <v>0</v>
      </c>
      <c r="Q33135">
        <f t="shared" si="6530"/>
        <v>1</v>
      </c>
      <c r="R33135">
        <f>Random!A33133</f>
        <v>0.49867314287782083</v>
      </c>
      <c r="T33135">
        <f t="shared" ca="1" si="6531"/>
        <v>4.7299232015277463E-2</v>
      </c>
      <c r="U33135">
        <f t="shared" ca="1" si="6537"/>
        <v>0</v>
      </c>
      <c r="V33135">
        <f t="shared" ca="1" si="6532"/>
        <v>0</v>
      </c>
    </row>
    <row r="33136" spans="6:22" x14ac:dyDescent="0.25">
      <c r="F33136">
        <f t="shared" si="6527"/>
        <v>33133</v>
      </c>
      <c r="G33136">
        <f t="shared" si="6538"/>
        <v>8.2832500000000007E-3</v>
      </c>
      <c r="H33136">
        <f t="shared" si="6528"/>
        <v>0</v>
      </c>
      <c r="I33136">
        <f t="shared" si="6536"/>
        <v>0</v>
      </c>
      <c r="J33136">
        <f t="shared" si="6539"/>
        <v>0</v>
      </c>
      <c r="L33136">
        <f t="shared" si="6529"/>
        <v>29133</v>
      </c>
      <c r="M33136">
        <f t="shared" si="6540"/>
        <v>7.2832499999999998E-3</v>
      </c>
      <c r="N33136">
        <f t="shared" si="6533"/>
        <v>0</v>
      </c>
      <c r="O33136">
        <f t="shared" si="6534"/>
        <v>0</v>
      </c>
      <c r="P33136">
        <f t="shared" si="6535"/>
        <v>0</v>
      </c>
      <c r="Q33136">
        <f t="shared" si="6530"/>
        <v>0.6875</v>
      </c>
      <c r="R33136">
        <f>Random!A33134</f>
        <v>0.34358145223063519</v>
      </c>
      <c r="T33136">
        <f t="shared" ca="1" si="6531"/>
        <v>7.3447079784652092E-2</v>
      </c>
      <c r="U33136">
        <f t="shared" ca="1" si="6537"/>
        <v>0</v>
      </c>
      <c r="V33136">
        <f t="shared" ca="1" si="6532"/>
        <v>0</v>
      </c>
    </row>
    <row r="33137" spans="6:22" x14ac:dyDescent="0.25">
      <c r="F33137">
        <f t="shared" si="6527"/>
        <v>33134</v>
      </c>
      <c r="G33137">
        <f t="shared" si="6538"/>
        <v>8.2834999999999992E-3</v>
      </c>
      <c r="H33137">
        <f t="shared" si="6528"/>
        <v>0</v>
      </c>
      <c r="I33137">
        <f t="shared" si="6536"/>
        <v>0</v>
      </c>
      <c r="J33137">
        <f t="shared" si="6539"/>
        <v>0</v>
      </c>
      <c r="L33137">
        <f t="shared" si="6529"/>
        <v>29134</v>
      </c>
      <c r="M33137">
        <f t="shared" si="6540"/>
        <v>7.2835E-3</v>
      </c>
      <c r="N33137">
        <f t="shared" si="6533"/>
        <v>0</v>
      </c>
      <c r="O33137">
        <f t="shared" si="6534"/>
        <v>0</v>
      </c>
      <c r="P33137">
        <f t="shared" si="6535"/>
        <v>0</v>
      </c>
      <c r="Q33137">
        <f t="shared" si="6530"/>
        <v>0.3984375</v>
      </c>
      <c r="R33137">
        <f>Random!A33135</f>
        <v>0.20010061615769403</v>
      </c>
      <c r="T33137">
        <f t="shared" ca="1" si="6531"/>
        <v>7.2823321676494204E-2</v>
      </c>
      <c r="U33137">
        <f t="shared" ca="1" si="6537"/>
        <v>0</v>
      </c>
      <c r="V33137">
        <f t="shared" ca="1" si="6532"/>
        <v>0</v>
      </c>
    </row>
    <row r="33138" spans="6:22" x14ac:dyDescent="0.25">
      <c r="F33138">
        <f t="shared" si="6527"/>
        <v>33135</v>
      </c>
      <c r="G33138">
        <f t="shared" si="6538"/>
        <v>8.2837499999999994E-3</v>
      </c>
      <c r="H33138">
        <f t="shared" si="6528"/>
        <v>0</v>
      </c>
      <c r="I33138">
        <f t="shared" si="6536"/>
        <v>0</v>
      </c>
      <c r="J33138">
        <f t="shared" si="6539"/>
        <v>0</v>
      </c>
      <c r="L33138">
        <f t="shared" si="6529"/>
        <v>29135</v>
      </c>
      <c r="M33138">
        <f t="shared" si="6540"/>
        <v>7.2837500000000003E-3</v>
      </c>
      <c r="N33138">
        <f t="shared" si="6533"/>
        <v>0</v>
      </c>
      <c r="O33138">
        <f t="shared" si="6534"/>
        <v>0</v>
      </c>
      <c r="P33138">
        <f t="shared" si="6535"/>
        <v>0</v>
      </c>
      <c r="Q33138">
        <f t="shared" si="6530"/>
        <v>0.6484375</v>
      </c>
      <c r="R33138">
        <f>Random!A33136</f>
        <v>0.32502646027403559</v>
      </c>
      <c r="T33138">
        <f t="shared" ca="1" si="6531"/>
        <v>4.5966600265557593E-2</v>
      </c>
      <c r="U33138">
        <f t="shared" ca="1" si="6537"/>
        <v>0</v>
      </c>
      <c r="V33138">
        <f t="shared" ca="1" si="6532"/>
        <v>0</v>
      </c>
    </row>
    <row r="33139" spans="6:22" x14ac:dyDescent="0.25">
      <c r="F33139">
        <f t="shared" si="6527"/>
        <v>33136</v>
      </c>
      <c r="G33139">
        <f t="shared" si="6538"/>
        <v>8.2839999999999997E-3</v>
      </c>
      <c r="H33139">
        <f t="shared" si="6528"/>
        <v>0</v>
      </c>
      <c r="I33139">
        <f t="shared" si="6536"/>
        <v>0</v>
      </c>
      <c r="J33139">
        <f t="shared" si="6539"/>
        <v>0</v>
      </c>
      <c r="L33139">
        <f t="shared" si="6529"/>
        <v>29136</v>
      </c>
      <c r="M33139">
        <f t="shared" si="6540"/>
        <v>7.2839999999999997E-3</v>
      </c>
      <c r="N33139">
        <f t="shared" si="6533"/>
        <v>0</v>
      </c>
      <c r="O33139">
        <f t="shared" si="6534"/>
        <v>0</v>
      </c>
      <c r="P33139">
        <f t="shared" si="6535"/>
        <v>0</v>
      </c>
      <c r="Q33139">
        <f t="shared" si="6530"/>
        <v>-0.59375</v>
      </c>
      <c r="R33139">
        <f>Random!A33137</f>
        <v>-0.29752335678524766</v>
      </c>
      <c r="T33139">
        <f t="shared" ca="1" si="6531"/>
        <v>5.3572250489931318E-3</v>
      </c>
      <c r="U33139">
        <f t="shared" ca="1" si="6537"/>
        <v>0</v>
      </c>
      <c r="V33139">
        <f t="shared" ca="1" si="6532"/>
        <v>0</v>
      </c>
    </row>
    <row r="33140" spans="6:22" x14ac:dyDescent="0.25">
      <c r="F33140">
        <f t="shared" si="6527"/>
        <v>33137</v>
      </c>
      <c r="G33140">
        <f t="shared" si="6538"/>
        <v>8.2842499999999999E-3</v>
      </c>
      <c r="H33140">
        <f t="shared" si="6528"/>
        <v>0</v>
      </c>
      <c r="I33140">
        <f t="shared" si="6536"/>
        <v>0</v>
      </c>
      <c r="J33140">
        <f t="shared" si="6539"/>
        <v>0</v>
      </c>
      <c r="L33140">
        <f t="shared" si="6529"/>
        <v>29137</v>
      </c>
      <c r="M33140">
        <f t="shared" si="6540"/>
        <v>7.2842499999999999E-3</v>
      </c>
      <c r="N33140">
        <f t="shared" si="6533"/>
        <v>0</v>
      </c>
      <c r="O33140">
        <f t="shared" si="6534"/>
        <v>0</v>
      </c>
      <c r="P33140">
        <f t="shared" si="6535"/>
        <v>0</v>
      </c>
      <c r="Q33140">
        <f t="shared" si="6530"/>
        <v>-0.9453125</v>
      </c>
      <c r="R33140">
        <f>Random!A33138</f>
        <v>-0.47412051069391259</v>
      </c>
      <c r="T33140">
        <f t="shared" ca="1" si="6531"/>
        <v>-3.4248611634363782E-2</v>
      </c>
      <c r="U33140">
        <f t="shared" ca="1" si="6537"/>
        <v>0</v>
      </c>
      <c r="V33140">
        <f t="shared" ca="1" si="6532"/>
        <v>0</v>
      </c>
    </row>
    <row r="33141" spans="6:22" x14ac:dyDescent="0.25">
      <c r="F33141">
        <f t="shared" si="6527"/>
        <v>33138</v>
      </c>
      <c r="G33141">
        <f t="shared" si="6538"/>
        <v>8.2845000000000002E-3</v>
      </c>
      <c r="H33141">
        <f t="shared" si="6528"/>
        <v>0</v>
      </c>
      <c r="I33141">
        <f t="shared" si="6536"/>
        <v>0</v>
      </c>
      <c r="J33141">
        <f t="shared" si="6539"/>
        <v>0</v>
      </c>
      <c r="L33141">
        <f t="shared" si="6529"/>
        <v>29138</v>
      </c>
      <c r="M33141">
        <f t="shared" si="6540"/>
        <v>7.2845000000000002E-3</v>
      </c>
      <c r="N33141">
        <f t="shared" si="6533"/>
        <v>0</v>
      </c>
      <c r="O33141">
        <f t="shared" si="6534"/>
        <v>0</v>
      </c>
      <c r="P33141">
        <f t="shared" si="6535"/>
        <v>0</v>
      </c>
      <c r="Q33141">
        <f t="shared" si="6530"/>
        <v>-0.9765625</v>
      </c>
      <c r="R33141">
        <f>Random!A33139</f>
        <v>-0.48874379357493314</v>
      </c>
      <c r="T33141">
        <f t="shared" ca="1" si="6531"/>
        <v>-6.1198769074111176E-2</v>
      </c>
      <c r="U33141">
        <f t="shared" ca="1" si="6537"/>
        <v>0</v>
      </c>
      <c r="V33141">
        <f t="shared" ca="1" si="6532"/>
        <v>0</v>
      </c>
    </row>
    <row r="33142" spans="6:22" x14ac:dyDescent="0.25">
      <c r="F33142">
        <f t="shared" si="6527"/>
        <v>33139</v>
      </c>
      <c r="G33142">
        <f t="shared" si="6538"/>
        <v>8.2847500000000004E-3</v>
      </c>
      <c r="H33142">
        <f t="shared" si="6528"/>
        <v>0</v>
      </c>
      <c r="I33142">
        <f t="shared" si="6536"/>
        <v>0</v>
      </c>
      <c r="J33142">
        <f t="shared" si="6539"/>
        <v>0</v>
      </c>
      <c r="L33142">
        <f t="shared" si="6529"/>
        <v>29139</v>
      </c>
      <c r="M33142">
        <f t="shared" si="6540"/>
        <v>7.2847500000000004E-3</v>
      </c>
      <c r="N33142">
        <f t="shared" si="6533"/>
        <v>0</v>
      </c>
      <c r="O33142">
        <f t="shared" si="6534"/>
        <v>0</v>
      </c>
      <c r="P33142">
        <f t="shared" si="6535"/>
        <v>0</v>
      </c>
      <c r="Q33142">
        <f t="shared" si="6530"/>
        <v>0.71875</v>
      </c>
      <c r="R33142">
        <f>Random!A33140</f>
        <v>0.36016054735454295</v>
      </c>
      <c r="T33142">
        <f t="shared" ca="1" si="6531"/>
        <v>-6.7403863358689087E-2</v>
      </c>
      <c r="U33142">
        <f t="shared" ca="1" si="6537"/>
        <v>0</v>
      </c>
      <c r="V33142">
        <f t="shared" ca="1" si="6532"/>
        <v>0</v>
      </c>
    </row>
    <row r="33143" spans="6:22" x14ac:dyDescent="0.25">
      <c r="F33143">
        <f t="shared" si="6527"/>
        <v>33140</v>
      </c>
      <c r="G33143">
        <f t="shared" si="6538"/>
        <v>8.2850000000000007E-3</v>
      </c>
      <c r="H33143">
        <f t="shared" si="6528"/>
        <v>0</v>
      </c>
      <c r="I33143">
        <f t="shared" si="6536"/>
        <v>0</v>
      </c>
      <c r="J33143">
        <f t="shared" si="6539"/>
        <v>0</v>
      </c>
      <c r="L33143">
        <f t="shared" si="6529"/>
        <v>29140</v>
      </c>
      <c r="M33143">
        <f t="shared" si="6540"/>
        <v>7.2849999999999998E-3</v>
      </c>
      <c r="N33143">
        <f t="shared" si="6533"/>
        <v>0</v>
      </c>
      <c r="O33143">
        <f t="shared" si="6534"/>
        <v>0</v>
      </c>
      <c r="P33143">
        <f t="shared" si="6535"/>
        <v>0</v>
      </c>
      <c r="Q33143">
        <f t="shared" si="6530"/>
        <v>0.65625</v>
      </c>
      <c r="R33143">
        <f>Random!A33141</f>
        <v>0.32745617209707345</v>
      </c>
      <c r="T33143">
        <f t="shared" ca="1" si="6531"/>
        <v>-5.4579224337356395E-2</v>
      </c>
      <c r="U33143">
        <f t="shared" ca="1" si="6537"/>
        <v>0</v>
      </c>
      <c r="V33143">
        <f t="shared" ca="1" si="6532"/>
        <v>0</v>
      </c>
    </row>
    <row r="33144" spans="6:22" x14ac:dyDescent="0.25">
      <c r="F33144">
        <f t="shared" si="6527"/>
        <v>33141</v>
      </c>
      <c r="G33144">
        <f t="shared" si="6538"/>
        <v>8.2852499999999992E-3</v>
      </c>
      <c r="H33144">
        <f t="shared" si="6528"/>
        <v>0</v>
      </c>
      <c r="I33144">
        <f t="shared" si="6536"/>
        <v>0</v>
      </c>
      <c r="J33144">
        <f t="shared" si="6539"/>
        <v>0</v>
      </c>
      <c r="L33144">
        <f t="shared" si="6529"/>
        <v>29141</v>
      </c>
      <c r="M33144">
        <f t="shared" si="6540"/>
        <v>7.2852500000000001E-3</v>
      </c>
      <c r="N33144">
        <f t="shared" si="6533"/>
        <v>0</v>
      </c>
      <c r="O33144">
        <f t="shared" si="6534"/>
        <v>0</v>
      </c>
      <c r="P33144">
        <f t="shared" si="6535"/>
        <v>0</v>
      </c>
      <c r="Q33144">
        <f t="shared" si="6530"/>
        <v>-0.265625</v>
      </c>
      <c r="R33144">
        <f>Random!A33142</f>
        <v>-0.13365214395313796</v>
      </c>
      <c r="T33144">
        <f t="shared" ca="1" si="6531"/>
        <v>-2.5012631711658007E-2</v>
      </c>
      <c r="U33144">
        <f t="shared" ca="1" si="6537"/>
        <v>0</v>
      </c>
      <c r="V33144">
        <f t="shared" ca="1" si="6532"/>
        <v>0</v>
      </c>
    </row>
    <row r="33145" spans="6:22" x14ac:dyDescent="0.25">
      <c r="F33145">
        <f t="shared" si="6527"/>
        <v>33142</v>
      </c>
      <c r="G33145">
        <f t="shared" si="6538"/>
        <v>8.2854999999999995E-3</v>
      </c>
      <c r="H33145">
        <f t="shared" si="6528"/>
        <v>0</v>
      </c>
      <c r="I33145">
        <f t="shared" si="6536"/>
        <v>0</v>
      </c>
      <c r="J33145">
        <f t="shared" si="6539"/>
        <v>0</v>
      </c>
      <c r="L33145">
        <f t="shared" si="6529"/>
        <v>29142</v>
      </c>
      <c r="M33145">
        <f t="shared" si="6540"/>
        <v>7.2855000000000003E-3</v>
      </c>
      <c r="N33145">
        <f t="shared" si="6533"/>
        <v>0</v>
      </c>
      <c r="O33145">
        <f t="shared" si="6534"/>
        <v>0</v>
      </c>
      <c r="P33145">
        <f t="shared" si="6535"/>
        <v>0</v>
      </c>
      <c r="Q33145">
        <f t="shared" si="6530"/>
        <v>-0.75</v>
      </c>
      <c r="R33145">
        <f>Random!A33143</f>
        <v>-0.37522590496172703</v>
      </c>
      <c r="T33145">
        <f t="shared" ca="1" si="6531"/>
        <v>1.1300460503445232E-2</v>
      </c>
      <c r="U33145">
        <f t="shared" ca="1" si="6537"/>
        <v>0</v>
      </c>
      <c r="V33145">
        <f t="shared" ca="1" si="6532"/>
        <v>0</v>
      </c>
    </row>
    <row r="33146" spans="6:22" x14ac:dyDescent="0.25">
      <c r="F33146">
        <f t="shared" si="6527"/>
        <v>33143</v>
      </c>
      <c r="G33146">
        <f t="shared" si="6538"/>
        <v>8.2857499999999997E-3</v>
      </c>
      <c r="H33146">
        <f t="shared" si="6528"/>
        <v>0</v>
      </c>
      <c r="I33146">
        <f t="shared" si="6536"/>
        <v>0</v>
      </c>
      <c r="J33146">
        <f t="shared" si="6539"/>
        <v>0</v>
      </c>
      <c r="L33146">
        <f t="shared" si="6529"/>
        <v>29143</v>
      </c>
      <c r="M33146">
        <f t="shared" si="6540"/>
        <v>7.2857499999999997E-3</v>
      </c>
      <c r="N33146">
        <f t="shared" si="6533"/>
        <v>0</v>
      </c>
      <c r="O33146">
        <f t="shared" si="6534"/>
        <v>0</v>
      </c>
      <c r="P33146">
        <f t="shared" si="6535"/>
        <v>0</v>
      </c>
      <c r="Q33146">
        <f t="shared" si="6530"/>
        <v>0.15625</v>
      </c>
      <c r="R33146">
        <f>Random!A33144</f>
        <v>7.9024709030573237E-2</v>
      </c>
      <c r="T33146">
        <f t="shared" ca="1" si="6531"/>
        <v>4.4974318274068954E-2</v>
      </c>
      <c r="U33146">
        <f t="shared" ca="1" si="6537"/>
        <v>0</v>
      </c>
      <c r="V33146">
        <f t="shared" ca="1" si="6532"/>
        <v>0</v>
      </c>
    </row>
    <row r="33147" spans="6:22" x14ac:dyDescent="0.25">
      <c r="F33147">
        <f t="shared" si="6527"/>
        <v>33144</v>
      </c>
      <c r="G33147">
        <f t="shared" si="6538"/>
        <v>8.286E-3</v>
      </c>
      <c r="H33147">
        <f t="shared" si="6528"/>
        <v>0</v>
      </c>
      <c r="I33147">
        <f t="shared" si="6536"/>
        <v>0</v>
      </c>
      <c r="J33147">
        <f t="shared" si="6539"/>
        <v>0</v>
      </c>
      <c r="L33147">
        <f t="shared" si="6529"/>
        <v>29144</v>
      </c>
      <c r="M33147">
        <f t="shared" si="6540"/>
        <v>7.2859999999999999E-3</v>
      </c>
      <c r="N33147">
        <f t="shared" si="6533"/>
        <v>0</v>
      </c>
      <c r="O33147">
        <f t="shared" si="6534"/>
        <v>0</v>
      </c>
      <c r="P33147">
        <f t="shared" si="6535"/>
        <v>0</v>
      </c>
      <c r="Q33147">
        <f t="shared" si="6530"/>
        <v>-0.8984375</v>
      </c>
      <c r="R33147">
        <f>Random!A33145</f>
        <v>-0.44863091674027278</v>
      </c>
      <c r="T33147">
        <f t="shared" ca="1" si="6531"/>
        <v>6.3752877157574273E-2</v>
      </c>
      <c r="U33147">
        <f t="shared" ca="1" si="6537"/>
        <v>0</v>
      </c>
      <c r="V33147">
        <f t="shared" ca="1" si="6532"/>
        <v>0</v>
      </c>
    </row>
    <row r="33148" spans="6:22" x14ac:dyDescent="0.25">
      <c r="F33148">
        <f t="shared" si="6527"/>
        <v>33145</v>
      </c>
      <c r="G33148">
        <f t="shared" si="6538"/>
        <v>8.2862500000000002E-3</v>
      </c>
      <c r="H33148">
        <f t="shared" si="6528"/>
        <v>0</v>
      </c>
      <c r="I33148">
        <f t="shared" si="6536"/>
        <v>0</v>
      </c>
      <c r="J33148">
        <f t="shared" si="6539"/>
        <v>0</v>
      </c>
      <c r="L33148">
        <f t="shared" si="6529"/>
        <v>29145</v>
      </c>
      <c r="M33148">
        <f t="shared" si="6540"/>
        <v>7.2862500000000002E-3</v>
      </c>
      <c r="N33148">
        <f t="shared" si="6533"/>
        <v>0</v>
      </c>
      <c r="O33148">
        <f t="shared" si="6534"/>
        <v>0</v>
      </c>
      <c r="P33148">
        <f t="shared" si="6535"/>
        <v>0</v>
      </c>
      <c r="Q33148">
        <f t="shared" si="6530"/>
        <v>0.4921875</v>
      </c>
      <c r="R33148">
        <f>Random!A33146</f>
        <v>0.24660550665579628</v>
      </c>
      <c r="T33148">
        <f t="shared" ca="1" si="6531"/>
        <v>6.4714344079951136E-2</v>
      </c>
      <c r="U33148">
        <f t="shared" ca="1" si="6537"/>
        <v>0</v>
      </c>
      <c r="V33148">
        <f t="shared" ca="1" si="6532"/>
        <v>0</v>
      </c>
    </row>
    <row r="33149" spans="6:22" x14ac:dyDescent="0.25">
      <c r="F33149">
        <f t="shared" si="6527"/>
        <v>33146</v>
      </c>
      <c r="G33149">
        <f t="shared" si="6538"/>
        <v>8.2865000000000005E-3</v>
      </c>
      <c r="H33149">
        <f t="shared" si="6528"/>
        <v>0</v>
      </c>
      <c r="I33149">
        <f t="shared" si="6536"/>
        <v>0</v>
      </c>
      <c r="J33149">
        <f t="shared" si="6539"/>
        <v>0</v>
      </c>
      <c r="L33149">
        <f t="shared" si="6529"/>
        <v>29146</v>
      </c>
      <c r="M33149">
        <f t="shared" si="6540"/>
        <v>7.2864999999999996E-3</v>
      </c>
      <c r="N33149">
        <f t="shared" si="6533"/>
        <v>0</v>
      </c>
      <c r="O33149">
        <f t="shared" si="6534"/>
        <v>0</v>
      </c>
      <c r="P33149">
        <f t="shared" si="6535"/>
        <v>0</v>
      </c>
      <c r="Q33149">
        <f t="shared" si="6530"/>
        <v>0.6875</v>
      </c>
      <c r="R33149">
        <f>Random!A33147</f>
        <v>0.34288407595631043</v>
      </c>
      <c r="T33149">
        <f t="shared" ca="1" si="6531"/>
        <v>4.2978535069587306E-2</v>
      </c>
      <c r="U33149">
        <f t="shared" ca="1" si="6537"/>
        <v>0</v>
      </c>
      <c r="V33149">
        <f t="shared" ca="1" si="6532"/>
        <v>0</v>
      </c>
    </row>
    <row r="33150" spans="6:22" x14ac:dyDescent="0.25">
      <c r="F33150">
        <f t="shared" ref="F33150:F33213" si="6541">F33149+1</f>
        <v>33147</v>
      </c>
      <c r="G33150">
        <f t="shared" si="6538"/>
        <v>8.2867500000000007E-3</v>
      </c>
      <c r="H33150">
        <f t="shared" ref="H33150:H33213" si="6542">IF(AND(0&lt;=F33150, F33150&lt;=$D$10),2*PI()*($D$8+$D$5*G33150/(2*$D$6))*G33150,0)</f>
        <v>0</v>
      </c>
      <c r="I33150">
        <f t="shared" si="6536"/>
        <v>0</v>
      </c>
      <c r="J33150">
        <f t="shared" si="6539"/>
        <v>0</v>
      </c>
      <c r="L33150">
        <f t="shared" ref="L33150:L33213" si="6543">L33149+1</f>
        <v>29147</v>
      </c>
      <c r="M33150">
        <f t="shared" si="6540"/>
        <v>7.2867499999999998E-3</v>
      </c>
      <c r="N33150">
        <f t="shared" si="6533"/>
        <v>0</v>
      </c>
      <c r="O33150">
        <f t="shared" si="6534"/>
        <v>0</v>
      </c>
      <c r="P33150">
        <f t="shared" si="6535"/>
        <v>0</v>
      </c>
      <c r="Q33150">
        <f t="shared" ref="Q33150:Q33213" si="6544">ROUND((O33150+$D$13*R33150)*$D$3,0)/($D$3)</f>
        <v>-0.6875</v>
      </c>
      <c r="R33150">
        <f>Random!A33148</f>
        <v>-0.34294559386681644</v>
      </c>
      <c r="T33150">
        <f t="shared" ref="T33150:T33213" ca="1" si="6545">IF(F33150&lt;$D$10,0,IFERROR(CORREL(OFFSET($J$3,0,0,$D$10,1),OFFSET($Q$3,F33150-$D$10,0,$D$10,1)),0))</f>
        <v>7.4710812374708061E-3</v>
      </c>
      <c r="U33150">
        <f t="shared" ca="1" si="6537"/>
        <v>0</v>
      </c>
      <c r="V33150">
        <f t="shared" ref="V33150:V33213" ca="1" si="6546">U33150*G33150</f>
        <v>0</v>
      </c>
    </row>
    <row r="33151" spans="6:22" x14ac:dyDescent="0.25">
      <c r="F33151">
        <f t="shared" si="6541"/>
        <v>33148</v>
      </c>
      <c r="G33151">
        <f t="shared" si="6538"/>
        <v>8.2869999999999992E-3</v>
      </c>
      <c r="H33151">
        <f t="shared" si="6542"/>
        <v>0</v>
      </c>
      <c r="I33151">
        <f t="shared" si="6536"/>
        <v>0</v>
      </c>
      <c r="J33151">
        <f t="shared" si="6539"/>
        <v>0</v>
      </c>
      <c r="L33151">
        <f t="shared" si="6543"/>
        <v>29148</v>
      </c>
      <c r="M33151">
        <f t="shared" si="6540"/>
        <v>7.2870000000000001E-3</v>
      </c>
      <c r="N33151">
        <f t="shared" si="6533"/>
        <v>0</v>
      </c>
      <c r="O33151">
        <f t="shared" si="6534"/>
        <v>0</v>
      </c>
      <c r="P33151">
        <f t="shared" si="6535"/>
        <v>0</v>
      </c>
      <c r="Q33151">
        <f t="shared" si="6544"/>
        <v>0.4765625</v>
      </c>
      <c r="R33151">
        <f>Random!A33149</f>
        <v>0.23678415406599707</v>
      </c>
      <c r="T33151">
        <f t="shared" ca="1" si="6545"/>
        <v>-2.8849864728352503E-2</v>
      </c>
      <c r="U33151">
        <f t="shared" ca="1" si="6537"/>
        <v>0</v>
      </c>
      <c r="V33151">
        <f t="shared" ca="1" si="6546"/>
        <v>0</v>
      </c>
    </row>
    <row r="33152" spans="6:22" x14ac:dyDescent="0.25">
      <c r="F33152">
        <f t="shared" si="6541"/>
        <v>33149</v>
      </c>
      <c r="G33152">
        <f t="shared" si="6538"/>
        <v>8.2872499999999995E-3</v>
      </c>
      <c r="H33152">
        <f t="shared" si="6542"/>
        <v>0</v>
      </c>
      <c r="I33152">
        <f t="shared" si="6536"/>
        <v>0</v>
      </c>
      <c r="J33152">
        <f t="shared" si="6539"/>
        <v>0</v>
      </c>
      <c r="L33152">
        <f t="shared" si="6543"/>
        <v>29149</v>
      </c>
      <c r="M33152">
        <f t="shared" si="6540"/>
        <v>7.2872500000000003E-3</v>
      </c>
      <c r="N33152">
        <f t="shared" si="6533"/>
        <v>0</v>
      </c>
      <c r="O33152">
        <f t="shared" si="6534"/>
        <v>0</v>
      </c>
      <c r="P33152">
        <f t="shared" si="6535"/>
        <v>0</v>
      </c>
      <c r="Q33152">
        <f t="shared" si="6544"/>
        <v>-0.640625</v>
      </c>
      <c r="R33152">
        <f>Random!A33150</f>
        <v>-0.31966978310610128</v>
      </c>
      <c r="T33152">
        <f t="shared" ca="1" si="6545"/>
        <v>-5.4920757830923449E-2</v>
      </c>
      <c r="U33152">
        <f t="shared" ca="1" si="6537"/>
        <v>0</v>
      </c>
      <c r="V33152">
        <f t="shared" ca="1" si="6546"/>
        <v>0</v>
      </c>
    </row>
    <row r="33153" spans="6:22" x14ac:dyDescent="0.25">
      <c r="F33153">
        <f t="shared" si="6541"/>
        <v>33150</v>
      </c>
      <c r="G33153">
        <f t="shared" si="6538"/>
        <v>8.2874999999999997E-3</v>
      </c>
      <c r="H33153">
        <f t="shared" si="6542"/>
        <v>0</v>
      </c>
      <c r="I33153">
        <f t="shared" si="6536"/>
        <v>0</v>
      </c>
      <c r="J33153">
        <f t="shared" si="6539"/>
        <v>0</v>
      </c>
      <c r="L33153">
        <f t="shared" si="6543"/>
        <v>29150</v>
      </c>
      <c r="M33153">
        <f t="shared" si="6540"/>
        <v>7.2874999999999997E-3</v>
      </c>
      <c r="N33153">
        <f t="shared" si="6533"/>
        <v>0</v>
      </c>
      <c r="O33153">
        <f t="shared" si="6534"/>
        <v>0</v>
      </c>
      <c r="P33153">
        <f t="shared" si="6535"/>
        <v>0</v>
      </c>
      <c r="Q33153">
        <f t="shared" si="6544"/>
        <v>0.9765625</v>
      </c>
      <c r="R33153">
        <f>Random!A33151</f>
        <v>0.48842428756289824</v>
      </c>
      <c r="T33153">
        <f t="shared" ca="1" si="6545"/>
        <v>-6.0887224691190518E-2</v>
      </c>
      <c r="U33153">
        <f t="shared" ca="1" si="6537"/>
        <v>0</v>
      </c>
      <c r="V33153">
        <f t="shared" ca="1" si="6546"/>
        <v>0</v>
      </c>
    </row>
    <row r="33154" spans="6:22" x14ac:dyDescent="0.25">
      <c r="F33154">
        <f t="shared" si="6541"/>
        <v>33151</v>
      </c>
      <c r="G33154">
        <f t="shared" si="6538"/>
        <v>8.28775E-3</v>
      </c>
      <c r="H33154">
        <f t="shared" si="6542"/>
        <v>0</v>
      </c>
      <c r="I33154">
        <f t="shared" si="6536"/>
        <v>0</v>
      </c>
      <c r="J33154">
        <f t="shared" si="6539"/>
        <v>0</v>
      </c>
      <c r="L33154">
        <f t="shared" si="6543"/>
        <v>29151</v>
      </c>
      <c r="M33154">
        <f t="shared" si="6540"/>
        <v>7.28775E-3</v>
      </c>
      <c r="N33154">
        <f t="shared" si="6533"/>
        <v>0</v>
      </c>
      <c r="O33154">
        <f t="shared" si="6534"/>
        <v>0</v>
      </c>
      <c r="P33154">
        <f t="shared" si="6535"/>
        <v>0</v>
      </c>
      <c r="Q33154">
        <f t="shared" si="6544"/>
        <v>-0.4765625</v>
      </c>
      <c r="R33154">
        <f>Random!A33152</f>
        <v>-0.23696711607916454</v>
      </c>
      <c r="T33154">
        <f t="shared" ca="1" si="6545"/>
        <v>-4.8991962220682375E-2</v>
      </c>
      <c r="U33154">
        <f t="shared" ca="1" si="6537"/>
        <v>0</v>
      </c>
      <c r="V33154">
        <f t="shared" ca="1" si="6546"/>
        <v>0</v>
      </c>
    </row>
    <row r="33155" spans="6:22" x14ac:dyDescent="0.25">
      <c r="F33155">
        <f t="shared" si="6541"/>
        <v>33152</v>
      </c>
      <c r="G33155">
        <f t="shared" si="6538"/>
        <v>8.2880000000000002E-3</v>
      </c>
      <c r="H33155">
        <f t="shared" si="6542"/>
        <v>0</v>
      </c>
      <c r="I33155">
        <f t="shared" si="6536"/>
        <v>0</v>
      </c>
      <c r="J33155">
        <f t="shared" si="6539"/>
        <v>0</v>
      </c>
      <c r="L33155">
        <f t="shared" si="6543"/>
        <v>29152</v>
      </c>
      <c r="M33155">
        <f t="shared" si="6540"/>
        <v>7.2880000000000002E-3</v>
      </c>
      <c r="N33155">
        <f t="shared" si="6533"/>
        <v>0</v>
      </c>
      <c r="O33155">
        <f t="shared" si="6534"/>
        <v>0</v>
      </c>
      <c r="P33155">
        <f t="shared" si="6535"/>
        <v>0</v>
      </c>
      <c r="Q33155">
        <f t="shared" si="6544"/>
        <v>-0.4765625</v>
      </c>
      <c r="R33155">
        <f>Random!A33153</f>
        <v>-0.23956303409225077</v>
      </c>
      <c r="T33155">
        <f t="shared" ca="1" si="6545"/>
        <v>-2.0803787158339953E-2</v>
      </c>
      <c r="U33155">
        <f t="shared" ca="1" si="6537"/>
        <v>0</v>
      </c>
      <c r="V33155">
        <f t="shared" ca="1" si="6546"/>
        <v>0</v>
      </c>
    </row>
    <row r="33156" spans="6:22" x14ac:dyDescent="0.25">
      <c r="F33156">
        <f t="shared" si="6541"/>
        <v>33153</v>
      </c>
      <c r="G33156">
        <f t="shared" si="6538"/>
        <v>8.2882500000000005E-3</v>
      </c>
      <c r="H33156">
        <f t="shared" si="6542"/>
        <v>0</v>
      </c>
      <c r="I33156">
        <f t="shared" si="6536"/>
        <v>0</v>
      </c>
      <c r="J33156">
        <f t="shared" si="6539"/>
        <v>0</v>
      </c>
      <c r="L33156">
        <f t="shared" si="6543"/>
        <v>29153</v>
      </c>
      <c r="M33156">
        <f t="shared" si="6540"/>
        <v>7.2882499999999996E-3</v>
      </c>
      <c r="N33156">
        <f t="shared" ref="N33156:N33219" si="6547">IF(AND(0&lt;=M33156,M33156&lt;=$D$6),2*PI()*($D$8+$D$5*M33156/(2*$D$6))*M33156,0)</f>
        <v>0</v>
      </c>
      <c r="O33156">
        <f t="shared" ref="O33156:O33219" si="6548">SIN(N33156)</f>
        <v>0</v>
      </c>
      <c r="P33156">
        <f t="shared" ref="P33156:P33219" si="6549">ROUND(O33156*$D$3,0)/($D$3)</f>
        <v>0</v>
      </c>
      <c r="Q33156">
        <f t="shared" si="6544"/>
        <v>0.3046875</v>
      </c>
      <c r="R33156">
        <f>Random!A33154</f>
        <v>0.15160062015829379</v>
      </c>
      <c r="T33156">
        <f t="shared" ca="1" si="6545"/>
        <v>1.220772040612144E-2</v>
      </c>
      <c r="U33156">
        <f t="shared" ca="1" si="6537"/>
        <v>0</v>
      </c>
      <c r="V33156">
        <f t="shared" ca="1" si="6546"/>
        <v>0</v>
      </c>
    </row>
    <row r="33157" spans="6:22" x14ac:dyDescent="0.25">
      <c r="F33157">
        <f t="shared" si="6541"/>
        <v>33154</v>
      </c>
      <c r="G33157">
        <f t="shared" si="6538"/>
        <v>8.2885000000000007E-3</v>
      </c>
      <c r="H33157">
        <f t="shared" si="6542"/>
        <v>0</v>
      </c>
      <c r="I33157">
        <f t="shared" ref="I33157:I33220" si="6550">SIN(H33157)</f>
        <v>0</v>
      </c>
      <c r="J33157">
        <f t="shared" si="6539"/>
        <v>0</v>
      </c>
      <c r="L33157">
        <f t="shared" si="6543"/>
        <v>29154</v>
      </c>
      <c r="M33157">
        <f t="shared" si="6540"/>
        <v>7.2884999999999998E-3</v>
      </c>
      <c r="N33157">
        <f t="shared" si="6547"/>
        <v>0</v>
      </c>
      <c r="O33157">
        <f t="shared" si="6548"/>
        <v>0</v>
      </c>
      <c r="P33157">
        <f t="shared" si="6549"/>
        <v>0</v>
      </c>
      <c r="Q33157">
        <f t="shared" si="6544"/>
        <v>-0.796875</v>
      </c>
      <c r="R33157">
        <f>Random!A33155</f>
        <v>-0.39851003565257925</v>
      </c>
      <c r="T33157">
        <f t="shared" ca="1" si="6545"/>
        <v>3.9344606890841682E-2</v>
      </c>
      <c r="U33157">
        <f t="shared" ca="1" si="6537"/>
        <v>0</v>
      </c>
      <c r="V33157">
        <f t="shared" ca="1" si="6546"/>
        <v>0</v>
      </c>
    </row>
    <row r="33158" spans="6:22" x14ac:dyDescent="0.25">
      <c r="F33158">
        <f t="shared" si="6541"/>
        <v>33155</v>
      </c>
      <c r="G33158">
        <f t="shared" si="6538"/>
        <v>8.2887499999999992E-3</v>
      </c>
      <c r="H33158">
        <f t="shared" si="6542"/>
        <v>0</v>
      </c>
      <c r="I33158">
        <f t="shared" si="6550"/>
        <v>0</v>
      </c>
      <c r="J33158">
        <f t="shared" si="6539"/>
        <v>0</v>
      </c>
      <c r="L33158">
        <f t="shared" si="6543"/>
        <v>29155</v>
      </c>
      <c r="M33158">
        <f t="shared" si="6540"/>
        <v>7.2887500000000001E-3</v>
      </c>
      <c r="N33158">
        <f t="shared" si="6547"/>
        <v>0</v>
      </c>
      <c r="O33158">
        <f t="shared" si="6548"/>
        <v>0</v>
      </c>
      <c r="P33158">
        <f t="shared" si="6549"/>
        <v>0</v>
      </c>
      <c r="Q33158">
        <f t="shared" si="6544"/>
        <v>0.109375</v>
      </c>
      <c r="R33158">
        <f>Random!A33156</f>
        <v>5.411304597239619E-2</v>
      </c>
      <c r="T33158">
        <f t="shared" ca="1" si="6545"/>
        <v>5.4133436183248923E-2</v>
      </c>
      <c r="U33158">
        <f t="shared" ca="1" si="6537"/>
        <v>0</v>
      </c>
      <c r="V33158">
        <f t="shared" ca="1" si="6546"/>
        <v>0</v>
      </c>
    </row>
    <row r="33159" spans="6:22" x14ac:dyDescent="0.25">
      <c r="F33159">
        <f t="shared" si="6541"/>
        <v>33156</v>
      </c>
      <c r="G33159">
        <f t="shared" si="6538"/>
        <v>8.2889999999999995E-3</v>
      </c>
      <c r="H33159">
        <f t="shared" si="6542"/>
        <v>0</v>
      </c>
      <c r="I33159">
        <f t="shared" si="6550"/>
        <v>0</v>
      </c>
      <c r="J33159">
        <f t="shared" si="6539"/>
        <v>0</v>
      </c>
      <c r="L33159">
        <f t="shared" si="6543"/>
        <v>29156</v>
      </c>
      <c r="M33159">
        <f t="shared" si="6540"/>
        <v>7.2890000000000003E-3</v>
      </c>
      <c r="N33159">
        <f t="shared" si="6547"/>
        <v>0</v>
      </c>
      <c r="O33159">
        <f t="shared" si="6548"/>
        <v>0</v>
      </c>
      <c r="P33159">
        <f t="shared" si="6549"/>
        <v>0</v>
      </c>
      <c r="Q33159">
        <f t="shared" si="6544"/>
        <v>0.90625</v>
      </c>
      <c r="R33159">
        <f>Random!A33157</f>
        <v>0.45307887285749338</v>
      </c>
      <c r="T33159">
        <f t="shared" ca="1" si="6545"/>
        <v>5.1254298752609458E-2</v>
      </c>
      <c r="U33159">
        <f t="shared" ca="1" si="6537"/>
        <v>0</v>
      </c>
      <c r="V33159">
        <f t="shared" ca="1" si="6546"/>
        <v>0</v>
      </c>
    </row>
    <row r="33160" spans="6:22" x14ac:dyDescent="0.25">
      <c r="F33160">
        <f t="shared" si="6541"/>
        <v>33157</v>
      </c>
      <c r="G33160">
        <f t="shared" si="6538"/>
        <v>8.2892499999999997E-3</v>
      </c>
      <c r="H33160">
        <f t="shared" si="6542"/>
        <v>0</v>
      </c>
      <c r="I33160">
        <f t="shared" si="6550"/>
        <v>0</v>
      </c>
      <c r="J33160">
        <f t="shared" si="6539"/>
        <v>0</v>
      </c>
      <c r="L33160">
        <f t="shared" si="6543"/>
        <v>29157</v>
      </c>
      <c r="M33160">
        <f t="shared" si="6540"/>
        <v>7.2892499999999997E-3</v>
      </c>
      <c r="N33160">
        <f t="shared" si="6547"/>
        <v>0</v>
      </c>
      <c r="O33160">
        <f t="shared" si="6548"/>
        <v>0</v>
      </c>
      <c r="P33160">
        <f t="shared" si="6549"/>
        <v>0</v>
      </c>
      <c r="Q33160">
        <f t="shared" si="6544"/>
        <v>-0.5</v>
      </c>
      <c r="R33160">
        <f>Random!A33158</f>
        <v>-0.24960422102353164</v>
      </c>
      <c r="T33160">
        <f t="shared" ca="1" si="6545"/>
        <v>3.0369293074557459E-2</v>
      </c>
      <c r="U33160">
        <f t="shared" ca="1" si="6537"/>
        <v>0</v>
      </c>
      <c r="V33160">
        <f t="shared" ca="1" si="6546"/>
        <v>0</v>
      </c>
    </row>
    <row r="33161" spans="6:22" x14ac:dyDescent="0.25">
      <c r="F33161">
        <f t="shared" si="6541"/>
        <v>33158</v>
      </c>
      <c r="G33161">
        <f t="shared" si="6538"/>
        <v>8.2895E-3</v>
      </c>
      <c r="H33161">
        <f t="shared" si="6542"/>
        <v>0</v>
      </c>
      <c r="I33161">
        <f t="shared" si="6550"/>
        <v>0</v>
      </c>
      <c r="J33161">
        <f t="shared" si="6539"/>
        <v>0</v>
      </c>
      <c r="L33161">
        <f t="shared" si="6543"/>
        <v>29158</v>
      </c>
      <c r="M33161">
        <f t="shared" si="6540"/>
        <v>7.2895E-3</v>
      </c>
      <c r="N33161">
        <f t="shared" si="6547"/>
        <v>0</v>
      </c>
      <c r="O33161">
        <f t="shared" si="6548"/>
        <v>0</v>
      </c>
      <c r="P33161">
        <f t="shared" si="6549"/>
        <v>0</v>
      </c>
      <c r="Q33161">
        <f t="shared" si="6544"/>
        <v>0.859375</v>
      </c>
      <c r="R33161">
        <f>Random!A33159</f>
        <v>0.4299622772591174</v>
      </c>
      <c r="T33161">
        <f t="shared" ca="1" si="6545"/>
        <v>1.1825648421092353E-3</v>
      </c>
      <c r="U33161">
        <f t="shared" ca="1" si="6537"/>
        <v>0</v>
      </c>
      <c r="V33161">
        <f t="shared" ca="1" si="6546"/>
        <v>0</v>
      </c>
    </row>
    <row r="33162" spans="6:22" x14ac:dyDescent="0.25">
      <c r="F33162">
        <f t="shared" si="6541"/>
        <v>33159</v>
      </c>
      <c r="G33162">
        <f t="shared" si="6538"/>
        <v>8.2897500000000002E-3</v>
      </c>
      <c r="H33162">
        <f t="shared" si="6542"/>
        <v>0</v>
      </c>
      <c r="I33162">
        <f t="shared" si="6550"/>
        <v>0</v>
      </c>
      <c r="J33162">
        <f t="shared" si="6539"/>
        <v>0</v>
      </c>
      <c r="L33162">
        <f t="shared" si="6543"/>
        <v>29159</v>
      </c>
      <c r="M33162">
        <f t="shared" si="6540"/>
        <v>7.2897500000000002E-3</v>
      </c>
      <c r="N33162">
        <f t="shared" si="6547"/>
        <v>0</v>
      </c>
      <c r="O33162">
        <f t="shared" si="6548"/>
        <v>0</v>
      </c>
      <c r="P33162">
        <f t="shared" si="6549"/>
        <v>0</v>
      </c>
      <c r="Q33162">
        <f t="shared" si="6544"/>
        <v>0</v>
      </c>
      <c r="R33162">
        <f>Random!A33160</f>
        <v>1.164058730606099E-3</v>
      </c>
      <c r="T33162">
        <f t="shared" ca="1" si="6545"/>
        <v>-2.9622019668583712E-2</v>
      </c>
      <c r="U33162">
        <f t="shared" ca="1" si="6537"/>
        <v>0</v>
      </c>
      <c r="V33162">
        <f t="shared" ca="1" si="6546"/>
        <v>0</v>
      </c>
    </row>
    <row r="33163" spans="6:22" x14ac:dyDescent="0.25">
      <c r="F33163">
        <f t="shared" si="6541"/>
        <v>33160</v>
      </c>
      <c r="G33163">
        <f t="shared" si="6538"/>
        <v>8.2900000000000005E-3</v>
      </c>
      <c r="H33163">
        <f t="shared" si="6542"/>
        <v>0</v>
      </c>
      <c r="I33163">
        <f t="shared" si="6550"/>
        <v>0</v>
      </c>
      <c r="J33163">
        <f t="shared" si="6539"/>
        <v>0</v>
      </c>
      <c r="L33163">
        <f t="shared" si="6543"/>
        <v>29160</v>
      </c>
      <c r="M33163">
        <f t="shared" si="6540"/>
        <v>7.2899999999999996E-3</v>
      </c>
      <c r="N33163">
        <f t="shared" si="6547"/>
        <v>0</v>
      </c>
      <c r="O33163">
        <f t="shared" si="6548"/>
        <v>0</v>
      </c>
      <c r="P33163">
        <f t="shared" si="6549"/>
        <v>0</v>
      </c>
      <c r="Q33163">
        <f t="shared" si="6544"/>
        <v>0.296875</v>
      </c>
      <c r="R33163">
        <f>Random!A33161</f>
        <v>0.14716848407185212</v>
      </c>
      <c r="T33163">
        <f t="shared" ca="1" si="6545"/>
        <v>-4.9108413967461267E-2</v>
      </c>
      <c r="U33163">
        <f t="shared" ca="1" si="6537"/>
        <v>0</v>
      </c>
      <c r="V33163">
        <f t="shared" ca="1" si="6546"/>
        <v>0</v>
      </c>
    </row>
    <row r="33164" spans="6:22" x14ac:dyDescent="0.25">
      <c r="F33164">
        <f t="shared" si="6541"/>
        <v>33161</v>
      </c>
      <c r="G33164">
        <f t="shared" si="6538"/>
        <v>8.2902500000000007E-3</v>
      </c>
      <c r="H33164">
        <f t="shared" si="6542"/>
        <v>0</v>
      </c>
      <c r="I33164">
        <f t="shared" si="6550"/>
        <v>0</v>
      </c>
      <c r="J33164">
        <f t="shared" si="6539"/>
        <v>0</v>
      </c>
      <c r="L33164">
        <f t="shared" si="6543"/>
        <v>29161</v>
      </c>
      <c r="M33164">
        <f t="shared" si="6540"/>
        <v>7.2902499999999999E-3</v>
      </c>
      <c r="N33164">
        <f t="shared" si="6547"/>
        <v>0</v>
      </c>
      <c r="O33164">
        <f t="shared" si="6548"/>
        <v>0</v>
      </c>
      <c r="P33164">
        <f t="shared" si="6549"/>
        <v>0</v>
      </c>
      <c r="Q33164">
        <f t="shared" si="6544"/>
        <v>0.625</v>
      </c>
      <c r="R33164">
        <f>Random!A33162</f>
        <v>0.31271101709443705</v>
      </c>
      <c r="T33164">
        <f t="shared" ca="1" si="6545"/>
        <v>-5.4511330838345237E-2</v>
      </c>
      <c r="U33164">
        <f t="shared" ca="1" si="6537"/>
        <v>0</v>
      </c>
      <c r="V33164">
        <f t="shared" ca="1" si="6546"/>
        <v>0</v>
      </c>
    </row>
    <row r="33165" spans="6:22" x14ac:dyDescent="0.25">
      <c r="F33165">
        <f t="shared" si="6541"/>
        <v>33162</v>
      </c>
      <c r="G33165">
        <f t="shared" si="6538"/>
        <v>8.2904999999999993E-3</v>
      </c>
      <c r="H33165">
        <f t="shared" si="6542"/>
        <v>0</v>
      </c>
      <c r="I33165">
        <f t="shared" si="6550"/>
        <v>0</v>
      </c>
      <c r="J33165">
        <f t="shared" si="6539"/>
        <v>0</v>
      </c>
      <c r="L33165">
        <f t="shared" si="6543"/>
        <v>29162</v>
      </c>
      <c r="M33165">
        <f t="shared" si="6540"/>
        <v>7.2905000000000001E-3</v>
      </c>
      <c r="N33165">
        <f t="shared" si="6547"/>
        <v>0</v>
      </c>
      <c r="O33165">
        <f t="shared" si="6548"/>
        <v>0</v>
      </c>
      <c r="P33165">
        <f t="shared" si="6549"/>
        <v>0</v>
      </c>
      <c r="Q33165">
        <f t="shared" si="6544"/>
        <v>0.2734375</v>
      </c>
      <c r="R33165">
        <f>Random!A33163</f>
        <v>0.13834076805814322</v>
      </c>
      <c r="T33165">
        <f t="shared" ca="1" si="6545"/>
        <v>-4.5056102042943594E-2</v>
      </c>
      <c r="U33165">
        <f t="shared" ca="1" si="6537"/>
        <v>0</v>
      </c>
      <c r="V33165">
        <f t="shared" ca="1" si="6546"/>
        <v>0</v>
      </c>
    </row>
    <row r="33166" spans="6:22" x14ac:dyDescent="0.25">
      <c r="F33166">
        <f t="shared" si="6541"/>
        <v>33163</v>
      </c>
      <c r="G33166">
        <f t="shared" si="6538"/>
        <v>8.2907499999999995E-3</v>
      </c>
      <c r="H33166">
        <f t="shared" si="6542"/>
        <v>0</v>
      </c>
      <c r="I33166">
        <f t="shared" si="6550"/>
        <v>0</v>
      </c>
      <c r="J33166">
        <f t="shared" si="6539"/>
        <v>0</v>
      </c>
      <c r="L33166">
        <f t="shared" si="6543"/>
        <v>29163</v>
      </c>
      <c r="M33166">
        <f t="shared" si="6540"/>
        <v>7.2907500000000004E-3</v>
      </c>
      <c r="N33166">
        <f t="shared" si="6547"/>
        <v>0</v>
      </c>
      <c r="O33166">
        <f t="shared" si="6548"/>
        <v>0</v>
      </c>
      <c r="P33166">
        <f t="shared" si="6549"/>
        <v>0</v>
      </c>
      <c r="Q33166">
        <f t="shared" si="6544"/>
        <v>0.359375</v>
      </c>
      <c r="R33166">
        <f>Random!A33164</f>
        <v>0.18025887396098128</v>
      </c>
      <c r="T33166">
        <f t="shared" ca="1" si="6545"/>
        <v>-2.2037594009869682E-2</v>
      </c>
      <c r="U33166">
        <f t="shared" ca="1" si="6537"/>
        <v>0</v>
      </c>
      <c r="V33166">
        <f t="shared" ca="1" si="6546"/>
        <v>0</v>
      </c>
    </row>
    <row r="33167" spans="6:22" x14ac:dyDescent="0.25">
      <c r="F33167">
        <f t="shared" si="6541"/>
        <v>33164</v>
      </c>
      <c r="G33167">
        <f t="shared" si="6538"/>
        <v>8.2909999999999998E-3</v>
      </c>
      <c r="H33167">
        <f t="shared" si="6542"/>
        <v>0</v>
      </c>
      <c r="I33167">
        <f t="shared" si="6550"/>
        <v>0</v>
      </c>
      <c r="J33167">
        <f t="shared" si="6539"/>
        <v>0</v>
      </c>
      <c r="L33167">
        <f t="shared" si="6543"/>
        <v>29164</v>
      </c>
      <c r="M33167">
        <f t="shared" si="6540"/>
        <v>7.2909999999999997E-3</v>
      </c>
      <c r="N33167">
        <f t="shared" si="6547"/>
        <v>0</v>
      </c>
      <c r="O33167">
        <f t="shared" si="6548"/>
        <v>0</v>
      </c>
      <c r="P33167">
        <f t="shared" si="6549"/>
        <v>0</v>
      </c>
      <c r="Q33167">
        <f t="shared" si="6544"/>
        <v>-0.578125</v>
      </c>
      <c r="R33167">
        <f>Random!A33165</f>
        <v>-0.29064764664027221</v>
      </c>
      <c r="T33167">
        <f t="shared" ca="1" si="6545"/>
        <v>5.7266128069679532E-3</v>
      </c>
      <c r="U33167">
        <f t="shared" ca="1" si="6537"/>
        <v>0</v>
      </c>
      <c r="V33167">
        <f t="shared" ca="1" si="6546"/>
        <v>0</v>
      </c>
    </row>
    <row r="33168" spans="6:22" x14ac:dyDescent="0.25">
      <c r="F33168">
        <f t="shared" si="6541"/>
        <v>33165</v>
      </c>
      <c r="G33168">
        <f t="shared" si="6538"/>
        <v>8.29125E-3</v>
      </c>
      <c r="H33168">
        <f t="shared" si="6542"/>
        <v>0</v>
      </c>
      <c r="I33168">
        <f t="shared" si="6550"/>
        <v>0</v>
      </c>
      <c r="J33168">
        <f t="shared" si="6539"/>
        <v>0</v>
      </c>
      <c r="L33168">
        <f t="shared" si="6543"/>
        <v>29165</v>
      </c>
      <c r="M33168">
        <f t="shared" si="6540"/>
        <v>7.29125E-3</v>
      </c>
      <c r="N33168">
        <f t="shared" si="6547"/>
        <v>0</v>
      </c>
      <c r="O33168">
        <f t="shared" si="6548"/>
        <v>0</v>
      </c>
      <c r="P33168">
        <f t="shared" si="6549"/>
        <v>0</v>
      </c>
      <c r="Q33168">
        <f t="shared" si="6544"/>
        <v>-0.4140625</v>
      </c>
      <c r="R33168">
        <f>Random!A33166</f>
        <v>-0.20537385527507579</v>
      </c>
      <c r="T33168">
        <f t="shared" ca="1" si="6545"/>
        <v>3.1824712194039068E-2</v>
      </c>
      <c r="U33168">
        <f t="shared" ca="1" si="6537"/>
        <v>0</v>
      </c>
      <c r="V33168">
        <f t="shared" ca="1" si="6546"/>
        <v>0</v>
      </c>
    </row>
    <row r="33169" spans="6:22" x14ac:dyDescent="0.25">
      <c r="F33169">
        <f t="shared" si="6541"/>
        <v>33166</v>
      </c>
      <c r="G33169">
        <f t="shared" si="6538"/>
        <v>8.2915000000000003E-3</v>
      </c>
      <c r="H33169">
        <f t="shared" si="6542"/>
        <v>0</v>
      </c>
      <c r="I33169">
        <f t="shared" si="6550"/>
        <v>0</v>
      </c>
      <c r="J33169">
        <f t="shared" si="6539"/>
        <v>0</v>
      </c>
      <c r="L33169">
        <f t="shared" si="6543"/>
        <v>29166</v>
      </c>
      <c r="M33169">
        <f t="shared" si="6540"/>
        <v>7.2915000000000002E-3</v>
      </c>
      <c r="N33169">
        <f t="shared" si="6547"/>
        <v>0</v>
      </c>
      <c r="O33169">
        <f t="shared" si="6548"/>
        <v>0</v>
      </c>
      <c r="P33169">
        <f t="shared" si="6549"/>
        <v>0</v>
      </c>
      <c r="Q33169">
        <f t="shared" si="6544"/>
        <v>0.6953125</v>
      </c>
      <c r="R33169">
        <f>Random!A33167</f>
        <v>0.34845123866062921</v>
      </c>
      <c r="T33169">
        <f t="shared" ca="1" si="6545"/>
        <v>4.7898540462500139E-2</v>
      </c>
      <c r="U33169">
        <f t="shared" ca="1" si="6537"/>
        <v>0</v>
      </c>
      <c r="V33169">
        <f t="shared" ca="1" si="6546"/>
        <v>0</v>
      </c>
    </row>
    <row r="33170" spans="6:22" x14ac:dyDescent="0.25">
      <c r="F33170">
        <f t="shared" si="6541"/>
        <v>33167</v>
      </c>
      <c r="G33170">
        <f t="shared" si="6538"/>
        <v>8.2917500000000005E-3</v>
      </c>
      <c r="H33170">
        <f t="shared" si="6542"/>
        <v>0</v>
      </c>
      <c r="I33170">
        <f t="shared" si="6550"/>
        <v>0</v>
      </c>
      <c r="J33170">
        <f t="shared" si="6539"/>
        <v>0</v>
      </c>
      <c r="L33170">
        <f t="shared" si="6543"/>
        <v>29167</v>
      </c>
      <c r="M33170">
        <f t="shared" si="6540"/>
        <v>7.2917499999999996E-3</v>
      </c>
      <c r="N33170">
        <f t="shared" si="6547"/>
        <v>0</v>
      </c>
      <c r="O33170">
        <f t="shared" si="6548"/>
        <v>0</v>
      </c>
      <c r="P33170">
        <f t="shared" si="6549"/>
        <v>0</v>
      </c>
      <c r="Q33170">
        <f t="shared" si="6544"/>
        <v>0.359375</v>
      </c>
      <c r="R33170">
        <f>Random!A33168</f>
        <v>0.17931096029751747</v>
      </c>
      <c r="T33170">
        <f t="shared" ca="1" si="6545"/>
        <v>4.5262050500178529E-2</v>
      </c>
      <c r="U33170">
        <f t="shared" ca="1" si="6537"/>
        <v>0</v>
      </c>
      <c r="V33170">
        <f t="shared" ca="1" si="6546"/>
        <v>0</v>
      </c>
    </row>
    <row r="33171" spans="6:22" x14ac:dyDescent="0.25">
      <c r="F33171">
        <f t="shared" si="6541"/>
        <v>33168</v>
      </c>
      <c r="G33171">
        <f t="shared" si="6538"/>
        <v>8.2920000000000008E-3</v>
      </c>
      <c r="H33171">
        <f t="shared" si="6542"/>
        <v>0</v>
      </c>
      <c r="I33171">
        <f t="shared" si="6550"/>
        <v>0</v>
      </c>
      <c r="J33171">
        <f t="shared" si="6539"/>
        <v>0</v>
      </c>
      <c r="L33171">
        <f t="shared" si="6543"/>
        <v>29168</v>
      </c>
      <c r="M33171">
        <f t="shared" si="6540"/>
        <v>7.2919999999999999E-3</v>
      </c>
      <c r="N33171">
        <f t="shared" si="6547"/>
        <v>0</v>
      </c>
      <c r="O33171">
        <f t="shared" si="6548"/>
        <v>0</v>
      </c>
      <c r="P33171">
        <f t="shared" si="6549"/>
        <v>0</v>
      </c>
      <c r="Q33171">
        <f t="shared" si="6544"/>
        <v>-0.125</v>
      </c>
      <c r="R33171">
        <f>Random!A33169</f>
        <v>-6.1591133394381936E-2</v>
      </c>
      <c r="T33171">
        <f t="shared" ca="1" si="6545"/>
        <v>2.5220377251562353E-2</v>
      </c>
      <c r="U33171">
        <f t="shared" ref="U33171:U33234" ca="1" si="6551">IF(T33171&gt;$D$14,T33171,0)</f>
        <v>0</v>
      </c>
      <c r="V33171">
        <f t="shared" ca="1" si="6546"/>
        <v>0</v>
      </c>
    </row>
    <row r="33172" spans="6:22" x14ac:dyDescent="0.25">
      <c r="F33172">
        <f t="shared" si="6541"/>
        <v>33169</v>
      </c>
      <c r="G33172">
        <f t="shared" si="6538"/>
        <v>8.2922499999999993E-3</v>
      </c>
      <c r="H33172">
        <f t="shared" si="6542"/>
        <v>0</v>
      </c>
      <c r="I33172">
        <f t="shared" si="6550"/>
        <v>0</v>
      </c>
      <c r="J33172">
        <f t="shared" si="6539"/>
        <v>0</v>
      </c>
      <c r="L33172">
        <f t="shared" si="6543"/>
        <v>29169</v>
      </c>
      <c r="M33172">
        <f t="shared" si="6540"/>
        <v>7.2922500000000001E-3</v>
      </c>
      <c r="N33172">
        <f t="shared" si="6547"/>
        <v>0</v>
      </c>
      <c r="O33172">
        <f t="shared" si="6548"/>
        <v>0</v>
      </c>
      <c r="P33172">
        <f t="shared" si="6549"/>
        <v>0</v>
      </c>
      <c r="Q33172">
        <f t="shared" si="6544"/>
        <v>-7.8125E-3</v>
      </c>
      <c r="R33172">
        <f>Random!A33170</f>
        <v>-5.651088811377325E-3</v>
      </c>
      <c r="T33172">
        <f t="shared" ca="1" si="6545"/>
        <v>-7.248506148737155E-4</v>
      </c>
      <c r="U33172">
        <f t="shared" ca="1" si="6551"/>
        <v>0</v>
      </c>
      <c r="V33172">
        <f t="shared" ca="1" si="6546"/>
        <v>0</v>
      </c>
    </row>
    <row r="33173" spans="6:22" x14ac:dyDescent="0.25">
      <c r="F33173">
        <f t="shared" si="6541"/>
        <v>33170</v>
      </c>
      <c r="G33173">
        <f t="shared" si="6538"/>
        <v>8.2924999999999995E-3</v>
      </c>
      <c r="H33173">
        <f t="shared" si="6542"/>
        <v>0</v>
      </c>
      <c r="I33173">
        <f t="shared" si="6550"/>
        <v>0</v>
      </c>
      <c r="J33173">
        <f t="shared" si="6539"/>
        <v>0</v>
      </c>
      <c r="L33173">
        <f t="shared" si="6543"/>
        <v>29170</v>
      </c>
      <c r="M33173">
        <f t="shared" si="6540"/>
        <v>7.2925000000000004E-3</v>
      </c>
      <c r="N33173">
        <f t="shared" si="6547"/>
        <v>0</v>
      </c>
      <c r="O33173">
        <f t="shared" si="6548"/>
        <v>0</v>
      </c>
      <c r="P33173">
        <f t="shared" si="6549"/>
        <v>0</v>
      </c>
      <c r="Q33173">
        <f t="shared" si="6544"/>
        <v>6.25E-2</v>
      </c>
      <c r="R33173">
        <f>Random!A33171</f>
        <v>3.0786926624205901E-2</v>
      </c>
      <c r="T33173">
        <f t="shared" ca="1" si="6545"/>
        <v>-2.4594805757631701E-2</v>
      </c>
      <c r="U33173">
        <f t="shared" ca="1" si="6551"/>
        <v>0</v>
      </c>
      <c r="V33173">
        <f t="shared" ca="1" si="6546"/>
        <v>0</v>
      </c>
    </row>
    <row r="33174" spans="6:22" x14ac:dyDescent="0.25">
      <c r="F33174">
        <f t="shared" si="6541"/>
        <v>33171</v>
      </c>
      <c r="G33174">
        <f t="shared" si="6538"/>
        <v>8.2927499999999998E-3</v>
      </c>
      <c r="H33174">
        <f t="shared" si="6542"/>
        <v>0</v>
      </c>
      <c r="I33174">
        <f t="shared" si="6550"/>
        <v>0</v>
      </c>
      <c r="J33174">
        <f t="shared" si="6539"/>
        <v>0</v>
      </c>
      <c r="L33174">
        <f t="shared" si="6543"/>
        <v>29171</v>
      </c>
      <c r="M33174">
        <f t="shared" si="6540"/>
        <v>7.2927499999999998E-3</v>
      </c>
      <c r="N33174">
        <f t="shared" si="6547"/>
        <v>0</v>
      </c>
      <c r="O33174">
        <f t="shared" si="6548"/>
        <v>0</v>
      </c>
      <c r="P33174">
        <f t="shared" si="6549"/>
        <v>0</v>
      </c>
      <c r="Q33174">
        <f t="shared" si="6544"/>
        <v>0.6484375</v>
      </c>
      <c r="R33174">
        <f>Random!A33172</f>
        <v>0.32525272297150987</v>
      </c>
      <c r="T33174">
        <f t="shared" ca="1" si="6545"/>
        <v>-3.9756045825551221E-2</v>
      </c>
      <c r="U33174">
        <f t="shared" ca="1" si="6551"/>
        <v>0</v>
      </c>
      <c r="V33174">
        <f t="shared" ca="1" si="6546"/>
        <v>0</v>
      </c>
    </row>
    <row r="33175" spans="6:22" x14ac:dyDescent="0.25">
      <c r="F33175">
        <f t="shared" si="6541"/>
        <v>33172</v>
      </c>
      <c r="G33175">
        <f t="shared" si="6538"/>
        <v>8.293E-3</v>
      </c>
      <c r="H33175">
        <f t="shared" si="6542"/>
        <v>0</v>
      </c>
      <c r="I33175">
        <f t="shared" si="6550"/>
        <v>0</v>
      </c>
      <c r="J33175">
        <f t="shared" si="6539"/>
        <v>0</v>
      </c>
      <c r="L33175">
        <f t="shared" si="6543"/>
        <v>29172</v>
      </c>
      <c r="M33175">
        <f t="shared" si="6540"/>
        <v>7.293E-3</v>
      </c>
      <c r="N33175">
        <f t="shared" si="6547"/>
        <v>0</v>
      </c>
      <c r="O33175">
        <f t="shared" si="6548"/>
        <v>0</v>
      </c>
      <c r="P33175">
        <f t="shared" si="6549"/>
        <v>0</v>
      </c>
      <c r="Q33175">
        <f t="shared" si="6544"/>
        <v>-0.1640625</v>
      </c>
      <c r="R33175">
        <f>Random!A33173</f>
        <v>-8.3450006547031164E-2</v>
      </c>
      <c r="T33175">
        <f t="shared" ca="1" si="6545"/>
        <v>-4.1897597609540871E-2</v>
      </c>
      <c r="U33175">
        <f t="shared" ca="1" si="6551"/>
        <v>0</v>
      </c>
      <c r="V33175">
        <f t="shared" ca="1" si="6546"/>
        <v>0</v>
      </c>
    </row>
    <row r="33176" spans="6:22" x14ac:dyDescent="0.25">
      <c r="F33176">
        <f t="shared" si="6541"/>
        <v>33173</v>
      </c>
      <c r="G33176">
        <f t="shared" si="6538"/>
        <v>8.2932500000000003E-3</v>
      </c>
      <c r="H33176">
        <f t="shared" si="6542"/>
        <v>0</v>
      </c>
      <c r="I33176">
        <f t="shared" si="6550"/>
        <v>0</v>
      </c>
      <c r="J33176">
        <f t="shared" si="6539"/>
        <v>0</v>
      </c>
      <c r="L33176">
        <f t="shared" si="6543"/>
        <v>29173</v>
      </c>
      <c r="M33176">
        <f t="shared" si="6540"/>
        <v>7.2932500000000003E-3</v>
      </c>
      <c r="N33176">
        <f t="shared" si="6547"/>
        <v>0</v>
      </c>
      <c r="O33176">
        <f t="shared" si="6548"/>
        <v>0</v>
      </c>
      <c r="P33176">
        <f t="shared" si="6549"/>
        <v>0</v>
      </c>
      <c r="Q33176">
        <f t="shared" si="6544"/>
        <v>-0.359375</v>
      </c>
      <c r="R33176">
        <f>Random!A33174</f>
        <v>-0.18071731992191642</v>
      </c>
      <c r="T33176">
        <f t="shared" ca="1" si="6545"/>
        <v>-3.0721167517316378E-2</v>
      </c>
      <c r="U33176">
        <f t="shared" ca="1" si="6551"/>
        <v>0</v>
      </c>
      <c r="V33176">
        <f t="shared" ca="1" si="6546"/>
        <v>0</v>
      </c>
    </row>
    <row r="33177" spans="6:22" x14ac:dyDescent="0.25">
      <c r="F33177">
        <f t="shared" si="6541"/>
        <v>33174</v>
      </c>
      <c r="G33177">
        <f t="shared" si="6538"/>
        <v>8.2935000000000005E-3</v>
      </c>
      <c r="H33177">
        <f t="shared" si="6542"/>
        <v>0</v>
      </c>
      <c r="I33177">
        <f t="shared" si="6550"/>
        <v>0</v>
      </c>
      <c r="J33177">
        <f t="shared" si="6539"/>
        <v>0</v>
      </c>
      <c r="L33177">
        <f t="shared" si="6543"/>
        <v>29174</v>
      </c>
      <c r="M33177">
        <f t="shared" si="6540"/>
        <v>7.2934999999999996E-3</v>
      </c>
      <c r="N33177">
        <f t="shared" si="6547"/>
        <v>0</v>
      </c>
      <c r="O33177">
        <f t="shared" si="6548"/>
        <v>0</v>
      </c>
      <c r="P33177">
        <f t="shared" si="6549"/>
        <v>0</v>
      </c>
      <c r="Q33177">
        <f t="shared" si="6544"/>
        <v>-0.484375</v>
      </c>
      <c r="R33177">
        <f>Random!A33175</f>
        <v>-0.2428426007538067</v>
      </c>
      <c r="T33177">
        <f t="shared" ca="1" si="6545"/>
        <v>-7.3336983014572719E-3</v>
      </c>
      <c r="U33177">
        <f t="shared" ca="1" si="6551"/>
        <v>0</v>
      </c>
      <c r="V33177">
        <f t="shared" ca="1" si="6546"/>
        <v>0</v>
      </c>
    </row>
    <row r="33178" spans="6:22" x14ac:dyDescent="0.25">
      <c r="F33178">
        <f t="shared" si="6541"/>
        <v>33175</v>
      </c>
      <c r="G33178">
        <f t="shared" si="6538"/>
        <v>8.2937500000000008E-3</v>
      </c>
      <c r="H33178">
        <f t="shared" si="6542"/>
        <v>0</v>
      </c>
      <c r="I33178">
        <f t="shared" si="6550"/>
        <v>0</v>
      </c>
      <c r="J33178">
        <f t="shared" si="6539"/>
        <v>0</v>
      </c>
      <c r="L33178">
        <f t="shared" si="6543"/>
        <v>29175</v>
      </c>
      <c r="M33178">
        <f t="shared" si="6540"/>
        <v>7.2937499999999999E-3</v>
      </c>
      <c r="N33178">
        <f t="shared" si="6547"/>
        <v>0</v>
      </c>
      <c r="O33178">
        <f t="shared" si="6548"/>
        <v>0</v>
      </c>
      <c r="P33178">
        <f t="shared" si="6549"/>
        <v>0</v>
      </c>
      <c r="Q33178">
        <f t="shared" si="6544"/>
        <v>-0.109375</v>
      </c>
      <c r="R33178">
        <f>Random!A33176</f>
        <v>-5.3350435223621817E-2</v>
      </c>
      <c r="T33178">
        <f t="shared" ca="1" si="6545"/>
        <v>2.1422870266895291E-2</v>
      </c>
      <c r="U33178">
        <f t="shared" ca="1" si="6551"/>
        <v>0</v>
      </c>
      <c r="V33178">
        <f t="shared" ca="1" si="6546"/>
        <v>0</v>
      </c>
    </row>
    <row r="33179" spans="6:22" x14ac:dyDescent="0.25">
      <c r="F33179">
        <f t="shared" si="6541"/>
        <v>33176</v>
      </c>
      <c r="G33179">
        <f t="shared" ref="G33179:G33242" si="6552">F33179/$D$2</f>
        <v>8.2939999999999993E-3</v>
      </c>
      <c r="H33179">
        <f t="shared" si="6542"/>
        <v>0</v>
      </c>
      <c r="I33179">
        <f t="shared" si="6550"/>
        <v>0</v>
      </c>
      <c r="J33179">
        <f t="shared" ref="J33179:J33242" si="6553">ROUND(I33179*$D$3,0)/$D$3</f>
        <v>0</v>
      </c>
      <c r="L33179">
        <f t="shared" si="6543"/>
        <v>29176</v>
      </c>
      <c r="M33179">
        <f t="shared" ref="M33179:M33242" si="6554">L33179/$D$2</f>
        <v>7.2940000000000001E-3</v>
      </c>
      <c r="N33179">
        <f t="shared" si="6547"/>
        <v>0</v>
      </c>
      <c r="O33179">
        <f t="shared" si="6548"/>
        <v>0</v>
      </c>
      <c r="P33179">
        <f t="shared" si="6549"/>
        <v>0</v>
      </c>
      <c r="Q33179">
        <f t="shared" si="6544"/>
        <v>0.8984375</v>
      </c>
      <c r="R33179">
        <f>Random!A33177</f>
        <v>0.45042877499633949</v>
      </c>
      <c r="T33179">
        <f t="shared" ca="1" si="6545"/>
        <v>4.1583404615394969E-2</v>
      </c>
      <c r="U33179">
        <f t="shared" ca="1" si="6551"/>
        <v>0</v>
      </c>
      <c r="V33179">
        <f t="shared" ca="1" si="6546"/>
        <v>0</v>
      </c>
    </row>
    <row r="33180" spans="6:22" x14ac:dyDescent="0.25">
      <c r="F33180">
        <f t="shared" si="6541"/>
        <v>33177</v>
      </c>
      <c r="G33180">
        <f t="shared" si="6552"/>
        <v>8.2942499999999995E-3</v>
      </c>
      <c r="H33180">
        <f t="shared" si="6542"/>
        <v>0</v>
      </c>
      <c r="I33180">
        <f t="shared" si="6550"/>
        <v>0</v>
      </c>
      <c r="J33180">
        <f t="shared" si="6553"/>
        <v>0</v>
      </c>
      <c r="L33180">
        <f t="shared" si="6543"/>
        <v>29177</v>
      </c>
      <c r="M33180">
        <f t="shared" si="6554"/>
        <v>7.2942500000000004E-3</v>
      </c>
      <c r="N33180">
        <f t="shared" si="6547"/>
        <v>0</v>
      </c>
      <c r="O33180">
        <f t="shared" si="6548"/>
        <v>0</v>
      </c>
      <c r="P33180">
        <f t="shared" si="6549"/>
        <v>0</v>
      </c>
      <c r="Q33180">
        <f t="shared" si="6544"/>
        <v>-0.5078125</v>
      </c>
      <c r="R33180">
        <f>Random!A33178</f>
        <v>-0.25383396868747687</v>
      </c>
      <c r="T33180">
        <f t="shared" ca="1" si="6545"/>
        <v>4.6977771707286183E-2</v>
      </c>
      <c r="U33180">
        <f t="shared" ca="1" si="6551"/>
        <v>0</v>
      </c>
      <c r="V33180">
        <f t="shared" ca="1" si="6546"/>
        <v>0</v>
      </c>
    </row>
    <row r="33181" spans="6:22" x14ac:dyDescent="0.25">
      <c r="F33181">
        <f t="shared" si="6541"/>
        <v>33178</v>
      </c>
      <c r="G33181">
        <f t="shared" si="6552"/>
        <v>8.2944999999999998E-3</v>
      </c>
      <c r="H33181">
        <f t="shared" si="6542"/>
        <v>0</v>
      </c>
      <c r="I33181">
        <f t="shared" si="6550"/>
        <v>0</v>
      </c>
      <c r="J33181">
        <f t="shared" si="6553"/>
        <v>0</v>
      </c>
      <c r="L33181">
        <f t="shared" si="6543"/>
        <v>29178</v>
      </c>
      <c r="M33181">
        <f t="shared" si="6554"/>
        <v>7.2944999999999998E-3</v>
      </c>
      <c r="N33181">
        <f t="shared" si="6547"/>
        <v>0</v>
      </c>
      <c r="O33181">
        <f t="shared" si="6548"/>
        <v>0</v>
      </c>
      <c r="P33181">
        <f t="shared" si="6549"/>
        <v>0</v>
      </c>
      <c r="Q33181">
        <f t="shared" si="6544"/>
        <v>-0.328125</v>
      </c>
      <c r="R33181">
        <f>Random!A33179</f>
        <v>-0.16226441962289795</v>
      </c>
      <c r="T33181">
        <f t="shared" ca="1" si="6545"/>
        <v>3.872610583084838E-2</v>
      </c>
      <c r="U33181">
        <f t="shared" ca="1" si="6551"/>
        <v>0</v>
      </c>
      <c r="V33181">
        <f t="shared" ca="1" si="6546"/>
        <v>0</v>
      </c>
    </row>
    <row r="33182" spans="6:22" x14ac:dyDescent="0.25">
      <c r="F33182">
        <f t="shared" si="6541"/>
        <v>33179</v>
      </c>
      <c r="G33182">
        <f t="shared" si="6552"/>
        <v>8.29475E-3</v>
      </c>
      <c r="H33182">
        <f t="shared" si="6542"/>
        <v>0</v>
      </c>
      <c r="I33182">
        <f t="shared" si="6550"/>
        <v>0</v>
      </c>
      <c r="J33182">
        <f t="shared" si="6553"/>
        <v>0</v>
      </c>
      <c r="L33182">
        <f t="shared" si="6543"/>
        <v>29179</v>
      </c>
      <c r="M33182">
        <f t="shared" si="6554"/>
        <v>7.29475E-3</v>
      </c>
      <c r="N33182">
        <f t="shared" si="6547"/>
        <v>0</v>
      </c>
      <c r="O33182">
        <f t="shared" si="6548"/>
        <v>0</v>
      </c>
      <c r="P33182">
        <f t="shared" si="6549"/>
        <v>0</v>
      </c>
      <c r="Q33182">
        <f t="shared" si="6544"/>
        <v>-0.140625</v>
      </c>
      <c r="R33182">
        <f>Random!A33180</f>
        <v>-6.9465922810888925E-2</v>
      </c>
      <c r="T33182">
        <f t="shared" ca="1" si="6545"/>
        <v>1.700781233938585E-2</v>
      </c>
      <c r="U33182">
        <f t="shared" ca="1" si="6551"/>
        <v>0</v>
      </c>
      <c r="V33182">
        <f t="shared" ca="1" si="6546"/>
        <v>0</v>
      </c>
    </row>
    <row r="33183" spans="6:22" x14ac:dyDescent="0.25">
      <c r="F33183">
        <f t="shared" si="6541"/>
        <v>33180</v>
      </c>
      <c r="G33183">
        <f t="shared" si="6552"/>
        <v>8.2950000000000003E-3</v>
      </c>
      <c r="H33183">
        <f t="shared" si="6542"/>
        <v>0</v>
      </c>
      <c r="I33183">
        <f t="shared" si="6550"/>
        <v>0</v>
      </c>
      <c r="J33183">
        <f t="shared" si="6553"/>
        <v>0</v>
      </c>
      <c r="L33183">
        <f t="shared" si="6543"/>
        <v>29180</v>
      </c>
      <c r="M33183">
        <f t="shared" si="6554"/>
        <v>7.2950000000000003E-3</v>
      </c>
      <c r="N33183">
        <f t="shared" si="6547"/>
        <v>0</v>
      </c>
      <c r="O33183">
        <f t="shared" si="6548"/>
        <v>0</v>
      </c>
      <c r="P33183">
        <f t="shared" si="6549"/>
        <v>0</v>
      </c>
      <c r="Q33183">
        <f t="shared" si="6544"/>
        <v>0.625</v>
      </c>
      <c r="R33183">
        <f>Random!A33181</f>
        <v>0.31378257183898506</v>
      </c>
      <c r="T33183">
        <f t="shared" ca="1" si="6545"/>
        <v>-9.0719821252069188E-3</v>
      </c>
      <c r="U33183">
        <f t="shared" ca="1" si="6551"/>
        <v>0</v>
      </c>
      <c r="V33183">
        <f t="shared" ca="1" si="6546"/>
        <v>0</v>
      </c>
    </row>
    <row r="33184" spans="6:22" x14ac:dyDescent="0.25">
      <c r="F33184">
        <f t="shared" si="6541"/>
        <v>33181</v>
      </c>
      <c r="G33184">
        <f t="shared" si="6552"/>
        <v>8.2952500000000005E-3</v>
      </c>
      <c r="H33184">
        <f t="shared" si="6542"/>
        <v>0</v>
      </c>
      <c r="I33184">
        <f t="shared" si="6550"/>
        <v>0</v>
      </c>
      <c r="J33184">
        <f t="shared" si="6553"/>
        <v>0</v>
      </c>
      <c r="L33184">
        <f t="shared" si="6543"/>
        <v>29181</v>
      </c>
      <c r="M33184">
        <f t="shared" si="6554"/>
        <v>7.2952499999999997E-3</v>
      </c>
      <c r="N33184">
        <f t="shared" si="6547"/>
        <v>0</v>
      </c>
      <c r="O33184">
        <f t="shared" si="6548"/>
        <v>0</v>
      </c>
      <c r="P33184">
        <f t="shared" si="6549"/>
        <v>0</v>
      </c>
      <c r="Q33184">
        <f t="shared" si="6544"/>
        <v>-0.125</v>
      </c>
      <c r="R33184">
        <f>Random!A33182</f>
        <v>-6.2160007934844219E-2</v>
      </c>
      <c r="T33184">
        <f t="shared" ca="1" si="6545"/>
        <v>-3.4663825488026281E-2</v>
      </c>
      <c r="U33184">
        <f t="shared" ca="1" si="6551"/>
        <v>0</v>
      </c>
      <c r="V33184">
        <f t="shared" ca="1" si="6546"/>
        <v>0</v>
      </c>
    </row>
    <row r="33185" spans="6:22" x14ac:dyDescent="0.25">
      <c r="F33185">
        <f t="shared" si="6541"/>
        <v>33182</v>
      </c>
      <c r="G33185">
        <f t="shared" si="6552"/>
        <v>8.2955000000000008E-3</v>
      </c>
      <c r="H33185">
        <f t="shared" si="6542"/>
        <v>0</v>
      </c>
      <c r="I33185">
        <f t="shared" si="6550"/>
        <v>0</v>
      </c>
      <c r="J33185">
        <f t="shared" si="6553"/>
        <v>0</v>
      </c>
      <c r="L33185">
        <f t="shared" si="6543"/>
        <v>29182</v>
      </c>
      <c r="M33185">
        <f t="shared" si="6554"/>
        <v>7.2954999999999999E-3</v>
      </c>
      <c r="N33185">
        <f t="shared" si="6547"/>
        <v>0</v>
      </c>
      <c r="O33185">
        <f t="shared" si="6548"/>
        <v>0</v>
      </c>
      <c r="P33185">
        <f t="shared" si="6549"/>
        <v>0</v>
      </c>
      <c r="Q33185">
        <f t="shared" si="6544"/>
        <v>-0.953125</v>
      </c>
      <c r="R33185">
        <f>Random!A33183</f>
        <v>-0.47512514993619059</v>
      </c>
      <c r="T33185">
        <f t="shared" ca="1" si="6545"/>
        <v>-4.9325173229067536E-2</v>
      </c>
      <c r="U33185">
        <f t="shared" ca="1" si="6551"/>
        <v>0</v>
      </c>
      <c r="V33185">
        <f t="shared" ca="1" si="6546"/>
        <v>0</v>
      </c>
    </row>
    <row r="33186" spans="6:22" x14ac:dyDescent="0.25">
      <c r="F33186">
        <f t="shared" si="6541"/>
        <v>33183</v>
      </c>
      <c r="G33186">
        <f t="shared" si="6552"/>
        <v>8.2957499999999993E-3</v>
      </c>
      <c r="H33186">
        <f t="shared" si="6542"/>
        <v>0</v>
      </c>
      <c r="I33186">
        <f t="shared" si="6550"/>
        <v>0</v>
      </c>
      <c r="J33186">
        <f t="shared" si="6553"/>
        <v>0</v>
      </c>
      <c r="L33186">
        <f t="shared" si="6543"/>
        <v>29183</v>
      </c>
      <c r="M33186">
        <f t="shared" si="6554"/>
        <v>7.2957500000000002E-3</v>
      </c>
      <c r="N33186">
        <f t="shared" si="6547"/>
        <v>0</v>
      </c>
      <c r="O33186">
        <f t="shared" si="6548"/>
        <v>0</v>
      </c>
      <c r="P33186">
        <f t="shared" si="6549"/>
        <v>0</v>
      </c>
      <c r="Q33186">
        <f t="shared" si="6544"/>
        <v>0.546875</v>
      </c>
      <c r="R33186">
        <f>Random!A33184</f>
        <v>0.27244981644038291</v>
      </c>
      <c r="T33186">
        <f t="shared" ca="1" si="6545"/>
        <v>-4.4874343349765977E-2</v>
      </c>
      <c r="U33186">
        <f t="shared" ca="1" si="6551"/>
        <v>0</v>
      </c>
      <c r="V33186">
        <f t="shared" ca="1" si="6546"/>
        <v>0</v>
      </c>
    </row>
    <row r="33187" spans="6:22" x14ac:dyDescent="0.25">
      <c r="F33187">
        <f t="shared" si="6541"/>
        <v>33184</v>
      </c>
      <c r="G33187">
        <f t="shared" si="6552"/>
        <v>8.2959999999999996E-3</v>
      </c>
      <c r="H33187">
        <f t="shared" si="6542"/>
        <v>0</v>
      </c>
      <c r="I33187">
        <f t="shared" si="6550"/>
        <v>0</v>
      </c>
      <c r="J33187">
        <f t="shared" si="6553"/>
        <v>0</v>
      </c>
      <c r="L33187">
        <f t="shared" si="6543"/>
        <v>29184</v>
      </c>
      <c r="M33187">
        <f t="shared" si="6554"/>
        <v>7.2960000000000004E-3</v>
      </c>
      <c r="N33187">
        <f t="shared" si="6547"/>
        <v>0</v>
      </c>
      <c r="O33187">
        <f t="shared" si="6548"/>
        <v>0</v>
      </c>
      <c r="P33187">
        <f t="shared" si="6549"/>
        <v>0</v>
      </c>
      <c r="Q33187">
        <f t="shared" si="6544"/>
        <v>0.625</v>
      </c>
      <c r="R33187">
        <f>Random!A33185</f>
        <v>0.31087023463372498</v>
      </c>
      <c r="T33187">
        <f t="shared" ca="1" si="6545"/>
        <v>-2.636534424135217E-2</v>
      </c>
      <c r="U33187">
        <f t="shared" ca="1" si="6551"/>
        <v>0</v>
      </c>
      <c r="V33187">
        <f t="shared" ca="1" si="6546"/>
        <v>0</v>
      </c>
    </row>
    <row r="33188" spans="6:22" x14ac:dyDescent="0.25">
      <c r="F33188">
        <f t="shared" si="6541"/>
        <v>33185</v>
      </c>
      <c r="G33188">
        <f t="shared" si="6552"/>
        <v>8.2962499999999998E-3</v>
      </c>
      <c r="H33188">
        <f t="shared" si="6542"/>
        <v>0</v>
      </c>
      <c r="I33188">
        <f t="shared" si="6550"/>
        <v>0</v>
      </c>
      <c r="J33188">
        <f t="shared" si="6553"/>
        <v>0</v>
      </c>
      <c r="L33188">
        <f t="shared" si="6543"/>
        <v>29185</v>
      </c>
      <c r="M33188">
        <f t="shared" si="6554"/>
        <v>7.2962499999999998E-3</v>
      </c>
      <c r="N33188">
        <f t="shared" si="6547"/>
        <v>0</v>
      </c>
      <c r="O33188">
        <f t="shared" si="6548"/>
        <v>0</v>
      </c>
      <c r="P33188">
        <f t="shared" si="6549"/>
        <v>0</v>
      </c>
      <c r="Q33188">
        <f t="shared" si="6544"/>
        <v>0.234375</v>
      </c>
      <c r="R33188">
        <f>Random!A33186</f>
        <v>0.11612681510996037</v>
      </c>
      <c r="T33188">
        <f t="shared" ca="1" si="6545"/>
        <v>-1.4521607504600267E-3</v>
      </c>
      <c r="U33188">
        <f t="shared" ca="1" si="6551"/>
        <v>0</v>
      </c>
      <c r="V33188">
        <f t="shared" ca="1" si="6546"/>
        <v>0</v>
      </c>
    </row>
    <row r="33189" spans="6:22" x14ac:dyDescent="0.25">
      <c r="F33189">
        <f t="shared" si="6541"/>
        <v>33186</v>
      </c>
      <c r="G33189">
        <f t="shared" si="6552"/>
        <v>8.2965000000000001E-3</v>
      </c>
      <c r="H33189">
        <f t="shared" si="6542"/>
        <v>0</v>
      </c>
      <c r="I33189">
        <f t="shared" si="6550"/>
        <v>0</v>
      </c>
      <c r="J33189">
        <f t="shared" si="6553"/>
        <v>0</v>
      </c>
      <c r="L33189">
        <f t="shared" si="6543"/>
        <v>29186</v>
      </c>
      <c r="M33189">
        <f t="shared" si="6554"/>
        <v>7.2965E-3</v>
      </c>
      <c r="N33189">
        <f t="shared" si="6547"/>
        <v>0</v>
      </c>
      <c r="O33189">
        <f t="shared" si="6548"/>
        <v>0</v>
      </c>
      <c r="P33189">
        <f t="shared" si="6549"/>
        <v>0</v>
      </c>
      <c r="Q33189">
        <f t="shared" si="6544"/>
        <v>-3.90625E-2</v>
      </c>
      <c r="R33189">
        <f>Random!A33187</f>
        <v>-1.8383563851084084E-2</v>
      </c>
      <c r="T33189">
        <f t="shared" ca="1" si="6545"/>
        <v>2.3134760550064817E-2</v>
      </c>
      <c r="U33189">
        <f t="shared" ca="1" si="6551"/>
        <v>0</v>
      </c>
      <c r="V33189">
        <f t="shared" ca="1" si="6546"/>
        <v>0</v>
      </c>
    </row>
    <row r="33190" spans="6:22" x14ac:dyDescent="0.25">
      <c r="F33190">
        <f t="shared" si="6541"/>
        <v>33187</v>
      </c>
      <c r="G33190">
        <f t="shared" si="6552"/>
        <v>8.2967500000000003E-3</v>
      </c>
      <c r="H33190">
        <f t="shared" si="6542"/>
        <v>0</v>
      </c>
      <c r="I33190">
        <f t="shared" si="6550"/>
        <v>0</v>
      </c>
      <c r="J33190">
        <f t="shared" si="6553"/>
        <v>0</v>
      </c>
      <c r="L33190">
        <f t="shared" si="6543"/>
        <v>29187</v>
      </c>
      <c r="M33190">
        <f t="shared" si="6554"/>
        <v>7.2967500000000003E-3</v>
      </c>
      <c r="N33190">
        <f t="shared" si="6547"/>
        <v>0</v>
      </c>
      <c r="O33190">
        <f t="shared" si="6548"/>
        <v>0</v>
      </c>
      <c r="P33190">
        <f t="shared" si="6549"/>
        <v>0</v>
      </c>
      <c r="Q33190">
        <f t="shared" si="6544"/>
        <v>-0.90625</v>
      </c>
      <c r="R33190">
        <f>Random!A33188</f>
        <v>-0.45148090498768922</v>
      </c>
      <c r="T33190">
        <f t="shared" ca="1" si="6545"/>
        <v>4.1191298942078666E-2</v>
      </c>
      <c r="U33190">
        <f t="shared" ca="1" si="6551"/>
        <v>0</v>
      </c>
      <c r="V33190">
        <f t="shared" ca="1" si="6546"/>
        <v>0</v>
      </c>
    </row>
    <row r="33191" spans="6:22" x14ac:dyDescent="0.25">
      <c r="F33191">
        <f t="shared" si="6541"/>
        <v>33188</v>
      </c>
      <c r="G33191">
        <f t="shared" si="6552"/>
        <v>8.2970000000000006E-3</v>
      </c>
      <c r="H33191">
        <f t="shared" si="6542"/>
        <v>0</v>
      </c>
      <c r="I33191">
        <f t="shared" si="6550"/>
        <v>0</v>
      </c>
      <c r="J33191">
        <f t="shared" si="6553"/>
        <v>0</v>
      </c>
      <c r="L33191">
        <f t="shared" si="6543"/>
        <v>29188</v>
      </c>
      <c r="M33191">
        <f t="shared" si="6554"/>
        <v>7.2969999999999997E-3</v>
      </c>
      <c r="N33191">
        <f t="shared" si="6547"/>
        <v>0</v>
      </c>
      <c r="O33191">
        <f t="shared" si="6548"/>
        <v>0</v>
      </c>
      <c r="P33191">
        <f t="shared" si="6549"/>
        <v>0</v>
      </c>
      <c r="Q33191">
        <f t="shared" si="6544"/>
        <v>0.890625</v>
      </c>
      <c r="R33191">
        <f>Random!A33189</f>
        <v>0.44649565990321149</v>
      </c>
      <c r="T33191">
        <f t="shared" ca="1" si="6545"/>
        <v>4.7887395466509768E-2</v>
      </c>
      <c r="U33191">
        <f t="shared" ca="1" si="6551"/>
        <v>0</v>
      </c>
      <c r="V33191">
        <f t="shared" ca="1" si="6546"/>
        <v>0</v>
      </c>
    </row>
    <row r="33192" spans="6:22" x14ac:dyDescent="0.25">
      <c r="F33192">
        <f t="shared" si="6541"/>
        <v>33189</v>
      </c>
      <c r="G33192">
        <f t="shared" si="6552"/>
        <v>8.2972500000000008E-3</v>
      </c>
      <c r="H33192">
        <f t="shared" si="6542"/>
        <v>0</v>
      </c>
      <c r="I33192">
        <f t="shared" si="6550"/>
        <v>0</v>
      </c>
      <c r="J33192">
        <f t="shared" si="6553"/>
        <v>0</v>
      </c>
      <c r="L33192">
        <f t="shared" si="6543"/>
        <v>29189</v>
      </c>
      <c r="M33192">
        <f t="shared" si="6554"/>
        <v>7.2972499999999999E-3</v>
      </c>
      <c r="N33192">
        <f t="shared" si="6547"/>
        <v>0</v>
      </c>
      <c r="O33192">
        <f t="shared" si="6548"/>
        <v>0</v>
      </c>
      <c r="P33192">
        <f t="shared" si="6549"/>
        <v>0</v>
      </c>
      <c r="Q33192">
        <f t="shared" si="6544"/>
        <v>-9.375E-2</v>
      </c>
      <c r="R33192">
        <f>Random!A33190</f>
        <v>-4.612846010964311E-2</v>
      </c>
      <c r="T33192">
        <f t="shared" ca="1" si="6545"/>
        <v>3.8429677222526507E-2</v>
      </c>
      <c r="U33192">
        <f t="shared" ca="1" si="6551"/>
        <v>0</v>
      </c>
      <c r="V33192">
        <f t="shared" ca="1" si="6546"/>
        <v>0</v>
      </c>
    </row>
    <row r="33193" spans="6:22" x14ac:dyDescent="0.25">
      <c r="F33193">
        <f t="shared" si="6541"/>
        <v>33190</v>
      </c>
      <c r="G33193">
        <f t="shared" si="6552"/>
        <v>8.2974999999999993E-3</v>
      </c>
      <c r="H33193">
        <f t="shared" si="6542"/>
        <v>0</v>
      </c>
      <c r="I33193">
        <f t="shared" si="6550"/>
        <v>0</v>
      </c>
      <c r="J33193">
        <f t="shared" si="6553"/>
        <v>0</v>
      </c>
      <c r="L33193">
        <f t="shared" si="6543"/>
        <v>29190</v>
      </c>
      <c r="M33193">
        <f t="shared" si="6554"/>
        <v>7.2975000000000002E-3</v>
      </c>
      <c r="N33193">
        <f t="shared" si="6547"/>
        <v>0</v>
      </c>
      <c r="O33193">
        <f t="shared" si="6548"/>
        <v>0</v>
      </c>
      <c r="P33193">
        <f t="shared" si="6549"/>
        <v>0</v>
      </c>
      <c r="Q33193">
        <f t="shared" si="6544"/>
        <v>0.8828125</v>
      </c>
      <c r="R33193">
        <f>Random!A33191</f>
        <v>0.44144103742534424</v>
      </c>
      <c r="T33193">
        <f t="shared" ca="1" si="6545"/>
        <v>1.5314320116943557E-2</v>
      </c>
      <c r="U33193">
        <f t="shared" ca="1" si="6551"/>
        <v>0</v>
      </c>
      <c r="V33193">
        <f t="shared" ca="1" si="6546"/>
        <v>0</v>
      </c>
    </row>
    <row r="33194" spans="6:22" x14ac:dyDescent="0.25">
      <c r="F33194">
        <f t="shared" si="6541"/>
        <v>33191</v>
      </c>
      <c r="G33194">
        <f t="shared" si="6552"/>
        <v>8.2977499999999996E-3</v>
      </c>
      <c r="H33194">
        <f t="shared" si="6542"/>
        <v>0</v>
      </c>
      <c r="I33194">
        <f t="shared" si="6550"/>
        <v>0</v>
      </c>
      <c r="J33194">
        <f t="shared" si="6553"/>
        <v>0</v>
      </c>
      <c r="L33194">
        <f t="shared" si="6543"/>
        <v>29191</v>
      </c>
      <c r="M33194">
        <f t="shared" si="6554"/>
        <v>7.2977500000000004E-3</v>
      </c>
      <c r="N33194">
        <f t="shared" si="6547"/>
        <v>0</v>
      </c>
      <c r="O33194">
        <f t="shared" si="6548"/>
        <v>0</v>
      </c>
      <c r="P33194">
        <f t="shared" si="6549"/>
        <v>0</v>
      </c>
      <c r="Q33194">
        <f t="shared" si="6544"/>
        <v>-0.4765625</v>
      </c>
      <c r="R33194">
        <f>Random!A33192</f>
        <v>-0.23683119631416816</v>
      </c>
      <c r="T33194">
        <f t="shared" ca="1" si="6545"/>
        <v>-1.509691138121734E-2</v>
      </c>
      <c r="U33194">
        <f t="shared" ca="1" si="6551"/>
        <v>0</v>
      </c>
      <c r="V33194">
        <f t="shared" ca="1" si="6546"/>
        <v>0</v>
      </c>
    </row>
    <row r="33195" spans="6:22" x14ac:dyDescent="0.25">
      <c r="F33195">
        <f t="shared" si="6541"/>
        <v>33192</v>
      </c>
      <c r="G33195">
        <f t="shared" si="6552"/>
        <v>8.2979999999999998E-3</v>
      </c>
      <c r="H33195">
        <f t="shared" si="6542"/>
        <v>0</v>
      </c>
      <c r="I33195">
        <f t="shared" si="6550"/>
        <v>0</v>
      </c>
      <c r="J33195">
        <f t="shared" si="6553"/>
        <v>0</v>
      </c>
      <c r="L33195">
        <f t="shared" si="6543"/>
        <v>29192</v>
      </c>
      <c r="M33195">
        <f t="shared" si="6554"/>
        <v>7.2979999999999998E-3</v>
      </c>
      <c r="N33195">
        <f t="shared" si="6547"/>
        <v>0</v>
      </c>
      <c r="O33195">
        <f t="shared" si="6548"/>
        <v>0</v>
      </c>
      <c r="P33195">
        <f t="shared" si="6549"/>
        <v>0</v>
      </c>
      <c r="Q33195">
        <f t="shared" si="6544"/>
        <v>-0.3125</v>
      </c>
      <c r="R33195">
        <f>Random!A33193</f>
        <v>-0.1577411234908298</v>
      </c>
      <c r="T33195">
        <f t="shared" ca="1" si="6545"/>
        <v>-3.6517906102401042E-2</v>
      </c>
      <c r="U33195">
        <f t="shared" ca="1" si="6551"/>
        <v>0</v>
      </c>
      <c r="V33195">
        <f t="shared" ca="1" si="6546"/>
        <v>0</v>
      </c>
    </row>
    <row r="33196" spans="6:22" x14ac:dyDescent="0.25">
      <c r="F33196">
        <f t="shared" si="6541"/>
        <v>33193</v>
      </c>
      <c r="G33196">
        <f t="shared" si="6552"/>
        <v>8.2982500000000001E-3</v>
      </c>
      <c r="H33196">
        <f t="shared" si="6542"/>
        <v>0</v>
      </c>
      <c r="I33196">
        <f t="shared" si="6550"/>
        <v>0</v>
      </c>
      <c r="J33196">
        <f t="shared" si="6553"/>
        <v>0</v>
      </c>
      <c r="L33196">
        <f t="shared" si="6543"/>
        <v>29193</v>
      </c>
      <c r="M33196">
        <f t="shared" si="6554"/>
        <v>7.29825E-3</v>
      </c>
      <c r="N33196">
        <f t="shared" si="6547"/>
        <v>0</v>
      </c>
      <c r="O33196">
        <f t="shared" si="6548"/>
        <v>0</v>
      </c>
      <c r="P33196">
        <f t="shared" si="6549"/>
        <v>0</v>
      </c>
      <c r="Q33196">
        <f t="shared" si="6544"/>
        <v>0.546875</v>
      </c>
      <c r="R33196">
        <f>Random!A33194</f>
        <v>0.27517248286150731</v>
      </c>
      <c r="T33196">
        <f t="shared" ca="1" si="6545"/>
        <v>-4.4575932546885862E-2</v>
      </c>
      <c r="U33196">
        <f t="shared" ca="1" si="6551"/>
        <v>0</v>
      </c>
      <c r="V33196">
        <f t="shared" ca="1" si="6546"/>
        <v>0</v>
      </c>
    </row>
    <row r="33197" spans="6:22" x14ac:dyDescent="0.25">
      <c r="F33197">
        <f t="shared" si="6541"/>
        <v>33194</v>
      </c>
      <c r="G33197">
        <f t="shared" si="6552"/>
        <v>8.2985000000000003E-3</v>
      </c>
      <c r="H33197">
        <f t="shared" si="6542"/>
        <v>0</v>
      </c>
      <c r="I33197">
        <f t="shared" si="6550"/>
        <v>0</v>
      </c>
      <c r="J33197">
        <f t="shared" si="6553"/>
        <v>0</v>
      </c>
      <c r="L33197">
        <f t="shared" si="6543"/>
        <v>29194</v>
      </c>
      <c r="M33197">
        <f t="shared" si="6554"/>
        <v>7.2985000000000003E-3</v>
      </c>
      <c r="N33197">
        <f t="shared" si="6547"/>
        <v>0</v>
      </c>
      <c r="O33197">
        <f t="shared" si="6548"/>
        <v>0</v>
      </c>
      <c r="P33197">
        <f t="shared" si="6549"/>
        <v>0</v>
      </c>
      <c r="Q33197">
        <f t="shared" si="6544"/>
        <v>-7.8125E-3</v>
      </c>
      <c r="R33197">
        <f>Random!A33195</f>
        <v>-3.4332208591044688E-3</v>
      </c>
      <c r="T33197">
        <f t="shared" ca="1" si="6545"/>
        <v>-3.8964632488257385E-2</v>
      </c>
      <c r="U33197">
        <f t="shared" ca="1" si="6551"/>
        <v>0</v>
      </c>
      <c r="V33197">
        <f t="shared" ca="1" si="6546"/>
        <v>0</v>
      </c>
    </row>
    <row r="33198" spans="6:22" x14ac:dyDescent="0.25">
      <c r="F33198">
        <f t="shared" si="6541"/>
        <v>33195</v>
      </c>
      <c r="G33198">
        <f t="shared" si="6552"/>
        <v>8.2987500000000006E-3</v>
      </c>
      <c r="H33198">
        <f t="shared" si="6542"/>
        <v>0</v>
      </c>
      <c r="I33198">
        <f t="shared" si="6550"/>
        <v>0</v>
      </c>
      <c r="J33198">
        <f t="shared" si="6553"/>
        <v>0</v>
      </c>
      <c r="L33198">
        <f t="shared" si="6543"/>
        <v>29195</v>
      </c>
      <c r="M33198">
        <f t="shared" si="6554"/>
        <v>7.2987499999999997E-3</v>
      </c>
      <c r="N33198">
        <f t="shared" si="6547"/>
        <v>0</v>
      </c>
      <c r="O33198">
        <f t="shared" si="6548"/>
        <v>0</v>
      </c>
      <c r="P33198">
        <f t="shared" si="6549"/>
        <v>0</v>
      </c>
      <c r="Q33198">
        <f t="shared" si="6544"/>
        <v>0.2421875</v>
      </c>
      <c r="R33198">
        <f>Random!A33196</f>
        <v>0.12284209508347199</v>
      </c>
      <c r="T33198">
        <f t="shared" ca="1" si="6545"/>
        <v>-2.2074456148613145E-2</v>
      </c>
      <c r="U33198">
        <f t="shared" ca="1" si="6551"/>
        <v>0</v>
      </c>
      <c r="V33198">
        <f t="shared" ca="1" si="6546"/>
        <v>0</v>
      </c>
    </row>
    <row r="33199" spans="6:22" x14ac:dyDescent="0.25">
      <c r="F33199">
        <f t="shared" si="6541"/>
        <v>33196</v>
      </c>
      <c r="G33199">
        <f t="shared" si="6552"/>
        <v>8.2990000000000008E-3</v>
      </c>
      <c r="H33199">
        <f t="shared" si="6542"/>
        <v>0</v>
      </c>
      <c r="I33199">
        <f t="shared" si="6550"/>
        <v>0</v>
      </c>
      <c r="J33199">
        <f t="shared" si="6553"/>
        <v>0</v>
      </c>
      <c r="L33199">
        <f t="shared" si="6543"/>
        <v>29196</v>
      </c>
      <c r="M33199">
        <f t="shared" si="6554"/>
        <v>7.2989999999999999E-3</v>
      </c>
      <c r="N33199">
        <f t="shared" si="6547"/>
        <v>0</v>
      </c>
      <c r="O33199">
        <f t="shared" si="6548"/>
        <v>0</v>
      </c>
      <c r="P33199">
        <f t="shared" si="6549"/>
        <v>0</v>
      </c>
      <c r="Q33199">
        <f t="shared" si="6544"/>
        <v>0.3984375</v>
      </c>
      <c r="R33199">
        <f>Random!A33197</f>
        <v>0.19937015752032472</v>
      </c>
      <c r="T33199">
        <f t="shared" ca="1" si="6545"/>
        <v>2.1709956892773962E-3</v>
      </c>
      <c r="U33199">
        <f t="shared" ca="1" si="6551"/>
        <v>0</v>
      </c>
      <c r="V33199">
        <f t="shared" ca="1" si="6546"/>
        <v>0</v>
      </c>
    </row>
    <row r="33200" spans="6:22" x14ac:dyDescent="0.25">
      <c r="F33200">
        <f t="shared" si="6541"/>
        <v>33197</v>
      </c>
      <c r="G33200">
        <f t="shared" si="6552"/>
        <v>8.2992499999999993E-3</v>
      </c>
      <c r="H33200">
        <f t="shared" si="6542"/>
        <v>0</v>
      </c>
      <c r="I33200">
        <f t="shared" si="6550"/>
        <v>0</v>
      </c>
      <c r="J33200">
        <f t="shared" si="6553"/>
        <v>0</v>
      </c>
      <c r="L33200">
        <f t="shared" si="6543"/>
        <v>29197</v>
      </c>
      <c r="M33200">
        <f t="shared" si="6554"/>
        <v>7.2992500000000002E-3</v>
      </c>
      <c r="N33200">
        <f t="shared" si="6547"/>
        <v>0</v>
      </c>
      <c r="O33200">
        <f t="shared" si="6548"/>
        <v>0</v>
      </c>
      <c r="P33200">
        <f t="shared" si="6549"/>
        <v>0</v>
      </c>
      <c r="Q33200">
        <f t="shared" si="6544"/>
        <v>-3.125E-2</v>
      </c>
      <c r="R33200">
        <f>Random!A33198</f>
        <v>-1.4462369972494282E-2</v>
      </c>
      <c r="T33200">
        <f t="shared" ca="1" si="6545"/>
        <v>2.442497829139623E-2</v>
      </c>
      <c r="U33200">
        <f t="shared" ca="1" si="6551"/>
        <v>0</v>
      </c>
      <c r="V33200">
        <f t="shared" ca="1" si="6546"/>
        <v>0</v>
      </c>
    </row>
    <row r="33201" spans="6:22" x14ac:dyDescent="0.25">
      <c r="F33201">
        <f t="shared" si="6541"/>
        <v>33198</v>
      </c>
      <c r="G33201">
        <f t="shared" si="6552"/>
        <v>8.2994999999999996E-3</v>
      </c>
      <c r="H33201">
        <f t="shared" si="6542"/>
        <v>0</v>
      </c>
      <c r="I33201">
        <f t="shared" si="6550"/>
        <v>0</v>
      </c>
      <c r="J33201">
        <f t="shared" si="6553"/>
        <v>0</v>
      </c>
      <c r="L33201">
        <f t="shared" si="6543"/>
        <v>29198</v>
      </c>
      <c r="M33201">
        <f t="shared" si="6554"/>
        <v>7.2995000000000004E-3</v>
      </c>
      <c r="N33201">
        <f t="shared" si="6547"/>
        <v>0</v>
      </c>
      <c r="O33201">
        <f t="shared" si="6548"/>
        <v>0</v>
      </c>
      <c r="P33201">
        <f t="shared" si="6549"/>
        <v>0</v>
      </c>
      <c r="Q33201">
        <f t="shared" si="6544"/>
        <v>-0.625</v>
      </c>
      <c r="R33201">
        <f>Random!A33199</f>
        <v>-0.31173466628835</v>
      </c>
      <c r="T33201">
        <f t="shared" ca="1" si="6545"/>
        <v>3.6990604072806049E-2</v>
      </c>
      <c r="U33201">
        <f t="shared" ca="1" si="6551"/>
        <v>0</v>
      </c>
      <c r="V33201">
        <f t="shared" ca="1" si="6546"/>
        <v>0</v>
      </c>
    </row>
    <row r="33202" spans="6:22" x14ac:dyDescent="0.25">
      <c r="F33202">
        <f t="shared" si="6541"/>
        <v>33199</v>
      </c>
      <c r="G33202">
        <f t="shared" si="6552"/>
        <v>8.2997499999999998E-3</v>
      </c>
      <c r="H33202">
        <f t="shared" si="6542"/>
        <v>0</v>
      </c>
      <c r="I33202">
        <f t="shared" si="6550"/>
        <v>0</v>
      </c>
      <c r="J33202">
        <f t="shared" si="6553"/>
        <v>0</v>
      </c>
      <c r="L33202">
        <f t="shared" si="6543"/>
        <v>29199</v>
      </c>
      <c r="M33202">
        <f t="shared" si="6554"/>
        <v>7.2997499999999998E-3</v>
      </c>
      <c r="N33202">
        <f t="shared" si="6547"/>
        <v>0</v>
      </c>
      <c r="O33202">
        <f t="shared" si="6548"/>
        <v>0</v>
      </c>
      <c r="P33202">
        <f t="shared" si="6549"/>
        <v>0</v>
      </c>
      <c r="Q33202">
        <f t="shared" si="6544"/>
        <v>-0.25</v>
      </c>
      <c r="R33202">
        <f>Random!A33200</f>
        <v>-0.12633569364352404</v>
      </c>
      <c r="T33202">
        <f t="shared" ca="1" si="6545"/>
        <v>3.8923047342175256E-2</v>
      </c>
      <c r="U33202">
        <f t="shared" ca="1" si="6551"/>
        <v>0</v>
      </c>
      <c r="V33202">
        <f t="shared" ca="1" si="6546"/>
        <v>0</v>
      </c>
    </row>
    <row r="33203" spans="6:22" x14ac:dyDescent="0.25">
      <c r="F33203">
        <f t="shared" si="6541"/>
        <v>33200</v>
      </c>
      <c r="G33203">
        <f t="shared" si="6552"/>
        <v>8.3000000000000001E-3</v>
      </c>
      <c r="H33203">
        <f t="shared" si="6542"/>
        <v>0</v>
      </c>
      <c r="I33203">
        <f t="shared" si="6550"/>
        <v>0</v>
      </c>
      <c r="J33203">
        <f t="shared" si="6553"/>
        <v>0</v>
      </c>
      <c r="L33203">
        <f t="shared" si="6543"/>
        <v>29200</v>
      </c>
      <c r="M33203">
        <f t="shared" si="6554"/>
        <v>7.3000000000000001E-3</v>
      </c>
      <c r="N33203">
        <f t="shared" si="6547"/>
        <v>0</v>
      </c>
      <c r="O33203">
        <f t="shared" si="6548"/>
        <v>0</v>
      </c>
      <c r="P33203">
        <f t="shared" si="6549"/>
        <v>0</v>
      </c>
      <c r="Q33203">
        <f t="shared" si="6544"/>
        <v>-0.28125</v>
      </c>
      <c r="R33203">
        <f>Random!A33201</f>
        <v>-0.13982300878521736</v>
      </c>
      <c r="T33203">
        <f t="shared" ca="1" si="6545"/>
        <v>2.9106809383320744E-2</v>
      </c>
      <c r="U33203">
        <f t="shared" ca="1" si="6551"/>
        <v>0</v>
      </c>
      <c r="V33203">
        <f t="shared" ca="1" si="6546"/>
        <v>0</v>
      </c>
    </row>
    <row r="33204" spans="6:22" x14ac:dyDescent="0.25">
      <c r="F33204">
        <f t="shared" si="6541"/>
        <v>33201</v>
      </c>
      <c r="G33204">
        <f t="shared" si="6552"/>
        <v>8.3002500000000003E-3</v>
      </c>
      <c r="H33204">
        <f t="shared" si="6542"/>
        <v>0</v>
      </c>
      <c r="I33204">
        <f t="shared" si="6550"/>
        <v>0</v>
      </c>
      <c r="J33204">
        <f t="shared" si="6553"/>
        <v>0</v>
      </c>
      <c r="L33204">
        <f t="shared" si="6543"/>
        <v>29201</v>
      </c>
      <c r="M33204">
        <f t="shared" si="6554"/>
        <v>7.3002500000000003E-3</v>
      </c>
      <c r="N33204">
        <f t="shared" si="6547"/>
        <v>0</v>
      </c>
      <c r="O33204">
        <f t="shared" si="6548"/>
        <v>0</v>
      </c>
      <c r="P33204">
        <f t="shared" si="6549"/>
        <v>0</v>
      </c>
      <c r="Q33204">
        <f t="shared" si="6544"/>
        <v>0.5</v>
      </c>
      <c r="R33204">
        <f>Random!A33202</f>
        <v>0.24943507593821679</v>
      </c>
      <c r="T33204">
        <f t="shared" ca="1" si="6545"/>
        <v>9.8247637775943589E-3</v>
      </c>
      <c r="U33204">
        <f t="shared" ca="1" si="6551"/>
        <v>0</v>
      </c>
      <c r="V33204">
        <f t="shared" ca="1" si="6546"/>
        <v>0</v>
      </c>
    </row>
    <row r="33205" spans="6:22" x14ac:dyDescent="0.25">
      <c r="F33205">
        <f t="shared" si="6541"/>
        <v>33202</v>
      </c>
      <c r="G33205">
        <f t="shared" si="6552"/>
        <v>8.3005000000000006E-3</v>
      </c>
      <c r="H33205">
        <f t="shared" si="6542"/>
        <v>0</v>
      </c>
      <c r="I33205">
        <f t="shared" si="6550"/>
        <v>0</v>
      </c>
      <c r="J33205">
        <f t="shared" si="6553"/>
        <v>0</v>
      </c>
      <c r="L33205">
        <f t="shared" si="6543"/>
        <v>29202</v>
      </c>
      <c r="M33205">
        <f t="shared" si="6554"/>
        <v>7.3004999999999997E-3</v>
      </c>
      <c r="N33205">
        <f t="shared" si="6547"/>
        <v>0</v>
      </c>
      <c r="O33205">
        <f t="shared" si="6548"/>
        <v>0</v>
      </c>
      <c r="P33205">
        <f t="shared" si="6549"/>
        <v>0</v>
      </c>
      <c r="Q33205">
        <f t="shared" si="6544"/>
        <v>-0.265625</v>
      </c>
      <c r="R33205">
        <f>Random!A33203</f>
        <v>-0.13247053171915091</v>
      </c>
      <c r="T33205">
        <f t="shared" ca="1" si="6545"/>
        <v>-1.2287797079574983E-2</v>
      </c>
      <c r="U33205">
        <f t="shared" ca="1" si="6551"/>
        <v>0</v>
      </c>
      <c r="V33205">
        <f t="shared" ca="1" si="6546"/>
        <v>0</v>
      </c>
    </row>
    <row r="33206" spans="6:22" x14ac:dyDescent="0.25">
      <c r="F33206">
        <f t="shared" si="6541"/>
        <v>33203</v>
      </c>
      <c r="G33206">
        <f t="shared" si="6552"/>
        <v>8.3007500000000008E-3</v>
      </c>
      <c r="H33206">
        <f t="shared" si="6542"/>
        <v>0</v>
      </c>
      <c r="I33206">
        <f t="shared" si="6550"/>
        <v>0</v>
      </c>
      <c r="J33206">
        <f t="shared" si="6553"/>
        <v>0</v>
      </c>
      <c r="L33206">
        <f t="shared" si="6543"/>
        <v>29203</v>
      </c>
      <c r="M33206">
        <f t="shared" si="6554"/>
        <v>7.3007499999999999E-3</v>
      </c>
      <c r="N33206">
        <f t="shared" si="6547"/>
        <v>0</v>
      </c>
      <c r="O33206">
        <f t="shared" si="6548"/>
        <v>0</v>
      </c>
      <c r="P33206">
        <f t="shared" si="6549"/>
        <v>0</v>
      </c>
      <c r="Q33206">
        <f t="shared" si="6544"/>
        <v>-0.9453125</v>
      </c>
      <c r="R33206">
        <f>Random!A33204</f>
        <v>-0.47377072918305752</v>
      </c>
      <c r="T33206">
        <f t="shared" ca="1" si="6545"/>
        <v>-3.212782932457274E-2</v>
      </c>
      <c r="U33206">
        <f t="shared" ca="1" si="6551"/>
        <v>0</v>
      </c>
      <c r="V33206">
        <f t="shared" ca="1" si="6546"/>
        <v>0</v>
      </c>
    </row>
    <row r="33207" spans="6:22" x14ac:dyDescent="0.25">
      <c r="F33207">
        <f t="shared" si="6541"/>
        <v>33204</v>
      </c>
      <c r="G33207">
        <f t="shared" si="6552"/>
        <v>8.3009999999999994E-3</v>
      </c>
      <c r="H33207">
        <f t="shared" si="6542"/>
        <v>0</v>
      </c>
      <c r="I33207">
        <f t="shared" si="6550"/>
        <v>0</v>
      </c>
      <c r="J33207">
        <f t="shared" si="6553"/>
        <v>0</v>
      </c>
      <c r="L33207">
        <f t="shared" si="6543"/>
        <v>29204</v>
      </c>
      <c r="M33207">
        <f t="shared" si="6554"/>
        <v>7.3010000000000002E-3</v>
      </c>
      <c r="N33207">
        <f t="shared" si="6547"/>
        <v>0</v>
      </c>
      <c r="O33207">
        <f t="shared" si="6548"/>
        <v>0</v>
      </c>
      <c r="P33207">
        <f t="shared" si="6549"/>
        <v>0</v>
      </c>
      <c r="Q33207">
        <f t="shared" si="6544"/>
        <v>-0.7890625</v>
      </c>
      <c r="R33207">
        <f>Random!A33205</f>
        <v>-0.39601339257833135</v>
      </c>
      <c r="T33207">
        <f t="shared" ca="1" si="6545"/>
        <v>-3.6998155122245316E-2</v>
      </c>
      <c r="U33207">
        <f t="shared" ca="1" si="6551"/>
        <v>0</v>
      </c>
      <c r="V33207">
        <f t="shared" ca="1" si="6546"/>
        <v>0</v>
      </c>
    </row>
    <row r="33208" spans="6:22" x14ac:dyDescent="0.25">
      <c r="F33208">
        <f t="shared" si="6541"/>
        <v>33205</v>
      </c>
      <c r="G33208">
        <f t="shared" si="6552"/>
        <v>8.3012499999999996E-3</v>
      </c>
      <c r="H33208">
        <f t="shared" si="6542"/>
        <v>0</v>
      </c>
      <c r="I33208">
        <f t="shared" si="6550"/>
        <v>0</v>
      </c>
      <c r="J33208">
        <f t="shared" si="6553"/>
        <v>0</v>
      </c>
      <c r="L33208">
        <f t="shared" si="6543"/>
        <v>29205</v>
      </c>
      <c r="M33208">
        <f t="shared" si="6554"/>
        <v>7.3012499999999996E-3</v>
      </c>
      <c r="N33208">
        <f t="shared" si="6547"/>
        <v>0</v>
      </c>
      <c r="O33208">
        <f t="shared" si="6548"/>
        <v>0</v>
      </c>
      <c r="P33208">
        <f t="shared" si="6549"/>
        <v>0</v>
      </c>
      <c r="Q33208">
        <f t="shared" si="6544"/>
        <v>0.9453125</v>
      </c>
      <c r="R33208">
        <f>Random!A33206</f>
        <v>0.47099814618582703</v>
      </c>
      <c r="T33208">
        <f t="shared" ca="1" si="6545"/>
        <v>-2.736120042991801E-2</v>
      </c>
      <c r="U33208">
        <f t="shared" ca="1" si="6551"/>
        <v>0</v>
      </c>
      <c r="V33208">
        <f t="shared" ca="1" si="6546"/>
        <v>0</v>
      </c>
    </row>
    <row r="33209" spans="6:22" x14ac:dyDescent="0.25">
      <c r="F33209">
        <f t="shared" si="6541"/>
        <v>33206</v>
      </c>
      <c r="G33209">
        <f t="shared" si="6552"/>
        <v>8.3014999999999999E-3</v>
      </c>
      <c r="H33209">
        <f t="shared" si="6542"/>
        <v>0</v>
      </c>
      <c r="I33209">
        <f t="shared" si="6550"/>
        <v>0</v>
      </c>
      <c r="J33209">
        <f t="shared" si="6553"/>
        <v>0</v>
      </c>
      <c r="L33209">
        <f t="shared" si="6543"/>
        <v>29206</v>
      </c>
      <c r="M33209">
        <f t="shared" si="6554"/>
        <v>7.3014999999999998E-3</v>
      </c>
      <c r="N33209">
        <f t="shared" si="6547"/>
        <v>0</v>
      </c>
      <c r="O33209">
        <f t="shared" si="6548"/>
        <v>0</v>
      </c>
      <c r="P33209">
        <f t="shared" si="6549"/>
        <v>0</v>
      </c>
      <c r="Q33209">
        <f t="shared" si="6544"/>
        <v>-0.625</v>
      </c>
      <c r="R33209">
        <f>Random!A33207</f>
        <v>-0.3140987330460876</v>
      </c>
      <c r="T33209">
        <f t="shared" ca="1" si="6545"/>
        <v>-1.3748356277610755E-2</v>
      </c>
      <c r="U33209">
        <f t="shared" ca="1" si="6551"/>
        <v>0</v>
      </c>
      <c r="V33209">
        <f t="shared" ca="1" si="6546"/>
        <v>0</v>
      </c>
    </row>
    <row r="33210" spans="6:22" x14ac:dyDescent="0.25">
      <c r="F33210">
        <f t="shared" si="6541"/>
        <v>33207</v>
      </c>
      <c r="G33210">
        <f t="shared" si="6552"/>
        <v>8.3017500000000001E-3</v>
      </c>
      <c r="H33210">
        <f t="shared" si="6542"/>
        <v>0</v>
      </c>
      <c r="I33210">
        <f t="shared" si="6550"/>
        <v>0</v>
      </c>
      <c r="J33210">
        <f t="shared" si="6553"/>
        <v>0</v>
      </c>
      <c r="L33210">
        <f t="shared" si="6543"/>
        <v>29207</v>
      </c>
      <c r="M33210">
        <f t="shared" si="6554"/>
        <v>7.3017500000000001E-3</v>
      </c>
      <c r="N33210">
        <f t="shared" si="6547"/>
        <v>0</v>
      </c>
      <c r="O33210">
        <f t="shared" si="6548"/>
        <v>0</v>
      </c>
      <c r="P33210">
        <f t="shared" si="6549"/>
        <v>0</v>
      </c>
      <c r="Q33210">
        <f t="shared" si="6544"/>
        <v>0.6015625</v>
      </c>
      <c r="R33210">
        <f>Random!A33208</f>
        <v>0.30242542486981683</v>
      </c>
      <c r="T33210">
        <f t="shared" ca="1" si="6545"/>
        <v>4.6853994279172344E-3</v>
      </c>
      <c r="U33210">
        <f t="shared" ca="1" si="6551"/>
        <v>0</v>
      </c>
      <c r="V33210">
        <f t="shared" ca="1" si="6546"/>
        <v>0</v>
      </c>
    </row>
    <row r="33211" spans="6:22" x14ac:dyDescent="0.25">
      <c r="F33211">
        <f t="shared" si="6541"/>
        <v>33208</v>
      </c>
      <c r="G33211">
        <f t="shared" si="6552"/>
        <v>8.3020000000000004E-3</v>
      </c>
      <c r="H33211">
        <f t="shared" si="6542"/>
        <v>0</v>
      </c>
      <c r="I33211">
        <f t="shared" si="6550"/>
        <v>0</v>
      </c>
      <c r="J33211">
        <f t="shared" si="6553"/>
        <v>0</v>
      </c>
      <c r="L33211">
        <f t="shared" si="6543"/>
        <v>29208</v>
      </c>
      <c r="M33211">
        <f t="shared" si="6554"/>
        <v>7.3020000000000003E-3</v>
      </c>
      <c r="N33211">
        <f t="shared" si="6547"/>
        <v>0</v>
      </c>
      <c r="O33211">
        <f t="shared" si="6548"/>
        <v>0</v>
      </c>
      <c r="P33211">
        <f t="shared" si="6549"/>
        <v>0</v>
      </c>
      <c r="Q33211">
        <f t="shared" si="6544"/>
        <v>-0.4453125</v>
      </c>
      <c r="R33211">
        <f>Random!A33209</f>
        <v>-0.22091125696115033</v>
      </c>
      <c r="T33211">
        <f t="shared" ca="1" si="6545"/>
        <v>1.9232133525533188E-2</v>
      </c>
      <c r="U33211">
        <f t="shared" ca="1" si="6551"/>
        <v>0</v>
      </c>
      <c r="V33211">
        <f t="shared" ca="1" si="6546"/>
        <v>0</v>
      </c>
    </row>
    <row r="33212" spans="6:22" x14ac:dyDescent="0.25">
      <c r="F33212">
        <f t="shared" si="6541"/>
        <v>33209</v>
      </c>
      <c r="G33212">
        <f t="shared" si="6552"/>
        <v>8.3022500000000006E-3</v>
      </c>
      <c r="H33212">
        <f t="shared" si="6542"/>
        <v>0</v>
      </c>
      <c r="I33212">
        <f t="shared" si="6550"/>
        <v>0</v>
      </c>
      <c r="J33212">
        <f t="shared" si="6553"/>
        <v>0</v>
      </c>
      <c r="L33212">
        <f t="shared" si="6543"/>
        <v>29209</v>
      </c>
      <c r="M33212">
        <f t="shared" si="6554"/>
        <v>7.3022499999999997E-3</v>
      </c>
      <c r="N33212">
        <f t="shared" si="6547"/>
        <v>0</v>
      </c>
      <c r="O33212">
        <f t="shared" si="6548"/>
        <v>0</v>
      </c>
      <c r="P33212">
        <f t="shared" si="6549"/>
        <v>0</v>
      </c>
      <c r="Q33212">
        <f t="shared" si="6544"/>
        <v>-0.1640625</v>
      </c>
      <c r="R33212">
        <f>Random!A33210</f>
        <v>-8.2509618857217415E-2</v>
      </c>
      <c r="T33212">
        <f t="shared" ca="1" si="6545"/>
        <v>2.9267986392498876E-2</v>
      </c>
      <c r="U33212">
        <f t="shared" ca="1" si="6551"/>
        <v>0</v>
      </c>
      <c r="V33212">
        <f t="shared" ca="1" si="6546"/>
        <v>0</v>
      </c>
    </row>
    <row r="33213" spans="6:22" x14ac:dyDescent="0.25">
      <c r="F33213">
        <f t="shared" si="6541"/>
        <v>33210</v>
      </c>
      <c r="G33213">
        <f t="shared" si="6552"/>
        <v>8.3025000000000009E-3</v>
      </c>
      <c r="H33213">
        <f t="shared" si="6542"/>
        <v>0</v>
      </c>
      <c r="I33213">
        <f t="shared" si="6550"/>
        <v>0</v>
      </c>
      <c r="J33213">
        <f t="shared" si="6553"/>
        <v>0</v>
      </c>
      <c r="L33213">
        <f t="shared" si="6543"/>
        <v>29210</v>
      </c>
      <c r="M33213">
        <f t="shared" si="6554"/>
        <v>7.3025E-3</v>
      </c>
      <c r="N33213">
        <f t="shared" si="6547"/>
        <v>0</v>
      </c>
      <c r="O33213">
        <f t="shared" si="6548"/>
        <v>0</v>
      </c>
      <c r="P33213">
        <f t="shared" si="6549"/>
        <v>0</v>
      </c>
      <c r="Q33213">
        <f t="shared" si="6544"/>
        <v>-0.2578125</v>
      </c>
      <c r="R33213">
        <f>Random!A33211</f>
        <v>-0.12803797798792604</v>
      </c>
      <c r="T33213">
        <f t="shared" ca="1" si="6545"/>
        <v>3.0021289765883946E-2</v>
      </c>
      <c r="U33213">
        <f t="shared" ca="1" si="6551"/>
        <v>0</v>
      </c>
      <c r="V33213">
        <f t="shared" ca="1" si="6546"/>
        <v>0</v>
      </c>
    </row>
    <row r="33214" spans="6:22" x14ac:dyDescent="0.25">
      <c r="F33214">
        <f t="shared" ref="F33214:F33277" si="6555">F33213+1</f>
        <v>33211</v>
      </c>
      <c r="G33214">
        <f t="shared" si="6552"/>
        <v>8.3027499999999994E-3</v>
      </c>
      <c r="H33214">
        <f t="shared" ref="H33214:H33277" si="6556">IF(AND(0&lt;=F33214, F33214&lt;=$D$10),2*PI()*($D$8+$D$5*G33214/(2*$D$6))*G33214,0)</f>
        <v>0</v>
      </c>
      <c r="I33214">
        <f t="shared" si="6550"/>
        <v>0</v>
      </c>
      <c r="J33214">
        <f t="shared" si="6553"/>
        <v>0</v>
      </c>
      <c r="L33214">
        <f t="shared" ref="L33214:L33277" si="6557">L33213+1</f>
        <v>29211</v>
      </c>
      <c r="M33214">
        <f t="shared" si="6554"/>
        <v>7.3027500000000002E-3</v>
      </c>
      <c r="N33214">
        <f t="shared" si="6547"/>
        <v>0</v>
      </c>
      <c r="O33214">
        <f t="shared" si="6548"/>
        <v>0</v>
      </c>
      <c r="P33214">
        <f t="shared" si="6549"/>
        <v>0</v>
      </c>
      <c r="Q33214">
        <f t="shared" ref="Q33214:Q33277" si="6558">ROUND((O33214+$D$13*R33214)*$D$3,0)/($D$3)</f>
        <v>0.84375</v>
      </c>
      <c r="R33214">
        <f>Random!A33212</f>
        <v>0.42025916624642656</v>
      </c>
      <c r="T33214">
        <f t="shared" ref="T33214:T33277" ca="1" si="6559">IF(F33214&lt;$D$10,0,IFERROR(CORREL(OFFSET($J$3,0,0,$D$10,1),OFFSET($Q$3,F33214-$D$10,0,$D$10,1)),0))</f>
        <v>2.2868387876015389E-2</v>
      </c>
      <c r="U33214">
        <f t="shared" ca="1" si="6551"/>
        <v>0</v>
      </c>
      <c r="V33214">
        <f t="shared" ref="V33214:V33277" ca="1" si="6560">U33214*G33214</f>
        <v>0</v>
      </c>
    </row>
    <row r="33215" spans="6:22" x14ac:dyDescent="0.25">
      <c r="F33215">
        <f t="shared" si="6555"/>
        <v>33212</v>
      </c>
      <c r="G33215">
        <f t="shared" si="6552"/>
        <v>8.3029999999999996E-3</v>
      </c>
      <c r="H33215">
        <f t="shared" si="6556"/>
        <v>0</v>
      </c>
      <c r="I33215">
        <f t="shared" si="6550"/>
        <v>0</v>
      </c>
      <c r="J33215">
        <f t="shared" si="6553"/>
        <v>0</v>
      </c>
      <c r="L33215">
        <f t="shared" si="6557"/>
        <v>29212</v>
      </c>
      <c r="M33215">
        <f t="shared" si="6554"/>
        <v>7.3029999999999996E-3</v>
      </c>
      <c r="N33215">
        <f t="shared" si="6547"/>
        <v>0</v>
      </c>
      <c r="O33215">
        <f t="shared" si="6548"/>
        <v>0</v>
      </c>
      <c r="P33215">
        <f t="shared" si="6549"/>
        <v>0</v>
      </c>
      <c r="Q33215">
        <f t="shared" si="6558"/>
        <v>3.90625E-2</v>
      </c>
      <c r="R33215">
        <f>Random!A33213</f>
        <v>1.8744687877439103E-2</v>
      </c>
      <c r="T33215">
        <f t="shared" ca="1" si="6559"/>
        <v>6.8951331301587556E-3</v>
      </c>
      <c r="U33215">
        <f t="shared" ca="1" si="6551"/>
        <v>0</v>
      </c>
      <c r="V33215">
        <f t="shared" ca="1" si="6560"/>
        <v>0</v>
      </c>
    </row>
    <row r="33216" spans="6:22" x14ac:dyDescent="0.25">
      <c r="F33216">
        <f t="shared" si="6555"/>
        <v>33213</v>
      </c>
      <c r="G33216">
        <f t="shared" si="6552"/>
        <v>8.3032499999999999E-3</v>
      </c>
      <c r="H33216">
        <f t="shared" si="6556"/>
        <v>0</v>
      </c>
      <c r="I33216">
        <f t="shared" si="6550"/>
        <v>0</v>
      </c>
      <c r="J33216">
        <f t="shared" si="6553"/>
        <v>0</v>
      </c>
      <c r="L33216">
        <f t="shared" si="6557"/>
        <v>29213</v>
      </c>
      <c r="M33216">
        <f t="shared" si="6554"/>
        <v>7.3032499999999998E-3</v>
      </c>
      <c r="N33216">
        <f t="shared" si="6547"/>
        <v>0</v>
      </c>
      <c r="O33216">
        <f t="shared" si="6548"/>
        <v>0</v>
      </c>
      <c r="P33216">
        <f t="shared" si="6549"/>
        <v>0</v>
      </c>
      <c r="Q33216">
        <f t="shared" si="6558"/>
        <v>0.46875</v>
      </c>
      <c r="R33216">
        <f>Random!A33214</f>
        <v>0.23399512856554483</v>
      </c>
      <c r="T33216">
        <f t="shared" ca="1" si="6559"/>
        <v>-1.2461438446259103E-2</v>
      </c>
      <c r="U33216">
        <f t="shared" ca="1" si="6551"/>
        <v>0</v>
      </c>
      <c r="V33216">
        <f t="shared" ca="1" si="6560"/>
        <v>0</v>
      </c>
    </row>
    <row r="33217" spans="6:22" x14ac:dyDescent="0.25">
      <c r="F33217">
        <f t="shared" si="6555"/>
        <v>33214</v>
      </c>
      <c r="G33217">
        <f t="shared" si="6552"/>
        <v>8.3035000000000001E-3</v>
      </c>
      <c r="H33217">
        <f t="shared" si="6556"/>
        <v>0</v>
      </c>
      <c r="I33217">
        <f t="shared" si="6550"/>
        <v>0</v>
      </c>
      <c r="J33217">
        <f t="shared" si="6553"/>
        <v>0</v>
      </c>
      <c r="L33217">
        <f t="shared" si="6557"/>
        <v>29214</v>
      </c>
      <c r="M33217">
        <f t="shared" si="6554"/>
        <v>7.3035000000000001E-3</v>
      </c>
      <c r="N33217">
        <f t="shared" si="6547"/>
        <v>0</v>
      </c>
      <c r="O33217">
        <f t="shared" si="6548"/>
        <v>0</v>
      </c>
      <c r="P33217">
        <f t="shared" si="6549"/>
        <v>0</v>
      </c>
      <c r="Q33217">
        <f t="shared" si="6558"/>
        <v>-0.734375</v>
      </c>
      <c r="R33217">
        <f>Random!A33215</f>
        <v>-0.36543445728456025</v>
      </c>
      <c r="T33217">
        <f t="shared" ca="1" si="6559"/>
        <v>-2.6906694343428E-2</v>
      </c>
      <c r="U33217">
        <f t="shared" ca="1" si="6551"/>
        <v>0</v>
      </c>
      <c r="V33217">
        <f t="shared" ca="1" si="6560"/>
        <v>0</v>
      </c>
    </row>
    <row r="33218" spans="6:22" x14ac:dyDescent="0.25">
      <c r="F33218">
        <f t="shared" si="6555"/>
        <v>33215</v>
      </c>
      <c r="G33218">
        <f t="shared" si="6552"/>
        <v>8.3037500000000004E-3</v>
      </c>
      <c r="H33218">
        <f t="shared" si="6556"/>
        <v>0</v>
      </c>
      <c r="I33218">
        <f t="shared" si="6550"/>
        <v>0</v>
      </c>
      <c r="J33218">
        <f t="shared" si="6553"/>
        <v>0</v>
      </c>
      <c r="L33218">
        <f t="shared" si="6557"/>
        <v>29215</v>
      </c>
      <c r="M33218">
        <f t="shared" si="6554"/>
        <v>7.3037500000000003E-3</v>
      </c>
      <c r="N33218">
        <f t="shared" si="6547"/>
        <v>0</v>
      </c>
      <c r="O33218">
        <f t="shared" si="6548"/>
        <v>0</v>
      </c>
      <c r="P33218">
        <f t="shared" si="6549"/>
        <v>0</v>
      </c>
      <c r="Q33218">
        <f t="shared" si="6558"/>
        <v>-7.8125E-3</v>
      </c>
      <c r="R33218">
        <f>Random!A33216</f>
        <v>-2.1484655983420309E-3</v>
      </c>
      <c r="T33218">
        <f t="shared" ca="1" si="6559"/>
        <v>-3.2286791621901033E-2</v>
      </c>
      <c r="U33218">
        <f t="shared" ca="1" si="6551"/>
        <v>0</v>
      </c>
      <c r="V33218">
        <f t="shared" ca="1" si="6560"/>
        <v>0</v>
      </c>
    </row>
    <row r="33219" spans="6:22" x14ac:dyDescent="0.25">
      <c r="F33219">
        <f t="shared" si="6555"/>
        <v>33216</v>
      </c>
      <c r="G33219">
        <f t="shared" si="6552"/>
        <v>8.3040000000000006E-3</v>
      </c>
      <c r="H33219">
        <f t="shared" si="6556"/>
        <v>0</v>
      </c>
      <c r="I33219">
        <f t="shared" si="6550"/>
        <v>0</v>
      </c>
      <c r="J33219">
        <f t="shared" si="6553"/>
        <v>0</v>
      </c>
      <c r="L33219">
        <f t="shared" si="6557"/>
        <v>29216</v>
      </c>
      <c r="M33219">
        <f t="shared" si="6554"/>
        <v>7.3039999999999997E-3</v>
      </c>
      <c r="N33219">
        <f t="shared" si="6547"/>
        <v>0</v>
      </c>
      <c r="O33219">
        <f t="shared" si="6548"/>
        <v>0</v>
      </c>
      <c r="P33219">
        <f t="shared" si="6549"/>
        <v>0</v>
      </c>
      <c r="Q33219">
        <f t="shared" si="6558"/>
        <v>0.125</v>
      </c>
      <c r="R33219">
        <f>Random!A33217</f>
        <v>6.1836289939554923E-2</v>
      </c>
      <c r="T33219">
        <f t="shared" ca="1" si="6559"/>
        <v>-2.677830241995903E-2</v>
      </c>
      <c r="U33219">
        <f t="shared" ca="1" si="6551"/>
        <v>0</v>
      </c>
      <c r="V33219">
        <f t="shared" ca="1" si="6560"/>
        <v>0</v>
      </c>
    </row>
    <row r="33220" spans="6:22" x14ac:dyDescent="0.25">
      <c r="F33220">
        <f t="shared" si="6555"/>
        <v>33217</v>
      </c>
      <c r="G33220">
        <f t="shared" si="6552"/>
        <v>8.3042499999999991E-3</v>
      </c>
      <c r="H33220">
        <f t="shared" si="6556"/>
        <v>0</v>
      </c>
      <c r="I33220">
        <f t="shared" si="6550"/>
        <v>0</v>
      </c>
      <c r="J33220">
        <f t="shared" si="6553"/>
        <v>0</v>
      </c>
      <c r="L33220">
        <f t="shared" si="6557"/>
        <v>29217</v>
      </c>
      <c r="M33220">
        <f t="shared" si="6554"/>
        <v>7.30425E-3</v>
      </c>
      <c r="N33220">
        <f t="shared" ref="N33220:N33283" si="6561">IF(AND(0&lt;=M33220,M33220&lt;=$D$6),2*PI()*($D$8+$D$5*M33220/(2*$D$6))*M33220,0)</f>
        <v>0</v>
      </c>
      <c r="O33220">
        <f t="shared" ref="O33220:O33283" si="6562">SIN(N33220)</f>
        <v>0</v>
      </c>
      <c r="P33220">
        <f t="shared" ref="P33220:P33283" si="6563">ROUND(O33220*$D$3,0)/($D$3)</f>
        <v>0</v>
      </c>
      <c r="Q33220">
        <f t="shared" si="6558"/>
        <v>0.625</v>
      </c>
      <c r="R33220">
        <f>Random!A33218</f>
        <v>0.31357654708003124</v>
      </c>
      <c r="T33220">
        <f t="shared" ca="1" si="6559"/>
        <v>-1.1569310903270394E-2</v>
      </c>
      <c r="U33220">
        <f t="shared" ca="1" si="6551"/>
        <v>0</v>
      </c>
      <c r="V33220">
        <f t="shared" ca="1" si="6560"/>
        <v>0</v>
      </c>
    </row>
    <row r="33221" spans="6:22" x14ac:dyDescent="0.25">
      <c r="F33221">
        <f t="shared" si="6555"/>
        <v>33218</v>
      </c>
      <c r="G33221">
        <f t="shared" si="6552"/>
        <v>8.3044999999999994E-3</v>
      </c>
      <c r="H33221">
        <f t="shared" si="6556"/>
        <v>0</v>
      </c>
      <c r="I33221">
        <f t="shared" ref="I33221:I33284" si="6564">SIN(H33221)</f>
        <v>0</v>
      </c>
      <c r="J33221">
        <f t="shared" si="6553"/>
        <v>0</v>
      </c>
      <c r="L33221">
        <f t="shared" si="6557"/>
        <v>29218</v>
      </c>
      <c r="M33221">
        <f t="shared" si="6554"/>
        <v>7.3045000000000002E-3</v>
      </c>
      <c r="N33221">
        <f t="shared" si="6561"/>
        <v>0</v>
      </c>
      <c r="O33221">
        <f t="shared" si="6562"/>
        <v>0</v>
      </c>
      <c r="P33221">
        <f t="shared" si="6563"/>
        <v>0</v>
      </c>
      <c r="Q33221">
        <f t="shared" si="6558"/>
        <v>0.2421875</v>
      </c>
      <c r="R33221">
        <f>Random!A33219</f>
        <v>0.12003690759815011</v>
      </c>
      <c r="T33221">
        <f t="shared" ca="1" si="6559"/>
        <v>4.2349462088141126E-3</v>
      </c>
      <c r="U33221">
        <f t="shared" ca="1" si="6551"/>
        <v>0</v>
      </c>
      <c r="V33221">
        <f t="shared" ca="1" si="6560"/>
        <v>0</v>
      </c>
    </row>
    <row r="33222" spans="6:22" x14ac:dyDescent="0.25">
      <c r="F33222">
        <f t="shared" si="6555"/>
        <v>33219</v>
      </c>
      <c r="G33222">
        <f t="shared" si="6552"/>
        <v>8.3047499999999996E-3</v>
      </c>
      <c r="H33222">
        <f t="shared" si="6556"/>
        <v>0</v>
      </c>
      <c r="I33222">
        <f t="shared" si="6564"/>
        <v>0</v>
      </c>
      <c r="J33222">
        <f t="shared" si="6553"/>
        <v>0</v>
      </c>
      <c r="L33222">
        <f t="shared" si="6557"/>
        <v>29219</v>
      </c>
      <c r="M33222">
        <f t="shared" si="6554"/>
        <v>7.3047499999999996E-3</v>
      </c>
      <c r="N33222">
        <f t="shared" si="6561"/>
        <v>0</v>
      </c>
      <c r="O33222">
        <f t="shared" si="6562"/>
        <v>0</v>
      </c>
      <c r="P33222">
        <f t="shared" si="6563"/>
        <v>0</v>
      </c>
      <c r="Q33222">
        <f t="shared" si="6558"/>
        <v>-0.1953125</v>
      </c>
      <c r="R33222">
        <f>Random!A33220</f>
        <v>-9.6768425425700855E-2</v>
      </c>
      <c r="T33222">
        <f t="shared" ca="1" si="6559"/>
        <v>1.5711853275944331E-2</v>
      </c>
      <c r="U33222">
        <f t="shared" ca="1" si="6551"/>
        <v>0</v>
      </c>
      <c r="V33222">
        <f t="shared" ca="1" si="6560"/>
        <v>0</v>
      </c>
    </row>
    <row r="33223" spans="6:22" x14ac:dyDescent="0.25">
      <c r="F33223">
        <f t="shared" si="6555"/>
        <v>33220</v>
      </c>
      <c r="G33223">
        <f t="shared" si="6552"/>
        <v>8.3049999999999999E-3</v>
      </c>
      <c r="H33223">
        <f t="shared" si="6556"/>
        <v>0</v>
      </c>
      <c r="I33223">
        <f t="shared" si="6564"/>
        <v>0</v>
      </c>
      <c r="J33223">
        <f t="shared" si="6553"/>
        <v>0</v>
      </c>
      <c r="L33223">
        <f t="shared" si="6557"/>
        <v>29220</v>
      </c>
      <c r="M33223">
        <f t="shared" si="6554"/>
        <v>7.3049999999999999E-3</v>
      </c>
      <c r="N33223">
        <f t="shared" si="6561"/>
        <v>0</v>
      </c>
      <c r="O33223">
        <f t="shared" si="6562"/>
        <v>0</v>
      </c>
      <c r="P33223">
        <f t="shared" si="6563"/>
        <v>0</v>
      </c>
      <c r="Q33223">
        <f t="shared" si="6558"/>
        <v>0.921875</v>
      </c>
      <c r="R33223">
        <f>Random!A33221</f>
        <v>0.46269697013383559</v>
      </c>
      <c r="T33223">
        <f t="shared" ca="1" si="6559"/>
        <v>2.2352795419117274E-2</v>
      </c>
      <c r="U33223">
        <f t="shared" ca="1" si="6551"/>
        <v>0</v>
      </c>
      <c r="V33223">
        <f t="shared" ca="1" si="6560"/>
        <v>0</v>
      </c>
    </row>
    <row r="33224" spans="6:22" x14ac:dyDescent="0.25">
      <c r="F33224">
        <f t="shared" si="6555"/>
        <v>33221</v>
      </c>
      <c r="G33224">
        <f t="shared" si="6552"/>
        <v>8.3052500000000001E-3</v>
      </c>
      <c r="H33224">
        <f t="shared" si="6556"/>
        <v>0</v>
      </c>
      <c r="I33224">
        <f t="shared" si="6564"/>
        <v>0</v>
      </c>
      <c r="J33224">
        <f t="shared" si="6553"/>
        <v>0</v>
      </c>
      <c r="L33224">
        <f t="shared" si="6557"/>
        <v>29221</v>
      </c>
      <c r="M33224">
        <f t="shared" si="6554"/>
        <v>7.3052500000000001E-3</v>
      </c>
      <c r="N33224">
        <f t="shared" si="6561"/>
        <v>0</v>
      </c>
      <c r="O33224">
        <f t="shared" si="6562"/>
        <v>0</v>
      </c>
      <c r="P33224">
        <f t="shared" si="6563"/>
        <v>0</v>
      </c>
      <c r="Q33224">
        <f t="shared" si="6558"/>
        <v>0.328125</v>
      </c>
      <c r="R33224">
        <f>Random!A33222</f>
        <v>0.16560610925982988</v>
      </c>
      <c r="T33224">
        <f t="shared" ca="1" si="6559"/>
        <v>2.0389803659240858E-2</v>
      </c>
      <c r="U33224">
        <f t="shared" ca="1" si="6551"/>
        <v>0</v>
      </c>
      <c r="V33224">
        <f t="shared" ca="1" si="6560"/>
        <v>0</v>
      </c>
    </row>
    <row r="33225" spans="6:22" x14ac:dyDescent="0.25">
      <c r="F33225">
        <f t="shared" si="6555"/>
        <v>33222</v>
      </c>
      <c r="G33225">
        <f t="shared" si="6552"/>
        <v>8.3055000000000004E-3</v>
      </c>
      <c r="H33225">
        <f t="shared" si="6556"/>
        <v>0</v>
      </c>
      <c r="I33225">
        <f t="shared" si="6564"/>
        <v>0</v>
      </c>
      <c r="J33225">
        <f t="shared" si="6553"/>
        <v>0</v>
      </c>
      <c r="L33225">
        <f t="shared" si="6557"/>
        <v>29222</v>
      </c>
      <c r="M33225">
        <f t="shared" si="6554"/>
        <v>7.3055000000000004E-3</v>
      </c>
      <c r="N33225">
        <f t="shared" si="6561"/>
        <v>0</v>
      </c>
      <c r="O33225">
        <f t="shared" si="6562"/>
        <v>0</v>
      </c>
      <c r="P33225">
        <f t="shared" si="6563"/>
        <v>0</v>
      </c>
      <c r="Q33225">
        <f t="shared" si="6558"/>
        <v>-0.1640625</v>
      </c>
      <c r="R33225">
        <f>Random!A33223</f>
        <v>-8.2067340660608723E-2</v>
      </c>
      <c r="T33225">
        <f t="shared" ca="1" si="6559"/>
        <v>1.2524023851288981E-2</v>
      </c>
      <c r="U33225">
        <f t="shared" ca="1" si="6551"/>
        <v>0</v>
      </c>
      <c r="V33225">
        <f t="shared" ca="1" si="6560"/>
        <v>0</v>
      </c>
    </row>
    <row r="33226" spans="6:22" x14ac:dyDescent="0.25">
      <c r="F33226">
        <f t="shared" si="6555"/>
        <v>33223</v>
      </c>
      <c r="G33226">
        <f t="shared" si="6552"/>
        <v>8.3057500000000006E-3</v>
      </c>
      <c r="H33226">
        <f t="shared" si="6556"/>
        <v>0</v>
      </c>
      <c r="I33226">
        <f t="shared" si="6564"/>
        <v>0</v>
      </c>
      <c r="J33226">
        <f t="shared" si="6553"/>
        <v>0</v>
      </c>
      <c r="L33226">
        <f t="shared" si="6557"/>
        <v>29223</v>
      </c>
      <c r="M33226">
        <f t="shared" si="6554"/>
        <v>7.3057499999999997E-3</v>
      </c>
      <c r="N33226">
        <f t="shared" si="6561"/>
        <v>0</v>
      </c>
      <c r="O33226">
        <f t="shared" si="6562"/>
        <v>0</v>
      </c>
      <c r="P33226">
        <f t="shared" si="6563"/>
        <v>0</v>
      </c>
      <c r="Q33226">
        <f t="shared" si="6558"/>
        <v>0.203125</v>
      </c>
      <c r="R33226">
        <f>Random!A33224</f>
        <v>0.10123933316049116</v>
      </c>
      <c r="T33226">
        <f t="shared" ca="1" si="6559"/>
        <v>3.1774168301997633E-3</v>
      </c>
      <c r="U33226">
        <f t="shared" ca="1" si="6551"/>
        <v>0</v>
      </c>
      <c r="V33226">
        <f t="shared" ca="1" si="6560"/>
        <v>0</v>
      </c>
    </row>
    <row r="33227" spans="6:22" x14ac:dyDescent="0.25">
      <c r="F33227">
        <f t="shared" si="6555"/>
        <v>33224</v>
      </c>
      <c r="G33227">
        <f t="shared" si="6552"/>
        <v>8.3059999999999991E-3</v>
      </c>
      <c r="H33227">
        <f t="shared" si="6556"/>
        <v>0</v>
      </c>
      <c r="I33227">
        <f t="shared" si="6564"/>
        <v>0</v>
      </c>
      <c r="J33227">
        <f t="shared" si="6553"/>
        <v>0</v>
      </c>
      <c r="L33227">
        <f t="shared" si="6557"/>
        <v>29224</v>
      </c>
      <c r="M33227">
        <f t="shared" si="6554"/>
        <v>7.306E-3</v>
      </c>
      <c r="N33227">
        <f t="shared" si="6561"/>
        <v>0</v>
      </c>
      <c r="O33227">
        <f t="shared" si="6562"/>
        <v>0</v>
      </c>
      <c r="P33227">
        <f t="shared" si="6563"/>
        <v>0</v>
      </c>
      <c r="Q33227">
        <f t="shared" si="6558"/>
        <v>-0.5</v>
      </c>
      <c r="R33227">
        <f>Random!A33225</f>
        <v>-0.25094554342194642</v>
      </c>
      <c r="T33227">
        <f t="shared" ca="1" si="6559"/>
        <v>-5.9458970935178136E-3</v>
      </c>
      <c r="U33227">
        <f t="shared" ca="1" si="6551"/>
        <v>0</v>
      </c>
      <c r="V33227">
        <f t="shared" ca="1" si="6560"/>
        <v>0</v>
      </c>
    </row>
    <row r="33228" spans="6:22" x14ac:dyDescent="0.25">
      <c r="F33228">
        <f t="shared" si="6555"/>
        <v>33225</v>
      </c>
      <c r="G33228">
        <f t="shared" si="6552"/>
        <v>8.3062499999999994E-3</v>
      </c>
      <c r="H33228">
        <f t="shared" si="6556"/>
        <v>0</v>
      </c>
      <c r="I33228">
        <f t="shared" si="6564"/>
        <v>0</v>
      </c>
      <c r="J33228">
        <f t="shared" si="6553"/>
        <v>0</v>
      </c>
      <c r="L33228">
        <f t="shared" si="6557"/>
        <v>29225</v>
      </c>
      <c r="M33228">
        <f t="shared" si="6554"/>
        <v>7.3062500000000002E-3</v>
      </c>
      <c r="N33228">
        <f t="shared" si="6561"/>
        <v>0</v>
      </c>
      <c r="O33228">
        <f t="shared" si="6562"/>
        <v>0</v>
      </c>
      <c r="P33228">
        <f t="shared" si="6563"/>
        <v>0</v>
      </c>
      <c r="Q33228">
        <f t="shared" si="6558"/>
        <v>-0.25</v>
      </c>
      <c r="R33228">
        <f>Random!A33226</f>
        <v>-0.12478233907387581</v>
      </c>
      <c r="T33228">
        <f t="shared" ca="1" si="6559"/>
        <v>-1.1743006143768548E-2</v>
      </c>
      <c r="U33228">
        <f t="shared" ca="1" si="6551"/>
        <v>0</v>
      </c>
      <c r="V33228">
        <f t="shared" ca="1" si="6560"/>
        <v>0</v>
      </c>
    </row>
    <row r="33229" spans="6:22" x14ac:dyDescent="0.25">
      <c r="F33229">
        <f t="shared" si="6555"/>
        <v>33226</v>
      </c>
      <c r="G33229">
        <f t="shared" si="6552"/>
        <v>8.3064999999999996E-3</v>
      </c>
      <c r="H33229">
        <f t="shared" si="6556"/>
        <v>0</v>
      </c>
      <c r="I33229">
        <f t="shared" si="6564"/>
        <v>0</v>
      </c>
      <c r="J33229">
        <f t="shared" si="6553"/>
        <v>0</v>
      </c>
      <c r="L33229">
        <f t="shared" si="6557"/>
        <v>29226</v>
      </c>
      <c r="M33229">
        <f t="shared" si="6554"/>
        <v>7.3064999999999996E-3</v>
      </c>
      <c r="N33229">
        <f t="shared" si="6561"/>
        <v>0</v>
      </c>
      <c r="O33229">
        <f t="shared" si="6562"/>
        <v>0</v>
      </c>
      <c r="P33229">
        <f t="shared" si="6563"/>
        <v>0</v>
      </c>
      <c r="Q33229">
        <f t="shared" si="6558"/>
        <v>-0.1875</v>
      </c>
      <c r="R33229">
        <f>Random!A33227</f>
        <v>-9.2105386501657116E-2</v>
      </c>
      <c r="T33229">
        <f t="shared" ca="1" si="6559"/>
        <v>-1.1309642941636574E-2</v>
      </c>
      <c r="U33229">
        <f t="shared" ca="1" si="6551"/>
        <v>0</v>
      </c>
      <c r="V33229">
        <f t="shared" ca="1" si="6560"/>
        <v>0</v>
      </c>
    </row>
    <row r="33230" spans="6:22" x14ac:dyDescent="0.25">
      <c r="F33230">
        <f t="shared" si="6555"/>
        <v>33227</v>
      </c>
      <c r="G33230">
        <f t="shared" si="6552"/>
        <v>8.3067499999999999E-3</v>
      </c>
      <c r="H33230">
        <f t="shared" si="6556"/>
        <v>0</v>
      </c>
      <c r="I33230">
        <f t="shared" si="6564"/>
        <v>0</v>
      </c>
      <c r="J33230">
        <f t="shared" si="6553"/>
        <v>0</v>
      </c>
      <c r="L33230">
        <f t="shared" si="6557"/>
        <v>29227</v>
      </c>
      <c r="M33230">
        <f t="shared" si="6554"/>
        <v>7.3067499999999999E-3</v>
      </c>
      <c r="N33230">
        <f t="shared" si="6561"/>
        <v>0</v>
      </c>
      <c r="O33230">
        <f t="shared" si="6562"/>
        <v>0</v>
      </c>
      <c r="P33230">
        <f t="shared" si="6563"/>
        <v>0</v>
      </c>
      <c r="Q33230">
        <f t="shared" si="6558"/>
        <v>0.3125</v>
      </c>
      <c r="R33230">
        <f>Random!A33228</f>
        <v>0.15670844511440618</v>
      </c>
      <c r="T33230">
        <f t="shared" ca="1" si="6559"/>
        <v>-9.3108875244957718E-3</v>
      </c>
      <c r="U33230">
        <f t="shared" ca="1" si="6551"/>
        <v>0</v>
      </c>
      <c r="V33230">
        <f t="shared" ca="1" si="6560"/>
        <v>0</v>
      </c>
    </row>
    <row r="33231" spans="6:22" x14ac:dyDescent="0.25">
      <c r="F33231">
        <f t="shared" si="6555"/>
        <v>33228</v>
      </c>
      <c r="G33231">
        <f t="shared" si="6552"/>
        <v>8.3070000000000001E-3</v>
      </c>
      <c r="H33231">
        <f t="shared" si="6556"/>
        <v>0</v>
      </c>
      <c r="I33231">
        <f t="shared" si="6564"/>
        <v>0</v>
      </c>
      <c r="J33231">
        <f t="shared" si="6553"/>
        <v>0</v>
      </c>
      <c r="L33231">
        <f t="shared" si="6557"/>
        <v>29228</v>
      </c>
      <c r="M33231">
        <f t="shared" si="6554"/>
        <v>7.3070000000000001E-3</v>
      </c>
      <c r="N33231">
        <f t="shared" si="6561"/>
        <v>0</v>
      </c>
      <c r="O33231">
        <f t="shared" si="6562"/>
        <v>0</v>
      </c>
      <c r="P33231">
        <f t="shared" si="6563"/>
        <v>0</v>
      </c>
      <c r="Q33231">
        <f t="shared" si="6558"/>
        <v>0.7578125</v>
      </c>
      <c r="R33231">
        <f>Random!A33229</f>
        <v>0.37948602385998031</v>
      </c>
      <c r="T33231">
        <f t="shared" ca="1" si="6559"/>
        <v>-4.2987893547748275E-3</v>
      </c>
      <c r="U33231">
        <f t="shared" ca="1" si="6551"/>
        <v>0</v>
      </c>
      <c r="V33231">
        <f t="shared" ca="1" si="6560"/>
        <v>0</v>
      </c>
    </row>
    <row r="33232" spans="6:22" x14ac:dyDescent="0.25">
      <c r="F33232">
        <f t="shared" si="6555"/>
        <v>33229</v>
      </c>
      <c r="G33232">
        <f t="shared" si="6552"/>
        <v>8.3072500000000004E-3</v>
      </c>
      <c r="H33232">
        <f t="shared" si="6556"/>
        <v>0</v>
      </c>
      <c r="I33232">
        <f t="shared" si="6564"/>
        <v>0</v>
      </c>
      <c r="J33232">
        <f t="shared" si="6553"/>
        <v>0</v>
      </c>
      <c r="L33232">
        <f t="shared" si="6557"/>
        <v>29229</v>
      </c>
      <c r="M33232">
        <f t="shared" si="6554"/>
        <v>7.3072500000000004E-3</v>
      </c>
      <c r="N33232">
        <f t="shared" si="6561"/>
        <v>0</v>
      </c>
      <c r="O33232">
        <f t="shared" si="6562"/>
        <v>0</v>
      </c>
      <c r="P33232">
        <f t="shared" si="6563"/>
        <v>0</v>
      </c>
      <c r="Q33232">
        <f t="shared" si="6558"/>
        <v>0.7890625</v>
      </c>
      <c r="R33232">
        <f>Random!A33230</f>
        <v>0.39610740557860002</v>
      </c>
      <c r="T33232">
        <f t="shared" ca="1" si="6559"/>
        <v>-2.3785923464922309E-3</v>
      </c>
      <c r="U33232">
        <f t="shared" ca="1" si="6551"/>
        <v>0</v>
      </c>
      <c r="V33232">
        <f t="shared" ca="1" si="6560"/>
        <v>0</v>
      </c>
    </row>
    <row r="33233" spans="6:22" x14ac:dyDescent="0.25">
      <c r="F33233">
        <f t="shared" si="6555"/>
        <v>33230</v>
      </c>
      <c r="G33233">
        <f t="shared" si="6552"/>
        <v>8.3075000000000006E-3</v>
      </c>
      <c r="H33233">
        <f t="shared" si="6556"/>
        <v>0</v>
      </c>
      <c r="I33233">
        <f t="shared" si="6564"/>
        <v>0</v>
      </c>
      <c r="J33233">
        <f t="shared" si="6553"/>
        <v>0</v>
      </c>
      <c r="L33233">
        <f t="shared" si="6557"/>
        <v>29230</v>
      </c>
      <c r="M33233">
        <f t="shared" si="6554"/>
        <v>7.3074999999999998E-3</v>
      </c>
      <c r="N33233">
        <f t="shared" si="6561"/>
        <v>0</v>
      </c>
      <c r="O33233">
        <f t="shared" si="6562"/>
        <v>0</v>
      </c>
      <c r="P33233">
        <f t="shared" si="6563"/>
        <v>0</v>
      </c>
      <c r="Q33233">
        <f t="shared" si="6558"/>
        <v>-0.25</v>
      </c>
      <c r="R33233">
        <f>Random!A33231</f>
        <v>-0.12426983379175771</v>
      </c>
      <c r="T33233">
        <f t="shared" ca="1" si="6559"/>
        <v>-8.7980828228848983E-4</v>
      </c>
      <c r="U33233">
        <f t="shared" ca="1" si="6551"/>
        <v>0</v>
      </c>
      <c r="V33233">
        <f t="shared" ca="1" si="6560"/>
        <v>0</v>
      </c>
    </row>
    <row r="33234" spans="6:22" x14ac:dyDescent="0.25">
      <c r="F33234">
        <f t="shared" si="6555"/>
        <v>33231</v>
      </c>
      <c r="G33234">
        <f t="shared" si="6552"/>
        <v>8.3077499999999992E-3</v>
      </c>
      <c r="H33234">
        <f t="shared" si="6556"/>
        <v>0</v>
      </c>
      <c r="I33234">
        <f t="shared" si="6564"/>
        <v>0</v>
      </c>
      <c r="J33234">
        <f t="shared" si="6553"/>
        <v>0</v>
      </c>
      <c r="L33234">
        <f t="shared" si="6557"/>
        <v>29231</v>
      </c>
      <c r="M33234">
        <f t="shared" si="6554"/>
        <v>7.30775E-3</v>
      </c>
      <c r="N33234">
        <f t="shared" si="6561"/>
        <v>0</v>
      </c>
      <c r="O33234">
        <f t="shared" si="6562"/>
        <v>0</v>
      </c>
      <c r="P33234">
        <f t="shared" si="6563"/>
        <v>0</v>
      </c>
      <c r="Q33234">
        <f t="shared" si="6558"/>
        <v>-0.7109375</v>
      </c>
      <c r="R33234">
        <f>Random!A33232</f>
        <v>-0.35569479884295507</v>
      </c>
      <c r="T33234">
        <f t="shared" ca="1" si="6559"/>
        <v>3.4728349087058035E-3</v>
      </c>
      <c r="U33234">
        <f t="shared" ca="1" si="6551"/>
        <v>0</v>
      </c>
      <c r="V33234">
        <f t="shared" ca="1" si="6560"/>
        <v>0</v>
      </c>
    </row>
    <row r="33235" spans="6:22" x14ac:dyDescent="0.25">
      <c r="F33235">
        <f t="shared" si="6555"/>
        <v>33232</v>
      </c>
      <c r="G33235">
        <f t="shared" si="6552"/>
        <v>8.3079999999999994E-3</v>
      </c>
      <c r="H33235">
        <f t="shared" si="6556"/>
        <v>0</v>
      </c>
      <c r="I33235">
        <f t="shared" si="6564"/>
        <v>0</v>
      </c>
      <c r="J33235">
        <f t="shared" si="6553"/>
        <v>0</v>
      </c>
      <c r="L33235">
        <f t="shared" si="6557"/>
        <v>29232</v>
      </c>
      <c r="M33235">
        <f t="shared" si="6554"/>
        <v>7.3080000000000003E-3</v>
      </c>
      <c r="N33235">
        <f t="shared" si="6561"/>
        <v>0</v>
      </c>
      <c r="O33235">
        <f t="shared" si="6562"/>
        <v>0</v>
      </c>
      <c r="P33235">
        <f t="shared" si="6563"/>
        <v>0</v>
      </c>
      <c r="Q33235">
        <f t="shared" si="6558"/>
        <v>0.8984375</v>
      </c>
      <c r="R33235">
        <f>Random!A33233</f>
        <v>0.4479276182006372</v>
      </c>
      <c r="T33235">
        <f t="shared" ca="1" si="6559"/>
        <v>7.9751698576207737E-3</v>
      </c>
      <c r="U33235">
        <f t="shared" ref="U33235:U33298" ca="1" si="6565">IF(T33235&gt;$D$14,T33235,0)</f>
        <v>0</v>
      </c>
      <c r="V33235">
        <f t="shared" ca="1" si="6560"/>
        <v>0</v>
      </c>
    </row>
    <row r="33236" spans="6:22" x14ac:dyDescent="0.25">
      <c r="F33236">
        <f t="shared" si="6555"/>
        <v>33233</v>
      </c>
      <c r="G33236">
        <f t="shared" si="6552"/>
        <v>8.3082499999999997E-3</v>
      </c>
      <c r="H33236">
        <f t="shared" si="6556"/>
        <v>0</v>
      </c>
      <c r="I33236">
        <f t="shared" si="6564"/>
        <v>0</v>
      </c>
      <c r="J33236">
        <f t="shared" si="6553"/>
        <v>0</v>
      </c>
      <c r="L33236">
        <f t="shared" si="6557"/>
        <v>29233</v>
      </c>
      <c r="M33236">
        <f t="shared" si="6554"/>
        <v>7.3082499999999996E-3</v>
      </c>
      <c r="N33236">
        <f t="shared" si="6561"/>
        <v>0</v>
      </c>
      <c r="O33236">
        <f t="shared" si="6562"/>
        <v>0</v>
      </c>
      <c r="P33236">
        <f t="shared" si="6563"/>
        <v>0</v>
      </c>
      <c r="Q33236">
        <f t="shared" si="6558"/>
        <v>-0.3203125</v>
      </c>
      <c r="R33236">
        <f>Random!A33234</f>
        <v>-0.15835274139044997</v>
      </c>
      <c r="T33236">
        <f t="shared" ca="1" si="6559"/>
        <v>9.8720115828263063E-3</v>
      </c>
      <c r="U33236">
        <f t="shared" ca="1" si="6565"/>
        <v>0</v>
      </c>
      <c r="V33236">
        <f t="shared" ca="1" si="6560"/>
        <v>0</v>
      </c>
    </row>
    <row r="33237" spans="6:22" x14ac:dyDescent="0.25">
      <c r="F33237">
        <f t="shared" si="6555"/>
        <v>33234</v>
      </c>
      <c r="G33237">
        <f t="shared" si="6552"/>
        <v>8.3084999999999999E-3</v>
      </c>
      <c r="H33237">
        <f t="shared" si="6556"/>
        <v>0</v>
      </c>
      <c r="I33237">
        <f t="shared" si="6564"/>
        <v>0</v>
      </c>
      <c r="J33237">
        <f t="shared" si="6553"/>
        <v>0</v>
      </c>
      <c r="L33237">
        <f t="shared" si="6557"/>
        <v>29234</v>
      </c>
      <c r="M33237">
        <f t="shared" si="6554"/>
        <v>7.3084999999999999E-3</v>
      </c>
      <c r="N33237">
        <f t="shared" si="6561"/>
        <v>0</v>
      </c>
      <c r="O33237">
        <f t="shared" si="6562"/>
        <v>0</v>
      </c>
      <c r="P33237">
        <f t="shared" si="6563"/>
        <v>0</v>
      </c>
      <c r="Q33237">
        <f t="shared" si="6558"/>
        <v>-7.8125E-2</v>
      </c>
      <c r="R33237">
        <f>Random!A33235</f>
        <v>-4.0676204189639131E-2</v>
      </c>
      <c r="T33237">
        <f t="shared" ca="1" si="6559"/>
        <v>1.2193088826481277E-2</v>
      </c>
      <c r="U33237">
        <f t="shared" ca="1" si="6565"/>
        <v>0</v>
      </c>
      <c r="V33237">
        <f t="shared" ca="1" si="6560"/>
        <v>0</v>
      </c>
    </row>
    <row r="33238" spans="6:22" x14ac:dyDescent="0.25">
      <c r="F33238">
        <f t="shared" si="6555"/>
        <v>33235</v>
      </c>
      <c r="G33238">
        <f t="shared" si="6552"/>
        <v>8.3087500000000002E-3</v>
      </c>
      <c r="H33238">
        <f t="shared" si="6556"/>
        <v>0</v>
      </c>
      <c r="I33238">
        <f t="shared" si="6564"/>
        <v>0</v>
      </c>
      <c r="J33238">
        <f t="shared" si="6553"/>
        <v>0</v>
      </c>
      <c r="L33238">
        <f t="shared" si="6557"/>
        <v>29235</v>
      </c>
      <c r="M33238">
        <f t="shared" si="6554"/>
        <v>7.3087500000000001E-3</v>
      </c>
      <c r="N33238">
        <f t="shared" si="6561"/>
        <v>0</v>
      </c>
      <c r="O33238">
        <f t="shared" si="6562"/>
        <v>0</v>
      </c>
      <c r="P33238">
        <f t="shared" si="6563"/>
        <v>0</v>
      </c>
      <c r="Q33238">
        <f t="shared" si="6558"/>
        <v>-0.2421875</v>
      </c>
      <c r="R33238">
        <f>Random!A33236</f>
        <v>-0.12071503228897285</v>
      </c>
      <c r="T33238">
        <f t="shared" ca="1" si="6559"/>
        <v>9.4438368662078265E-3</v>
      </c>
      <c r="U33238">
        <f t="shared" ca="1" si="6565"/>
        <v>0</v>
      </c>
      <c r="V33238">
        <f t="shared" ca="1" si="6560"/>
        <v>0</v>
      </c>
    </row>
    <row r="33239" spans="6:22" x14ac:dyDescent="0.25">
      <c r="F33239">
        <f t="shared" si="6555"/>
        <v>33236</v>
      </c>
      <c r="G33239">
        <f t="shared" si="6552"/>
        <v>8.3090000000000004E-3</v>
      </c>
      <c r="H33239">
        <f t="shared" si="6556"/>
        <v>0</v>
      </c>
      <c r="I33239">
        <f t="shared" si="6564"/>
        <v>0</v>
      </c>
      <c r="J33239">
        <f t="shared" si="6553"/>
        <v>0</v>
      </c>
      <c r="L33239">
        <f t="shared" si="6557"/>
        <v>29236</v>
      </c>
      <c r="M33239">
        <f t="shared" si="6554"/>
        <v>7.3090000000000004E-3</v>
      </c>
      <c r="N33239">
        <f t="shared" si="6561"/>
        <v>0</v>
      </c>
      <c r="O33239">
        <f t="shared" si="6562"/>
        <v>0</v>
      </c>
      <c r="P33239">
        <f t="shared" si="6563"/>
        <v>0</v>
      </c>
      <c r="Q33239">
        <f t="shared" si="6558"/>
        <v>0.2421875</v>
      </c>
      <c r="R33239">
        <f>Random!A33237</f>
        <v>0.11931251854470593</v>
      </c>
      <c r="T33239">
        <f t="shared" ca="1" si="6559"/>
        <v>4.1220181853774841E-3</v>
      </c>
      <c r="U33239">
        <f t="shared" ca="1" si="6565"/>
        <v>0</v>
      </c>
      <c r="V33239">
        <f t="shared" ca="1" si="6560"/>
        <v>0</v>
      </c>
    </row>
    <row r="33240" spans="6:22" x14ac:dyDescent="0.25">
      <c r="F33240">
        <f t="shared" si="6555"/>
        <v>33237</v>
      </c>
      <c r="G33240">
        <f t="shared" si="6552"/>
        <v>8.3092500000000007E-3</v>
      </c>
      <c r="H33240">
        <f t="shared" si="6556"/>
        <v>0</v>
      </c>
      <c r="I33240">
        <f t="shared" si="6564"/>
        <v>0</v>
      </c>
      <c r="J33240">
        <f t="shared" si="6553"/>
        <v>0</v>
      </c>
      <c r="L33240">
        <f t="shared" si="6557"/>
        <v>29237</v>
      </c>
      <c r="M33240">
        <f t="shared" si="6554"/>
        <v>7.3092499999999998E-3</v>
      </c>
      <c r="N33240">
        <f t="shared" si="6561"/>
        <v>0</v>
      </c>
      <c r="O33240">
        <f t="shared" si="6562"/>
        <v>0</v>
      </c>
      <c r="P33240">
        <f t="shared" si="6563"/>
        <v>0</v>
      </c>
      <c r="Q33240">
        <f t="shared" si="6558"/>
        <v>0.890625</v>
      </c>
      <c r="R33240">
        <f>Random!A33238</f>
        <v>0.44362877739016304</v>
      </c>
      <c r="T33240">
        <f t="shared" ca="1" si="6559"/>
        <v>-3.7027992187501305E-3</v>
      </c>
      <c r="U33240">
        <f t="shared" ca="1" si="6565"/>
        <v>0</v>
      </c>
      <c r="V33240">
        <f t="shared" ca="1" si="6560"/>
        <v>0</v>
      </c>
    </row>
    <row r="33241" spans="6:22" x14ac:dyDescent="0.25">
      <c r="F33241">
        <f t="shared" si="6555"/>
        <v>33238</v>
      </c>
      <c r="G33241">
        <f t="shared" si="6552"/>
        <v>8.3094999999999992E-3</v>
      </c>
      <c r="H33241">
        <f t="shared" si="6556"/>
        <v>0</v>
      </c>
      <c r="I33241">
        <f t="shared" si="6564"/>
        <v>0</v>
      </c>
      <c r="J33241">
        <f t="shared" si="6553"/>
        <v>0</v>
      </c>
      <c r="L33241">
        <f t="shared" si="6557"/>
        <v>29238</v>
      </c>
      <c r="M33241">
        <f t="shared" si="6554"/>
        <v>7.3095E-3</v>
      </c>
      <c r="N33241">
        <f t="shared" si="6561"/>
        <v>0</v>
      </c>
      <c r="O33241">
        <f t="shared" si="6562"/>
        <v>0</v>
      </c>
      <c r="P33241">
        <f t="shared" si="6563"/>
        <v>0</v>
      </c>
      <c r="Q33241">
        <f t="shared" si="6558"/>
        <v>0.1171875</v>
      </c>
      <c r="R33241">
        <f>Random!A33239</f>
        <v>5.8844210103805916E-2</v>
      </c>
      <c r="T33241">
        <f t="shared" ca="1" si="6559"/>
        <v>-1.3045703208126492E-2</v>
      </c>
      <c r="U33241">
        <f t="shared" ca="1" si="6565"/>
        <v>0</v>
      </c>
      <c r="V33241">
        <f t="shared" ca="1" si="6560"/>
        <v>0</v>
      </c>
    </row>
    <row r="33242" spans="6:22" x14ac:dyDescent="0.25">
      <c r="F33242">
        <f t="shared" si="6555"/>
        <v>33239</v>
      </c>
      <c r="G33242">
        <f t="shared" si="6552"/>
        <v>8.3097499999999994E-3</v>
      </c>
      <c r="H33242">
        <f t="shared" si="6556"/>
        <v>0</v>
      </c>
      <c r="I33242">
        <f t="shared" si="6564"/>
        <v>0</v>
      </c>
      <c r="J33242">
        <f t="shared" si="6553"/>
        <v>0</v>
      </c>
      <c r="L33242">
        <f t="shared" si="6557"/>
        <v>29239</v>
      </c>
      <c r="M33242">
        <f t="shared" si="6554"/>
        <v>7.3097500000000003E-3</v>
      </c>
      <c r="N33242">
        <f t="shared" si="6561"/>
        <v>0</v>
      </c>
      <c r="O33242">
        <f t="shared" si="6562"/>
        <v>0</v>
      </c>
      <c r="P33242">
        <f t="shared" si="6563"/>
        <v>0</v>
      </c>
      <c r="Q33242">
        <f t="shared" si="6558"/>
        <v>0.9921875</v>
      </c>
      <c r="R33242">
        <f>Random!A33240</f>
        <v>0.49575372047806587</v>
      </c>
      <c r="T33242">
        <f t="shared" ca="1" si="6559"/>
        <v>-1.7998128625598405E-2</v>
      </c>
      <c r="U33242">
        <f t="shared" ca="1" si="6565"/>
        <v>0</v>
      </c>
      <c r="V33242">
        <f t="shared" ca="1" si="6560"/>
        <v>0</v>
      </c>
    </row>
    <row r="33243" spans="6:22" x14ac:dyDescent="0.25">
      <c r="F33243">
        <f t="shared" si="6555"/>
        <v>33240</v>
      </c>
      <c r="G33243">
        <f t="shared" ref="G33243:G33306" si="6566">F33243/$D$2</f>
        <v>8.3099999999999997E-3</v>
      </c>
      <c r="H33243">
        <f t="shared" si="6556"/>
        <v>0</v>
      </c>
      <c r="I33243">
        <f t="shared" si="6564"/>
        <v>0</v>
      </c>
      <c r="J33243">
        <f t="shared" ref="J33243:J33306" si="6567">ROUND(I33243*$D$3,0)/$D$3</f>
        <v>0</v>
      </c>
      <c r="L33243">
        <f t="shared" si="6557"/>
        <v>29240</v>
      </c>
      <c r="M33243">
        <f t="shared" ref="M33243:M33306" si="6568">L33243/$D$2</f>
        <v>7.3099999999999997E-3</v>
      </c>
      <c r="N33243">
        <f t="shared" si="6561"/>
        <v>0</v>
      </c>
      <c r="O33243">
        <f t="shared" si="6562"/>
        <v>0</v>
      </c>
      <c r="P33243">
        <f t="shared" si="6563"/>
        <v>0</v>
      </c>
      <c r="Q33243">
        <f t="shared" si="6558"/>
        <v>-0.828125</v>
      </c>
      <c r="R33243">
        <f>Random!A33241</f>
        <v>-0.41445820345206563</v>
      </c>
      <c r="T33243">
        <f t="shared" ca="1" si="6559"/>
        <v>-2.0595239885043453E-2</v>
      </c>
      <c r="U33243">
        <f t="shared" ca="1" si="6565"/>
        <v>0</v>
      </c>
      <c r="V33243">
        <f t="shared" ca="1" si="6560"/>
        <v>0</v>
      </c>
    </row>
    <row r="33244" spans="6:22" x14ac:dyDescent="0.25">
      <c r="F33244">
        <f t="shared" si="6555"/>
        <v>33241</v>
      </c>
      <c r="G33244">
        <f t="shared" si="6566"/>
        <v>8.3102499999999999E-3</v>
      </c>
      <c r="H33244">
        <f t="shared" si="6556"/>
        <v>0</v>
      </c>
      <c r="I33244">
        <f t="shared" si="6564"/>
        <v>0</v>
      </c>
      <c r="J33244">
        <f t="shared" si="6567"/>
        <v>0</v>
      </c>
      <c r="L33244">
        <f t="shared" si="6557"/>
        <v>29241</v>
      </c>
      <c r="M33244">
        <f t="shared" si="6568"/>
        <v>7.3102499999999999E-3</v>
      </c>
      <c r="N33244">
        <f t="shared" si="6561"/>
        <v>0</v>
      </c>
      <c r="O33244">
        <f t="shared" si="6562"/>
        <v>0</v>
      </c>
      <c r="P33244">
        <f t="shared" si="6563"/>
        <v>0</v>
      </c>
      <c r="Q33244">
        <f t="shared" si="6558"/>
        <v>-0.8046875</v>
      </c>
      <c r="R33244">
        <f>Random!A33242</f>
        <v>-0.40176207149597742</v>
      </c>
      <c r="T33244">
        <f t="shared" ca="1" si="6559"/>
        <v>-1.4375691135382266E-2</v>
      </c>
      <c r="U33244">
        <f t="shared" ca="1" si="6565"/>
        <v>0</v>
      </c>
      <c r="V33244">
        <f t="shared" ca="1" si="6560"/>
        <v>0</v>
      </c>
    </row>
    <row r="33245" spans="6:22" x14ac:dyDescent="0.25">
      <c r="F33245">
        <f t="shared" si="6555"/>
        <v>33242</v>
      </c>
      <c r="G33245">
        <f t="shared" si="6566"/>
        <v>8.3105000000000002E-3</v>
      </c>
      <c r="H33245">
        <f t="shared" si="6556"/>
        <v>0</v>
      </c>
      <c r="I33245">
        <f t="shared" si="6564"/>
        <v>0</v>
      </c>
      <c r="J33245">
        <f t="shared" si="6567"/>
        <v>0</v>
      </c>
      <c r="L33245">
        <f t="shared" si="6557"/>
        <v>29242</v>
      </c>
      <c r="M33245">
        <f t="shared" si="6568"/>
        <v>7.3105000000000002E-3</v>
      </c>
      <c r="N33245">
        <f t="shared" si="6561"/>
        <v>0</v>
      </c>
      <c r="O33245">
        <f t="shared" si="6562"/>
        <v>0</v>
      </c>
      <c r="P33245">
        <f t="shared" si="6563"/>
        <v>0</v>
      </c>
      <c r="Q33245">
        <f t="shared" si="6558"/>
        <v>-0.859375</v>
      </c>
      <c r="R33245">
        <f>Random!A33243</f>
        <v>-0.42869370664481909</v>
      </c>
      <c r="T33245">
        <f t="shared" ca="1" si="6559"/>
        <v>-8.1137440619031046E-4</v>
      </c>
      <c r="U33245">
        <f t="shared" ca="1" si="6565"/>
        <v>0</v>
      </c>
      <c r="V33245">
        <f t="shared" ca="1" si="6560"/>
        <v>0</v>
      </c>
    </row>
    <row r="33246" spans="6:22" x14ac:dyDescent="0.25">
      <c r="F33246">
        <f t="shared" si="6555"/>
        <v>33243</v>
      </c>
      <c r="G33246">
        <f t="shared" si="6566"/>
        <v>8.3107500000000004E-3</v>
      </c>
      <c r="H33246">
        <f t="shared" si="6556"/>
        <v>0</v>
      </c>
      <c r="I33246">
        <f t="shared" si="6564"/>
        <v>0</v>
      </c>
      <c r="J33246">
        <f t="shared" si="6567"/>
        <v>0</v>
      </c>
      <c r="L33246">
        <f t="shared" si="6557"/>
        <v>29243</v>
      </c>
      <c r="M33246">
        <f t="shared" si="6568"/>
        <v>7.3107500000000004E-3</v>
      </c>
      <c r="N33246">
        <f t="shared" si="6561"/>
        <v>0</v>
      </c>
      <c r="O33246">
        <f t="shared" si="6562"/>
        <v>0</v>
      </c>
      <c r="P33246">
        <f t="shared" si="6563"/>
        <v>0</v>
      </c>
      <c r="Q33246">
        <f t="shared" si="6558"/>
        <v>0.1796875</v>
      </c>
      <c r="R33246">
        <f>Random!A33244</f>
        <v>9.1029080608201252E-2</v>
      </c>
      <c r="T33246">
        <f t="shared" ca="1" si="6559"/>
        <v>1.5883901668792871E-2</v>
      </c>
      <c r="U33246">
        <f t="shared" ca="1" si="6565"/>
        <v>0</v>
      </c>
      <c r="V33246">
        <f t="shared" ca="1" si="6560"/>
        <v>0</v>
      </c>
    </row>
    <row r="33247" spans="6:22" x14ac:dyDescent="0.25">
      <c r="F33247">
        <f t="shared" si="6555"/>
        <v>33244</v>
      </c>
      <c r="G33247">
        <f t="shared" si="6566"/>
        <v>8.3110000000000007E-3</v>
      </c>
      <c r="H33247">
        <f t="shared" si="6556"/>
        <v>0</v>
      </c>
      <c r="I33247">
        <f t="shared" si="6564"/>
        <v>0</v>
      </c>
      <c r="J33247">
        <f t="shared" si="6567"/>
        <v>0</v>
      </c>
      <c r="L33247">
        <f t="shared" si="6557"/>
        <v>29244</v>
      </c>
      <c r="M33247">
        <f t="shared" si="6568"/>
        <v>7.3109999999999998E-3</v>
      </c>
      <c r="N33247">
        <f t="shared" si="6561"/>
        <v>0</v>
      </c>
      <c r="O33247">
        <f t="shared" si="6562"/>
        <v>0</v>
      </c>
      <c r="P33247">
        <f t="shared" si="6563"/>
        <v>0</v>
      </c>
      <c r="Q33247">
        <f t="shared" si="6558"/>
        <v>0.75</v>
      </c>
      <c r="R33247">
        <f>Random!A33245</f>
        <v>0.3757360163140383</v>
      </c>
      <c r="T33247">
        <f t="shared" ca="1" si="6559"/>
        <v>2.7560571624414987E-2</v>
      </c>
      <c r="U33247">
        <f t="shared" ca="1" si="6565"/>
        <v>0</v>
      </c>
      <c r="V33247">
        <f t="shared" ca="1" si="6560"/>
        <v>0</v>
      </c>
    </row>
    <row r="33248" spans="6:22" x14ac:dyDescent="0.25">
      <c r="F33248">
        <f t="shared" si="6555"/>
        <v>33245</v>
      </c>
      <c r="G33248">
        <f t="shared" si="6566"/>
        <v>8.3112499999999992E-3</v>
      </c>
      <c r="H33248">
        <f t="shared" si="6556"/>
        <v>0</v>
      </c>
      <c r="I33248">
        <f t="shared" si="6564"/>
        <v>0</v>
      </c>
      <c r="J33248">
        <f t="shared" si="6567"/>
        <v>0</v>
      </c>
      <c r="L33248">
        <f t="shared" si="6557"/>
        <v>29245</v>
      </c>
      <c r="M33248">
        <f t="shared" si="6568"/>
        <v>7.31125E-3</v>
      </c>
      <c r="N33248">
        <f t="shared" si="6561"/>
        <v>0</v>
      </c>
      <c r="O33248">
        <f t="shared" si="6562"/>
        <v>0</v>
      </c>
      <c r="P33248">
        <f t="shared" si="6563"/>
        <v>0</v>
      </c>
      <c r="Q33248">
        <f t="shared" si="6558"/>
        <v>-0.375</v>
      </c>
      <c r="R33248">
        <f>Random!A33246</f>
        <v>-0.18796205374339769</v>
      </c>
      <c r="T33248">
        <f t="shared" ca="1" si="6559"/>
        <v>2.8204181942069442E-2</v>
      </c>
      <c r="U33248">
        <f t="shared" ca="1" si="6565"/>
        <v>0</v>
      </c>
      <c r="V33248">
        <f t="shared" ca="1" si="6560"/>
        <v>0</v>
      </c>
    </row>
    <row r="33249" spans="6:22" x14ac:dyDescent="0.25">
      <c r="F33249">
        <f t="shared" si="6555"/>
        <v>33246</v>
      </c>
      <c r="G33249">
        <f t="shared" si="6566"/>
        <v>8.3114999999999994E-3</v>
      </c>
      <c r="H33249">
        <f t="shared" si="6556"/>
        <v>0</v>
      </c>
      <c r="I33249">
        <f t="shared" si="6564"/>
        <v>0</v>
      </c>
      <c r="J33249">
        <f t="shared" si="6567"/>
        <v>0</v>
      </c>
      <c r="L33249">
        <f t="shared" si="6557"/>
        <v>29246</v>
      </c>
      <c r="M33249">
        <f t="shared" si="6568"/>
        <v>7.3115000000000003E-3</v>
      </c>
      <c r="N33249">
        <f t="shared" si="6561"/>
        <v>0</v>
      </c>
      <c r="O33249">
        <f t="shared" si="6562"/>
        <v>0</v>
      </c>
      <c r="P33249">
        <f t="shared" si="6563"/>
        <v>0</v>
      </c>
      <c r="Q33249">
        <f t="shared" si="6558"/>
        <v>0.7421875</v>
      </c>
      <c r="R33249">
        <f>Random!A33247</f>
        <v>0.3717358839131728</v>
      </c>
      <c r="T33249">
        <f t="shared" ca="1" si="6559"/>
        <v>1.8808107619929536E-2</v>
      </c>
      <c r="U33249">
        <f t="shared" ca="1" si="6565"/>
        <v>0</v>
      </c>
      <c r="V33249">
        <f t="shared" ca="1" si="6560"/>
        <v>0</v>
      </c>
    </row>
    <row r="33250" spans="6:22" x14ac:dyDescent="0.25">
      <c r="F33250">
        <f t="shared" si="6555"/>
        <v>33247</v>
      </c>
      <c r="G33250">
        <f t="shared" si="6566"/>
        <v>8.3117499999999997E-3</v>
      </c>
      <c r="H33250">
        <f t="shared" si="6556"/>
        <v>0</v>
      </c>
      <c r="I33250">
        <f t="shared" si="6564"/>
        <v>0</v>
      </c>
      <c r="J33250">
        <f t="shared" si="6567"/>
        <v>0</v>
      </c>
      <c r="L33250">
        <f t="shared" si="6557"/>
        <v>29247</v>
      </c>
      <c r="M33250">
        <f t="shared" si="6568"/>
        <v>7.3117499999999997E-3</v>
      </c>
      <c r="N33250">
        <f t="shared" si="6561"/>
        <v>0</v>
      </c>
      <c r="O33250">
        <f t="shared" si="6562"/>
        <v>0</v>
      </c>
      <c r="P33250">
        <f t="shared" si="6563"/>
        <v>0</v>
      </c>
      <c r="Q33250">
        <f t="shared" si="6558"/>
        <v>-9.375E-2</v>
      </c>
      <c r="R33250">
        <f>Random!A33248</f>
        <v>-4.7642144599274405E-2</v>
      </c>
      <c r="T33250">
        <f t="shared" ca="1" si="6559"/>
        <v>1.5178750752850936E-3</v>
      </c>
      <c r="U33250">
        <f t="shared" ca="1" si="6565"/>
        <v>0</v>
      </c>
      <c r="V33250">
        <f t="shared" ca="1" si="6560"/>
        <v>0</v>
      </c>
    </row>
    <row r="33251" spans="6:22" x14ac:dyDescent="0.25">
      <c r="F33251">
        <f t="shared" si="6555"/>
        <v>33248</v>
      </c>
      <c r="G33251">
        <f t="shared" si="6566"/>
        <v>8.3119999999999999E-3</v>
      </c>
      <c r="H33251">
        <f t="shared" si="6556"/>
        <v>0</v>
      </c>
      <c r="I33251">
        <f t="shared" si="6564"/>
        <v>0</v>
      </c>
      <c r="J33251">
        <f t="shared" si="6567"/>
        <v>0</v>
      </c>
      <c r="L33251">
        <f t="shared" si="6557"/>
        <v>29248</v>
      </c>
      <c r="M33251">
        <f t="shared" si="6568"/>
        <v>7.3119999999999999E-3</v>
      </c>
      <c r="N33251">
        <f t="shared" si="6561"/>
        <v>0</v>
      </c>
      <c r="O33251">
        <f t="shared" si="6562"/>
        <v>0</v>
      </c>
      <c r="P33251">
        <f t="shared" si="6563"/>
        <v>0</v>
      </c>
      <c r="Q33251">
        <f t="shared" si="6558"/>
        <v>-5.46875E-2</v>
      </c>
      <c r="R33251">
        <f>Random!A33249</f>
        <v>-2.7944130600042416E-2</v>
      </c>
      <c r="T33251">
        <f t="shared" ca="1" si="6559"/>
        <v>-1.5408570866702399E-2</v>
      </c>
      <c r="U33251">
        <f t="shared" ca="1" si="6565"/>
        <v>0</v>
      </c>
      <c r="V33251">
        <f t="shared" ca="1" si="6560"/>
        <v>0</v>
      </c>
    </row>
    <row r="33252" spans="6:22" x14ac:dyDescent="0.25">
      <c r="F33252">
        <f t="shared" si="6555"/>
        <v>33249</v>
      </c>
      <c r="G33252">
        <f t="shared" si="6566"/>
        <v>8.3122500000000002E-3</v>
      </c>
      <c r="H33252">
        <f t="shared" si="6556"/>
        <v>0</v>
      </c>
      <c r="I33252">
        <f t="shared" si="6564"/>
        <v>0</v>
      </c>
      <c r="J33252">
        <f t="shared" si="6567"/>
        <v>0</v>
      </c>
      <c r="L33252">
        <f t="shared" si="6557"/>
        <v>29249</v>
      </c>
      <c r="M33252">
        <f t="shared" si="6568"/>
        <v>7.3122500000000002E-3</v>
      </c>
      <c r="N33252">
        <f t="shared" si="6561"/>
        <v>0</v>
      </c>
      <c r="O33252">
        <f t="shared" si="6562"/>
        <v>0</v>
      </c>
      <c r="P33252">
        <f t="shared" si="6563"/>
        <v>0</v>
      </c>
      <c r="Q33252">
        <f t="shared" si="6558"/>
        <v>-0.421875</v>
      </c>
      <c r="R33252">
        <f>Random!A33250</f>
        <v>-0.21261708013627778</v>
      </c>
      <c r="T33252">
        <f t="shared" ca="1" si="6559"/>
        <v>-2.8756578132591821E-2</v>
      </c>
      <c r="U33252">
        <f t="shared" ca="1" si="6565"/>
        <v>0</v>
      </c>
      <c r="V33252">
        <f t="shared" ca="1" si="6560"/>
        <v>0</v>
      </c>
    </row>
    <row r="33253" spans="6:22" x14ac:dyDescent="0.25">
      <c r="F33253">
        <f t="shared" si="6555"/>
        <v>33250</v>
      </c>
      <c r="G33253">
        <f t="shared" si="6566"/>
        <v>8.3125000000000004E-3</v>
      </c>
      <c r="H33253">
        <f t="shared" si="6556"/>
        <v>0</v>
      </c>
      <c r="I33253">
        <f t="shared" si="6564"/>
        <v>0</v>
      </c>
      <c r="J33253">
        <f t="shared" si="6567"/>
        <v>0</v>
      </c>
      <c r="L33253">
        <f t="shared" si="6557"/>
        <v>29250</v>
      </c>
      <c r="M33253">
        <f t="shared" si="6568"/>
        <v>7.3125000000000004E-3</v>
      </c>
      <c r="N33253">
        <f t="shared" si="6561"/>
        <v>0</v>
      </c>
      <c r="O33253">
        <f t="shared" si="6562"/>
        <v>0</v>
      </c>
      <c r="P33253">
        <f t="shared" si="6563"/>
        <v>0</v>
      </c>
      <c r="Q33253">
        <f t="shared" si="6558"/>
        <v>0.140625</v>
      </c>
      <c r="R33253">
        <f>Random!A33251</f>
        <v>6.9605673850874905E-2</v>
      </c>
      <c r="T33253">
        <f t="shared" ca="1" si="6559"/>
        <v>-3.1902834724606581E-2</v>
      </c>
      <c r="U33253">
        <f t="shared" ca="1" si="6565"/>
        <v>0</v>
      </c>
      <c r="V33253">
        <f t="shared" ca="1" si="6560"/>
        <v>0</v>
      </c>
    </row>
    <row r="33254" spans="6:22" x14ac:dyDescent="0.25">
      <c r="F33254">
        <f t="shared" si="6555"/>
        <v>33251</v>
      </c>
      <c r="G33254">
        <f t="shared" si="6566"/>
        <v>8.3127500000000007E-3</v>
      </c>
      <c r="H33254">
        <f t="shared" si="6556"/>
        <v>0</v>
      </c>
      <c r="I33254">
        <f t="shared" si="6564"/>
        <v>0</v>
      </c>
      <c r="J33254">
        <f t="shared" si="6567"/>
        <v>0</v>
      </c>
      <c r="L33254">
        <f t="shared" si="6557"/>
        <v>29251</v>
      </c>
      <c r="M33254">
        <f t="shared" si="6568"/>
        <v>7.3127499999999998E-3</v>
      </c>
      <c r="N33254">
        <f t="shared" si="6561"/>
        <v>0</v>
      </c>
      <c r="O33254">
        <f t="shared" si="6562"/>
        <v>0</v>
      </c>
      <c r="P33254">
        <f t="shared" si="6563"/>
        <v>0</v>
      </c>
      <c r="Q33254">
        <f t="shared" si="6558"/>
        <v>-0.2578125</v>
      </c>
      <c r="R33254">
        <f>Random!A33252</f>
        <v>-0.12728610775575799</v>
      </c>
      <c r="T33254">
        <f t="shared" ca="1" si="6559"/>
        <v>-2.5688768972836555E-2</v>
      </c>
      <c r="U33254">
        <f t="shared" ca="1" si="6565"/>
        <v>0</v>
      </c>
      <c r="V33254">
        <f t="shared" ca="1" si="6560"/>
        <v>0</v>
      </c>
    </row>
    <row r="33255" spans="6:22" x14ac:dyDescent="0.25">
      <c r="F33255">
        <f t="shared" si="6555"/>
        <v>33252</v>
      </c>
      <c r="G33255">
        <f t="shared" si="6566"/>
        <v>8.3129999999999992E-3</v>
      </c>
      <c r="H33255">
        <f t="shared" si="6556"/>
        <v>0</v>
      </c>
      <c r="I33255">
        <f t="shared" si="6564"/>
        <v>0</v>
      </c>
      <c r="J33255">
        <f t="shared" si="6567"/>
        <v>0</v>
      </c>
      <c r="L33255">
        <f t="shared" si="6557"/>
        <v>29252</v>
      </c>
      <c r="M33255">
        <f t="shared" si="6568"/>
        <v>7.3130000000000001E-3</v>
      </c>
      <c r="N33255">
        <f t="shared" si="6561"/>
        <v>0</v>
      </c>
      <c r="O33255">
        <f t="shared" si="6562"/>
        <v>0</v>
      </c>
      <c r="P33255">
        <f t="shared" si="6563"/>
        <v>0</v>
      </c>
      <c r="Q33255">
        <f t="shared" si="6558"/>
        <v>-0.5625</v>
      </c>
      <c r="R33255">
        <f>Random!A33253</f>
        <v>-0.27951249101859954</v>
      </c>
      <c r="T33255">
        <f t="shared" ca="1" si="6559"/>
        <v>-1.0875148480946686E-2</v>
      </c>
      <c r="U33255">
        <f t="shared" ca="1" si="6565"/>
        <v>0</v>
      </c>
      <c r="V33255">
        <f t="shared" ca="1" si="6560"/>
        <v>0</v>
      </c>
    </row>
    <row r="33256" spans="6:22" x14ac:dyDescent="0.25">
      <c r="F33256">
        <f t="shared" si="6555"/>
        <v>33253</v>
      </c>
      <c r="G33256">
        <f t="shared" si="6566"/>
        <v>8.3132499999999995E-3</v>
      </c>
      <c r="H33256">
        <f t="shared" si="6556"/>
        <v>0</v>
      </c>
      <c r="I33256">
        <f t="shared" si="6564"/>
        <v>0</v>
      </c>
      <c r="J33256">
        <f t="shared" si="6567"/>
        <v>0</v>
      </c>
      <c r="L33256">
        <f t="shared" si="6557"/>
        <v>29253</v>
      </c>
      <c r="M33256">
        <f t="shared" si="6568"/>
        <v>7.3132500000000003E-3</v>
      </c>
      <c r="N33256">
        <f t="shared" si="6561"/>
        <v>0</v>
      </c>
      <c r="O33256">
        <f t="shared" si="6562"/>
        <v>0</v>
      </c>
      <c r="P33256">
        <f t="shared" si="6563"/>
        <v>0</v>
      </c>
      <c r="Q33256">
        <f t="shared" si="6558"/>
        <v>-0.203125</v>
      </c>
      <c r="R33256">
        <f>Random!A33254</f>
        <v>-0.10331073583170636</v>
      </c>
      <c r="T33256">
        <f t="shared" ca="1" si="6559"/>
        <v>8.6742543754626065E-3</v>
      </c>
      <c r="U33256">
        <f t="shared" ca="1" si="6565"/>
        <v>0</v>
      </c>
      <c r="V33256">
        <f t="shared" ca="1" si="6560"/>
        <v>0</v>
      </c>
    </row>
    <row r="33257" spans="6:22" x14ac:dyDescent="0.25">
      <c r="F33257">
        <f t="shared" si="6555"/>
        <v>33254</v>
      </c>
      <c r="G33257">
        <f t="shared" si="6566"/>
        <v>8.3134999999999997E-3</v>
      </c>
      <c r="H33257">
        <f t="shared" si="6556"/>
        <v>0</v>
      </c>
      <c r="I33257">
        <f t="shared" si="6564"/>
        <v>0</v>
      </c>
      <c r="J33257">
        <f t="shared" si="6567"/>
        <v>0</v>
      </c>
      <c r="L33257">
        <f t="shared" si="6557"/>
        <v>29254</v>
      </c>
      <c r="M33257">
        <f t="shared" si="6568"/>
        <v>7.3134999999999997E-3</v>
      </c>
      <c r="N33257">
        <f t="shared" si="6561"/>
        <v>0</v>
      </c>
      <c r="O33257">
        <f t="shared" si="6562"/>
        <v>0</v>
      </c>
      <c r="P33257">
        <f t="shared" si="6563"/>
        <v>0</v>
      </c>
      <c r="Q33257">
        <f t="shared" si="6558"/>
        <v>-0.390625</v>
      </c>
      <c r="R33257">
        <f>Random!A33255</f>
        <v>-0.19596096255577866</v>
      </c>
      <c r="T33257">
        <f t="shared" ca="1" si="6559"/>
        <v>2.4153307854407009E-2</v>
      </c>
      <c r="U33257">
        <f t="shared" ca="1" si="6565"/>
        <v>0</v>
      </c>
      <c r="V33257">
        <f t="shared" ca="1" si="6560"/>
        <v>0</v>
      </c>
    </row>
    <row r="33258" spans="6:22" x14ac:dyDescent="0.25">
      <c r="F33258">
        <f t="shared" si="6555"/>
        <v>33255</v>
      </c>
      <c r="G33258">
        <f t="shared" si="6566"/>
        <v>8.31375E-3</v>
      </c>
      <c r="H33258">
        <f t="shared" si="6556"/>
        <v>0</v>
      </c>
      <c r="I33258">
        <f t="shared" si="6564"/>
        <v>0</v>
      </c>
      <c r="J33258">
        <f t="shared" si="6567"/>
        <v>0</v>
      </c>
      <c r="L33258">
        <f t="shared" si="6557"/>
        <v>29255</v>
      </c>
      <c r="M33258">
        <f t="shared" si="6568"/>
        <v>7.3137499999999999E-3</v>
      </c>
      <c r="N33258">
        <f t="shared" si="6561"/>
        <v>0</v>
      </c>
      <c r="O33258">
        <f t="shared" si="6562"/>
        <v>0</v>
      </c>
      <c r="P33258">
        <f t="shared" si="6563"/>
        <v>0</v>
      </c>
      <c r="Q33258">
        <f t="shared" si="6558"/>
        <v>-1.5625E-2</v>
      </c>
      <c r="R33258">
        <f>Random!A33256</f>
        <v>-6.3959135518335541E-3</v>
      </c>
      <c r="T33258">
        <f t="shared" ca="1" si="6559"/>
        <v>3.2492417558800876E-2</v>
      </c>
      <c r="U33258">
        <f t="shared" ca="1" si="6565"/>
        <v>0</v>
      </c>
      <c r="V33258">
        <f t="shared" ca="1" si="6560"/>
        <v>0</v>
      </c>
    </row>
    <row r="33259" spans="6:22" x14ac:dyDescent="0.25">
      <c r="F33259">
        <f t="shared" si="6555"/>
        <v>33256</v>
      </c>
      <c r="G33259">
        <f t="shared" si="6566"/>
        <v>8.3140000000000002E-3</v>
      </c>
      <c r="H33259">
        <f t="shared" si="6556"/>
        <v>0</v>
      </c>
      <c r="I33259">
        <f t="shared" si="6564"/>
        <v>0</v>
      </c>
      <c r="J33259">
        <f t="shared" si="6567"/>
        <v>0</v>
      </c>
      <c r="L33259">
        <f t="shared" si="6557"/>
        <v>29256</v>
      </c>
      <c r="M33259">
        <f t="shared" si="6568"/>
        <v>7.3140000000000002E-3</v>
      </c>
      <c r="N33259">
        <f t="shared" si="6561"/>
        <v>0</v>
      </c>
      <c r="O33259">
        <f t="shared" si="6562"/>
        <v>0</v>
      </c>
      <c r="P33259">
        <f t="shared" si="6563"/>
        <v>0</v>
      </c>
      <c r="Q33259">
        <f t="shared" si="6558"/>
        <v>0.2421875</v>
      </c>
      <c r="R33259">
        <f>Random!A33257</f>
        <v>0.12210768059380583</v>
      </c>
      <c r="T33259">
        <f t="shared" ca="1" si="6559"/>
        <v>2.7971783267509317E-2</v>
      </c>
      <c r="U33259">
        <f t="shared" ca="1" si="6565"/>
        <v>0</v>
      </c>
      <c r="V33259">
        <f t="shared" ca="1" si="6560"/>
        <v>0</v>
      </c>
    </row>
    <row r="33260" spans="6:22" x14ac:dyDescent="0.25">
      <c r="F33260">
        <f t="shared" si="6555"/>
        <v>33257</v>
      </c>
      <c r="G33260">
        <f t="shared" si="6566"/>
        <v>8.3142500000000005E-3</v>
      </c>
      <c r="H33260">
        <f t="shared" si="6556"/>
        <v>0</v>
      </c>
      <c r="I33260">
        <f t="shared" si="6564"/>
        <v>0</v>
      </c>
      <c r="J33260">
        <f t="shared" si="6567"/>
        <v>0</v>
      </c>
      <c r="L33260">
        <f t="shared" si="6557"/>
        <v>29257</v>
      </c>
      <c r="M33260">
        <f t="shared" si="6568"/>
        <v>7.3142499999999996E-3</v>
      </c>
      <c r="N33260">
        <f t="shared" si="6561"/>
        <v>0</v>
      </c>
      <c r="O33260">
        <f t="shared" si="6562"/>
        <v>0</v>
      </c>
      <c r="P33260">
        <f t="shared" si="6563"/>
        <v>0</v>
      </c>
      <c r="Q33260">
        <f t="shared" si="6558"/>
        <v>0.5625</v>
      </c>
      <c r="R33260">
        <f>Random!A33258</f>
        <v>0.2795458537835428</v>
      </c>
      <c r="T33260">
        <f t="shared" ca="1" si="6559"/>
        <v>1.1220718075681762E-2</v>
      </c>
      <c r="U33260">
        <f t="shared" ca="1" si="6565"/>
        <v>0</v>
      </c>
      <c r="V33260">
        <f t="shared" ca="1" si="6560"/>
        <v>0</v>
      </c>
    </row>
    <row r="33261" spans="6:22" x14ac:dyDescent="0.25">
      <c r="F33261">
        <f t="shared" si="6555"/>
        <v>33258</v>
      </c>
      <c r="G33261">
        <f t="shared" si="6566"/>
        <v>8.3145000000000007E-3</v>
      </c>
      <c r="H33261">
        <f t="shared" si="6556"/>
        <v>0</v>
      </c>
      <c r="I33261">
        <f t="shared" si="6564"/>
        <v>0</v>
      </c>
      <c r="J33261">
        <f t="shared" si="6567"/>
        <v>0</v>
      </c>
      <c r="L33261">
        <f t="shared" si="6557"/>
        <v>29258</v>
      </c>
      <c r="M33261">
        <f t="shared" si="6568"/>
        <v>7.3144999999999998E-3</v>
      </c>
      <c r="N33261">
        <f t="shared" si="6561"/>
        <v>0</v>
      </c>
      <c r="O33261">
        <f t="shared" si="6562"/>
        <v>0</v>
      </c>
      <c r="P33261">
        <f t="shared" si="6563"/>
        <v>0</v>
      </c>
      <c r="Q33261">
        <f t="shared" si="6558"/>
        <v>0.90625</v>
      </c>
      <c r="R33261">
        <f>Random!A33259</f>
        <v>0.45363677797608848</v>
      </c>
      <c r="T33261">
        <f t="shared" ca="1" si="6559"/>
        <v>-9.653296987028678E-3</v>
      </c>
      <c r="U33261">
        <f t="shared" ca="1" si="6565"/>
        <v>0</v>
      </c>
      <c r="V33261">
        <f t="shared" ca="1" si="6560"/>
        <v>0</v>
      </c>
    </row>
    <row r="33262" spans="6:22" x14ac:dyDescent="0.25">
      <c r="F33262">
        <f t="shared" si="6555"/>
        <v>33259</v>
      </c>
      <c r="G33262">
        <f t="shared" si="6566"/>
        <v>8.3147499999999992E-3</v>
      </c>
      <c r="H33262">
        <f t="shared" si="6556"/>
        <v>0</v>
      </c>
      <c r="I33262">
        <f t="shared" si="6564"/>
        <v>0</v>
      </c>
      <c r="J33262">
        <f t="shared" si="6567"/>
        <v>0</v>
      </c>
      <c r="L33262">
        <f t="shared" si="6557"/>
        <v>29259</v>
      </c>
      <c r="M33262">
        <f t="shared" si="6568"/>
        <v>7.3147500000000001E-3</v>
      </c>
      <c r="N33262">
        <f t="shared" si="6561"/>
        <v>0</v>
      </c>
      <c r="O33262">
        <f t="shared" si="6562"/>
        <v>0</v>
      </c>
      <c r="P33262">
        <f t="shared" si="6563"/>
        <v>0</v>
      </c>
      <c r="Q33262">
        <f t="shared" si="6558"/>
        <v>-7.8125E-3</v>
      </c>
      <c r="R33262">
        <f>Random!A33260</f>
        <v>-4.6469886873153898E-3</v>
      </c>
      <c r="T33262">
        <f t="shared" ca="1" si="6559"/>
        <v>-2.9875934172238182E-2</v>
      </c>
      <c r="U33262">
        <f t="shared" ca="1" si="6565"/>
        <v>0</v>
      </c>
      <c r="V33262">
        <f t="shared" ca="1" si="6560"/>
        <v>0</v>
      </c>
    </row>
    <row r="33263" spans="6:22" x14ac:dyDescent="0.25">
      <c r="F33263">
        <f t="shared" si="6555"/>
        <v>33260</v>
      </c>
      <c r="G33263">
        <f t="shared" si="6566"/>
        <v>8.3149999999999995E-3</v>
      </c>
      <c r="H33263">
        <f t="shared" si="6556"/>
        <v>0</v>
      </c>
      <c r="I33263">
        <f t="shared" si="6564"/>
        <v>0</v>
      </c>
      <c r="J33263">
        <f t="shared" si="6567"/>
        <v>0</v>
      </c>
      <c r="L33263">
        <f t="shared" si="6557"/>
        <v>29260</v>
      </c>
      <c r="M33263">
        <f t="shared" si="6568"/>
        <v>7.3150000000000003E-3</v>
      </c>
      <c r="N33263">
        <f t="shared" si="6561"/>
        <v>0</v>
      </c>
      <c r="O33263">
        <f t="shared" si="6562"/>
        <v>0</v>
      </c>
      <c r="P33263">
        <f t="shared" si="6563"/>
        <v>0</v>
      </c>
      <c r="Q33263">
        <f t="shared" si="6558"/>
        <v>-0.6015625</v>
      </c>
      <c r="R33263">
        <f>Random!A33261</f>
        <v>-0.30184460972563198</v>
      </c>
      <c r="T33263">
        <f t="shared" ca="1" si="6559"/>
        <v>-3.8357209806106095E-2</v>
      </c>
      <c r="U33263">
        <f t="shared" ca="1" si="6565"/>
        <v>0</v>
      </c>
      <c r="V33263">
        <f t="shared" ca="1" si="6560"/>
        <v>0</v>
      </c>
    </row>
    <row r="33264" spans="6:22" x14ac:dyDescent="0.25">
      <c r="F33264">
        <f t="shared" si="6555"/>
        <v>33261</v>
      </c>
      <c r="G33264">
        <f t="shared" si="6566"/>
        <v>8.3152499999999997E-3</v>
      </c>
      <c r="H33264">
        <f t="shared" si="6556"/>
        <v>0</v>
      </c>
      <c r="I33264">
        <f t="shared" si="6564"/>
        <v>0</v>
      </c>
      <c r="J33264">
        <f t="shared" si="6567"/>
        <v>0</v>
      </c>
      <c r="L33264">
        <f t="shared" si="6557"/>
        <v>29261</v>
      </c>
      <c r="M33264">
        <f t="shared" si="6568"/>
        <v>7.3152499999999997E-3</v>
      </c>
      <c r="N33264">
        <f t="shared" si="6561"/>
        <v>0</v>
      </c>
      <c r="O33264">
        <f t="shared" si="6562"/>
        <v>0</v>
      </c>
      <c r="P33264">
        <f t="shared" si="6563"/>
        <v>0</v>
      </c>
      <c r="Q33264">
        <f t="shared" si="6558"/>
        <v>0.2890625</v>
      </c>
      <c r="R33264">
        <f>Random!A33262</f>
        <v>0.14531827462074953</v>
      </c>
      <c r="T33264">
        <f t="shared" ca="1" si="6559"/>
        <v>-2.9694028260688562E-2</v>
      </c>
      <c r="U33264">
        <f t="shared" ca="1" si="6565"/>
        <v>0</v>
      </c>
      <c r="V33264">
        <f t="shared" ca="1" si="6560"/>
        <v>0</v>
      </c>
    </row>
    <row r="33265" spans="6:22" x14ac:dyDescent="0.25">
      <c r="F33265">
        <f t="shared" si="6555"/>
        <v>33262</v>
      </c>
      <c r="G33265">
        <f t="shared" si="6566"/>
        <v>8.3155E-3</v>
      </c>
      <c r="H33265">
        <f t="shared" si="6556"/>
        <v>0</v>
      </c>
      <c r="I33265">
        <f t="shared" si="6564"/>
        <v>0</v>
      </c>
      <c r="J33265">
        <f t="shared" si="6567"/>
        <v>0</v>
      </c>
      <c r="L33265">
        <f t="shared" si="6557"/>
        <v>29262</v>
      </c>
      <c r="M33265">
        <f t="shared" si="6568"/>
        <v>7.3155E-3</v>
      </c>
      <c r="N33265">
        <f t="shared" si="6561"/>
        <v>0</v>
      </c>
      <c r="O33265">
        <f t="shared" si="6562"/>
        <v>0</v>
      </c>
      <c r="P33265">
        <f t="shared" si="6563"/>
        <v>0</v>
      </c>
      <c r="Q33265">
        <f t="shared" si="6558"/>
        <v>0.8203125</v>
      </c>
      <c r="R33265">
        <f>Random!A33263</f>
        <v>0.41041511632186423</v>
      </c>
      <c r="T33265">
        <f t="shared" ca="1" si="6559"/>
        <v>-1.3052246422578398E-2</v>
      </c>
      <c r="U33265">
        <f t="shared" ca="1" si="6565"/>
        <v>0</v>
      </c>
      <c r="V33265">
        <f t="shared" ca="1" si="6560"/>
        <v>0</v>
      </c>
    </row>
    <row r="33266" spans="6:22" x14ac:dyDescent="0.25">
      <c r="F33266">
        <f t="shared" si="6555"/>
        <v>33263</v>
      </c>
      <c r="G33266">
        <f t="shared" si="6566"/>
        <v>8.3157500000000002E-3</v>
      </c>
      <c r="H33266">
        <f t="shared" si="6556"/>
        <v>0</v>
      </c>
      <c r="I33266">
        <f t="shared" si="6564"/>
        <v>0</v>
      </c>
      <c r="J33266">
        <f t="shared" si="6567"/>
        <v>0</v>
      </c>
      <c r="L33266">
        <f t="shared" si="6557"/>
        <v>29263</v>
      </c>
      <c r="M33266">
        <f t="shared" si="6568"/>
        <v>7.3157500000000002E-3</v>
      </c>
      <c r="N33266">
        <f t="shared" si="6561"/>
        <v>0</v>
      </c>
      <c r="O33266">
        <f t="shared" si="6562"/>
        <v>0</v>
      </c>
      <c r="P33266">
        <f t="shared" si="6563"/>
        <v>0</v>
      </c>
      <c r="Q33266">
        <f t="shared" si="6558"/>
        <v>-0.6953125</v>
      </c>
      <c r="R33266">
        <f>Random!A33264</f>
        <v>-0.34899376611192334</v>
      </c>
      <c r="T33266">
        <f t="shared" ca="1" si="6559"/>
        <v>5.8355582629362425E-3</v>
      </c>
      <c r="U33266">
        <f t="shared" ca="1" si="6565"/>
        <v>0</v>
      </c>
      <c r="V33266">
        <f t="shared" ca="1" si="6560"/>
        <v>0</v>
      </c>
    </row>
    <row r="33267" spans="6:22" x14ac:dyDescent="0.25">
      <c r="F33267">
        <f t="shared" si="6555"/>
        <v>33264</v>
      </c>
      <c r="G33267">
        <f t="shared" si="6566"/>
        <v>8.3160000000000005E-3</v>
      </c>
      <c r="H33267">
        <f t="shared" si="6556"/>
        <v>0</v>
      </c>
      <c r="I33267">
        <f t="shared" si="6564"/>
        <v>0</v>
      </c>
      <c r="J33267">
        <f t="shared" si="6567"/>
        <v>0</v>
      </c>
      <c r="L33267">
        <f t="shared" si="6557"/>
        <v>29264</v>
      </c>
      <c r="M33267">
        <f t="shared" si="6568"/>
        <v>7.3159999999999996E-3</v>
      </c>
      <c r="N33267">
        <f t="shared" si="6561"/>
        <v>0</v>
      </c>
      <c r="O33267">
        <f t="shared" si="6562"/>
        <v>0</v>
      </c>
      <c r="P33267">
        <f t="shared" si="6563"/>
        <v>0</v>
      </c>
      <c r="Q33267">
        <f t="shared" si="6558"/>
        <v>0.46875</v>
      </c>
      <c r="R33267">
        <f>Random!A33265</f>
        <v>0.23341937571029636</v>
      </c>
      <c r="T33267">
        <f t="shared" ca="1" si="6559"/>
        <v>2.4775865509671181E-2</v>
      </c>
      <c r="U33267">
        <f t="shared" ca="1" si="6565"/>
        <v>0</v>
      </c>
      <c r="V33267">
        <f t="shared" ca="1" si="6560"/>
        <v>0</v>
      </c>
    </row>
    <row r="33268" spans="6:22" x14ac:dyDescent="0.25">
      <c r="F33268">
        <f t="shared" si="6555"/>
        <v>33265</v>
      </c>
      <c r="G33268">
        <f t="shared" si="6566"/>
        <v>8.3162500000000007E-3</v>
      </c>
      <c r="H33268">
        <f t="shared" si="6556"/>
        <v>0</v>
      </c>
      <c r="I33268">
        <f t="shared" si="6564"/>
        <v>0</v>
      </c>
      <c r="J33268">
        <f t="shared" si="6567"/>
        <v>0</v>
      </c>
      <c r="L33268">
        <f t="shared" si="6557"/>
        <v>29265</v>
      </c>
      <c r="M33268">
        <f t="shared" si="6568"/>
        <v>7.3162499999999998E-3</v>
      </c>
      <c r="N33268">
        <f t="shared" si="6561"/>
        <v>0</v>
      </c>
      <c r="O33268">
        <f t="shared" si="6562"/>
        <v>0</v>
      </c>
      <c r="P33268">
        <f t="shared" si="6563"/>
        <v>0</v>
      </c>
      <c r="Q33268">
        <f t="shared" si="6558"/>
        <v>8.59375E-2</v>
      </c>
      <c r="R33268">
        <f>Random!A33266</f>
        <v>4.4451392151699132E-2</v>
      </c>
      <c r="T33268">
        <f t="shared" ca="1" si="6559"/>
        <v>3.385047683270126E-2</v>
      </c>
      <c r="U33268">
        <f t="shared" ca="1" si="6565"/>
        <v>0</v>
      </c>
      <c r="V33268">
        <f t="shared" ca="1" si="6560"/>
        <v>0</v>
      </c>
    </row>
    <row r="33269" spans="6:22" x14ac:dyDescent="0.25">
      <c r="F33269">
        <f t="shared" si="6555"/>
        <v>33266</v>
      </c>
      <c r="G33269">
        <f t="shared" si="6566"/>
        <v>8.3164999999999992E-3</v>
      </c>
      <c r="H33269">
        <f t="shared" si="6556"/>
        <v>0</v>
      </c>
      <c r="I33269">
        <f t="shared" si="6564"/>
        <v>0</v>
      </c>
      <c r="J33269">
        <f t="shared" si="6567"/>
        <v>0</v>
      </c>
      <c r="L33269">
        <f t="shared" si="6557"/>
        <v>29266</v>
      </c>
      <c r="M33269">
        <f t="shared" si="6568"/>
        <v>7.3165000000000001E-3</v>
      </c>
      <c r="N33269">
        <f t="shared" si="6561"/>
        <v>0</v>
      </c>
      <c r="O33269">
        <f t="shared" si="6562"/>
        <v>0</v>
      </c>
      <c r="P33269">
        <f t="shared" si="6563"/>
        <v>0</v>
      </c>
      <c r="Q33269">
        <f t="shared" si="6558"/>
        <v>0.609375</v>
      </c>
      <c r="R33269">
        <f>Random!A33267</f>
        <v>0.30498013408561875</v>
      </c>
      <c r="T33269">
        <f t="shared" ca="1" si="6559"/>
        <v>2.8793282651828959E-2</v>
      </c>
      <c r="U33269">
        <f t="shared" ca="1" si="6565"/>
        <v>0</v>
      </c>
      <c r="V33269">
        <f t="shared" ca="1" si="6560"/>
        <v>0</v>
      </c>
    </row>
    <row r="33270" spans="6:22" x14ac:dyDescent="0.25">
      <c r="F33270">
        <f t="shared" si="6555"/>
        <v>33267</v>
      </c>
      <c r="G33270">
        <f t="shared" si="6566"/>
        <v>8.3167499999999995E-3</v>
      </c>
      <c r="H33270">
        <f t="shared" si="6556"/>
        <v>0</v>
      </c>
      <c r="I33270">
        <f t="shared" si="6564"/>
        <v>0</v>
      </c>
      <c r="J33270">
        <f t="shared" si="6567"/>
        <v>0</v>
      </c>
      <c r="L33270">
        <f t="shared" si="6557"/>
        <v>29267</v>
      </c>
      <c r="M33270">
        <f t="shared" si="6568"/>
        <v>7.3167500000000003E-3</v>
      </c>
      <c r="N33270">
        <f t="shared" si="6561"/>
        <v>0</v>
      </c>
      <c r="O33270">
        <f t="shared" si="6562"/>
        <v>0</v>
      </c>
      <c r="P33270">
        <f t="shared" si="6563"/>
        <v>0</v>
      </c>
      <c r="Q33270">
        <f t="shared" si="6558"/>
        <v>-0.5859375</v>
      </c>
      <c r="R33270">
        <f>Random!A33268</f>
        <v>-0.29215978789138097</v>
      </c>
      <c r="T33270">
        <f t="shared" ca="1" si="6559"/>
        <v>1.280521864438426E-2</v>
      </c>
      <c r="U33270">
        <f t="shared" ca="1" si="6565"/>
        <v>0</v>
      </c>
      <c r="V33270">
        <f t="shared" ca="1" si="6560"/>
        <v>0</v>
      </c>
    </row>
    <row r="33271" spans="6:22" x14ac:dyDescent="0.25">
      <c r="F33271">
        <f t="shared" si="6555"/>
        <v>33268</v>
      </c>
      <c r="G33271">
        <f t="shared" si="6566"/>
        <v>8.3169999999999997E-3</v>
      </c>
      <c r="H33271">
        <f t="shared" si="6556"/>
        <v>0</v>
      </c>
      <c r="I33271">
        <f t="shared" si="6564"/>
        <v>0</v>
      </c>
      <c r="J33271">
        <f t="shared" si="6567"/>
        <v>0</v>
      </c>
      <c r="L33271">
        <f t="shared" si="6557"/>
        <v>29268</v>
      </c>
      <c r="M33271">
        <f t="shared" si="6568"/>
        <v>7.3169999999999997E-3</v>
      </c>
      <c r="N33271">
        <f t="shared" si="6561"/>
        <v>0</v>
      </c>
      <c r="O33271">
        <f t="shared" si="6562"/>
        <v>0</v>
      </c>
      <c r="P33271">
        <f t="shared" si="6563"/>
        <v>0</v>
      </c>
      <c r="Q33271">
        <f t="shared" si="6558"/>
        <v>-0.453125</v>
      </c>
      <c r="R33271">
        <f>Random!A33269</f>
        <v>-0.22824895393638422</v>
      </c>
      <c r="T33271">
        <f t="shared" ca="1" si="6559"/>
        <v>-7.8555154441210893E-3</v>
      </c>
      <c r="U33271">
        <f t="shared" ca="1" si="6565"/>
        <v>0</v>
      </c>
      <c r="V33271">
        <f t="shared" ca="1" si="6560"/>
        <v>0</v>
      </c>
    </row>
    <row r="33272" spans="6:22" x14ac:dyDescent="0.25">
      <c r="F33272">
        <f t="shared" si="6555"/>
        <v>33269</v>
      </c>
      <c r="G33272">
        <f t="shared" si="6566"/>
        <v>8.31725E-3</v>
      </c>
      <c r="H33272">
        <f t="shared" si="6556"/>
        <v>0</v>
      </c>
      <c r="I33272">
        <f t="shared" si="6564"/>
        <v>0</v>
      </c>
      <c r="J33272">
        <f t="shared" si="6567"/>
        <v>0</v>
      </c>
      <c r="L33272">
        <f t="shared" si="6557"/>
        <v>29269</v>
      </c>
      <c r="M33272">
        <f t="shared" si="6568"/>
        <v>7.31725E-3</v>
      </c>
      <c r="N33272">
        <f t="shared" si="6561"/>
        <v>0</v>
      </c>
      <c r="O33272">
        <f t="shared" si="6562"/>
        <v>0</v>
      </c>
      <c r="P33272">
        <f t="shared" si="6563"/>
        <v>0</v>
      </c>
      <c r="Q33272">
        <f t="shared" si="6558"/>
        <v>-5.46875E-2</v>
      </c>
      <c r="R33272">
        <f>Random!A33270</f>
        <v>-2.5637739203054677E-2</v>
      </c>
      <c r="T33272">
        <f t="shared" ca="1" si="6559"/>
        <v>-2.387537663839168E-2</v>
      </c>
      <c r="U33272">
        <f t="shared" ca="1" si="6565"/>
        <v>0</v>
      </c>
      <c r="V33272">
        <f t="shared" ca="1" si="6560"/>
        <v>0</v>
      </c>
    </row>
    <row r="33273" spans="6:22" x14ac:dyDescent="0.25">
      <c r="F33273">
        <f t="shared" si="6555"/>
        <v>33270</v>
      </c>
      <c r="G33273">
        <f t="shared" si="6566"/>
        <v>8.3175000000000002E-3</v>
      </c>
      <c r="H33273">
        <f t="shared" si="6556"/>
        <v>0</v>
      </c>
      <c r="I33273">
        <f t="shared" si="6564"/>
        <v>0</v>
      </c>
      <c r="J33273">
        <f t="shared" si="6567"/>
        <v>0</v>
      </c>
      <c r="L33273">
        <f t="shared" si="6557"/>
        <v>29270</v>
      </c>
      <c r="M33273">
        <f t="shared" si="6568"/>
        <v>7.3175000000000002E-3</v>
      </c>
      <c r="N33273">
        <f t="shared" si="6561"/>
        <v>0</v>
      </c>
      <c r="O33273">
        <f t="shared" si="6562"/>
        <v>0</v>
      </c>
      <c r="P33273">
        <f t="shared" si="6563"/>
        <v>0</v>
      </c>
      <c r="Q33273">
        <f t="shared" si="6558"/>
        <v>-0.9453125</v>
      </c>
      <c r="R33273">
        <f>Random!A33271</f>
        <v>-0.47259687598443101</v>
      </c>
      <c r="T33273">
        <f t="shared" ca="1" si="6559"/>
        <v>-2.9997175524262436E-2</v>
      </c>
      <c r="U33273">
        <f t="shared" ca="1" si="6565"/>
        <v>0</v>
      </c>
      <c r="V33273">
        <f t="shared" ca="1" si="6560"/>
        <v>0</v>
      </c>
    </row>
    <row r="33274" spans="6:22" x14ac:dyDescent="0.25">
      <c r="F33274">
        <f t="shared" si="6555"/>
        <v>33271</v>
      </c>
      <c r="G33274">
        <f t="shared" si="6566"/>
        <v>8.3177500000000005E-3</v>
      </c>
      <c r="H33274">
        <f t="shared" si="6556"/>
        <v>0</v>
      </c>
      <c r="I33274">
        <f t="shared" si="6564"/>
        <v>0</v>
      </c>
      <c r="J33274">
        <f t="shared" si="6567"/>
        <v>0</v>
      </c>
      <c r="L33274">
        <f t="shared" si="6557"/>
        <v>29271</v>
      </c>
      <c r="M33274">
        <f t="shared" si="6568"/>
        <v>7.3177499999999996E-3</v>
      </c>
      <c r="N33274">
        <f t="shared" si="6561"/>
        <v>0</v>
      </c>
      <c r="O33274">
        <f t="shared" si="6562"/>
        <v>0</v>
      </c>
      <c r="P33274">
        <f t="shared" si="6563"/>
        <v>0</v>
      </c>
      <c r="Q33274">
        <f t="shared" si="6558"/>
        <v>-0.7578125</v>
      </c>
      <c r="R33274">
        <f>Random!A33272</f>
        <v>-0.37699176729915262</v>
      </c>
      <c r="T33274">
        <f t="shared" ca="1" si="6559"/>
        <v>-2.2116623195833674E-2</v>
      </c>
      <c r="U33274">
        <f t="shared" ca="1" si="6565"/>
        <v>0</v>
      </c>
      <c r="V33274">
        <f t="shared" ca="1" si="6560"/>
        <v>0</v>
      </c>
    </row>
    <row r="33275" spans="6:22" x14ac:dyDescent="0.25">
      <c r="F33275">
        <f t="shared" si="6555"/>
        <v>33272</v>
      </c>
      <c r="G33275">
        <f t="shared" si="6566"/>
        <v>8.3180000000000007E-3</v>
      </c>
      <c r="H33275">
        <f t="shared" si="6556"/>
        <v>0</v>
      </c>
      <c r="I33275">
        <f t="shared" si="6564"/>
        <v>0</v>
      </c>
      <c r="J33275">
        <f t="shared" si="6567"/>
        <v>0</v>
      </c>
      <c r="L33275">
        <f t="shared" si="6557"/>
        <v>29272</v>
      </c>
      <c r="M33275">
        <f t="shared" si="6568"/>
        <v>7.3179999999999999E-3</v>
      </c>
      <c r="N33275">
        <f t="shared" si="6561"/>
        <v>0</v>
      </c>
      <c r="O33275">
        <f t="shared" si="6562"/>
        <v>0</v>
      </c>
      <c r="P33275">
        <f t="shared" si="6563"/>
        <v>0</v>
      </c>
      <c r="Q33275">
        <f t="shared" si="6558"/>
        <v>0.3125</v>
      </c>
      <c r="R33275">
        <f>Random!A33273</f>
        <v>0.15639165488045426</v>
      </c>
      <c r="T33275">
        <f t="shared" ca="1" si="6559"/>
        <v>-6.2856113531138871E-3</v>
      </c>
      <c r="U33275">
        <f t="shared" ca="1" si="6565"/>
        <v>0</v>
      </c>
      <c r="V33275">
        <f t="shared" ca="1" si="6560"/>
        <v>0</v>
      </c>
    </row>
    <row r="33276" spans="6:22" x14ac:dyDescent="0.25">
      <c r="F33276">
        <f t="shared" si="6555"/>
        <v>33273</v>
      </c>
      <c r="G33276">
        <f t="shared" si="6566"/>
        <v>8.3182499999999993E-3</v>
      </c>
      <c r="H33276">
        <f t="shared" si="6556"/>
        <v>0</v>
      </c>
      <c r="I33276">
        <f t="shared" si="6564"/>
        <v>0</v>
      </c>
      <c r="J33276">
        <f t="shared" si="6567"/>
        <v>0</v>
      </c>
      <c r="L33276">
        <f t="shared" si="6557"/>
        <v>29273</v>
      </c>
      <c r="M33276">
        <f t="shared" si="6568"/>
        <v>7.3182500000000001E-3</v>
      </c>
      <c r="N33276">
        <f t="shared" si="6561"/>
        <v>0</v>
      </c>
      <c r="O33276">
        <f t="shared" si="6562"/>
        <v>0</v>
      </c>
      <c r="P33276">
        <f t="shared" si="6563"/>
        <v>0</v>
      </c>
      <c r="Q33276">
        <f t="shared" si="6558"/>
        <v>-8.59375E-2</v>
      </c>
      <c r="R33276">
        <f>Random!A33274</f>
        <v>-4.2354943775324005E-2</v>
      </c>
      <c r="T33276">
        <f t="shared" ca="1" si="6559"/>
        <v>1.1825603847166336E-2</v>
      </c>
      <c r="U33276">
        <f t="shared" ca="1" si="6565"/>
        <v>0</v>
      </c>
      <c r="V33276">
        <f t="shared" ca="1" si="6560"/>
        <v>0</v>
      </c>
    </row>
    <row r="33277" spans="6:22" x14ac:dyDescent="0.25">
      <c r="F33277">
        <f t="shared" si="6555"/>
        <v>33274</v>
      </c>
      <c r="G33277">
        <f t="shared" si="6566"/>
        <v>8.3184999999999995E-3</v>
      </c>
      <c r="H33277">
        <f t="shared" si="6556"/>
        <v>0</v>
      </c>
      <c r="I33277">
        <f t="shared" si="6564"/>
        <v>0</v>
      </c>
      <c r="J33277">
        <f t="shared" si="6567"/>
        <v>0</v>
      </c>
      <c r="L33277">
        <f t="shared" si="6557"/>
        <v>29274</v>
      </c>
      <c r="M33277">
        <f t="shared" si="6568"/>
        <v>7.3185000000000004E-3</v>
      </c>
      <c r="N33277">
        <f t="shared" si="6561"/>
        <v>0</v>
      </c>
      <c r="O33277">
        <f t="shared" si="6562"/>
        <v>0</v>
      </c>
      <c r="P33277">
        <f t="shared" si="6563"/>
        <v>0</v>
      </c>
      <c r="Q33277">
        <f t="shared" si="6558"/>
        <v>-0.5546875</v>
      </c>
      <c r="R33277">
        <f>Random!A33275</f>
        <v>-0.27621974551305717</v>
      </c>
      <c r="T33277">
        <f t="shared" ca="1" si="6559"/>
        <v>2.6514472770713334E-2</v>
      </c>
      <c r="U33277">
        <f t="shared" ca="1" si="6565"/>
        <v>0</v>
      </c>
      <c r="V33277">
        <f t="shared" ca="1" si="6560"/>
        <v>0</v>
      </c>
    </row>
    <row r="33278" spans="6:22" x14ac:dyDescent="0.25">
      <c r="F33278">
        <f t="shared" ref="F33278:F33341" si="6569">F33277+1</f>
        <v>33275</v>
      </c>
      <c r="G33278">
        <f t="shared" si="6566"/>
        <v>8.3187499999999998E-3</v>
      </c>
      <c r="H33278">
        <f t="shared" ref="H33278:H33341" si="6570">IF(AND(0&lt;=F33278, F33278&lt;=$D$10),2*PI()*($D$8+$D$5*G33278/(2*$D$6))*G33278,0)</f>
        <v>0</v>
      </c>
      <c r="I33278">
        <f t="shared" si="6564"/>
        <v>0</v>
      </c>
      <c r="J33278">
        <f t="shared" si="6567"/>
        <v>0</v>
      </c>
      <c r="L33278">
        <f t="shared" ref="L33278:L33341" si="6571">L33277+1</f>
        <v>29275</v>
      </c>
      <c r="M33278">
        <f t="shared" si="6568"/>
        <v>7.3187499999999997E-3</v>
      </c>
      <c r="N33278">
        <f t="shared" si="6561"/>
        <v>0</v>
      </c>
      <c r="O33278">
        <f t="shared" si="6562"/>
        <v>0</v>
      </c>
      <c r="P33278">
        <f t="shared" si="6563"/>
        <v>0</v>
      </c>
      <c r="Q33278">
        <f t="shared" ref="Q33278:Q33341" si="6572">ROUND((O33278+$D$13*R33278)*$D$3,0)/($D$3)</f>
        <v>-0.7578125</v>
      </c>
      <c r="R33278">
        <f>Random!A33276</f>
        <v>-0.37713500339139572</v>
      </c>
      <c r="T33278">
        <f t="shared" ref="T33278:T33341" ca="1" si="6573">IF(F33278&lt;$D$10,0,IFERROR(CORREL(OFFSET($J$3,0,0,$D$10,1),OFFSET($Q$3,F33278-$D$10,0,$D$10,1)),0))</f>
        <v>3.1019662640671089E-2</v>
      </c>
      <c r="U33278">
        <f t="shared" ca="1" si="6565"/>
        <v>0</v>
      </c>
      <c r="V33278">
        <f t="shared" ref="V33278:V33341" ca="1" si="6574">U33278*G33278</f>
        <v>0</v>
      </c>
    </row>
    <row r="33279" spans="6:22" x14ac:dyDescent="0.25">
      <c r="F33279">
        <f t="shared" si="6569"/>
        <v>33276</v>
      </c>
      <c r="G33279">
        <f t="shared" si="6566"/>
        <v>8.319E-3</v>
      </c>
      <c r="H33279">
        <f t="shared" si="6570"/>
        <v>0</v>
      </c>
      <c r="I33279">
        <f t="shared" si="6564"/>
        <v>0</v>
      </c>
      <c r="J33279">
        <f t="shared" si="6567"/>
        <v>0</v>
      </c>
      <c r="L33279">
        <f t="shared" si="6571"/>
        <v>29276</v>
      </c>
      <c r="M33279">
        <f t="shared" si="6568"/>
        <v>7.319E-3</v>
      </c>
      <c r="N33279">
        <f t="shared" si="6561"/>
        <v>0</v>
      </c>
      <c r="O33279">
        <f t="shared" si="6562"/>
        <v>0</v>
      </c>
      <c r="P33279">
        <f t="shared" si="6563"/>
        <v>0</v>
      </c>
      <c r="Q33279">
        <f t="shared" si="6572"/>
        <v>2.34375E-2</v>
      </c>
      <c r="R33279">
        <f>Random!A33277</f>
        <v>1.1185039946332798E-2</v>
      </c>
      <c r="T33279">
        <f t="shared" ca="1" si="6573"/>
        <v>2.5972535842884295E-2</v>
      </c>
      <c r="U33279">
        <f t="shared" ca="1" si="6565"/>
        <v>0</v>
      </c>
      <c r="V33279">
        <f t="shared" ca="1" si="6574"/>
        <v>0</v>
      </c>
    </row>
    <row r="33280" spans="6:22" x14ac:dyDescent="0.25">
      <c r="F33280">
        <f t="shared" si="6569"/>
        <v>33277</v>
      </c>
      <c r="G33280">
        <f t="shared" si="6566"/>
        <v>8.3192500000000003E-3</v>
      </c>
      <c r="H33280">
        <f t="shared" si="6570"/>
        <v>0</v>
      </c>
      <c r="I33280">
        <f t="shared" si="6564"/>
        <v>0</v>
      </c>
      <c r="J33280">
        <f t="shared" si="6567"/>
        <v>0</v>
      </c>
      <c r="L33280">
        <f t="shared" si="6571"/>
        <v>29277</v>
      </c>
      <c r="M33280">
        <f t="shared" si="6568"/>
        <v>7.3192500000000002E-3</v>
      </c>
      <c r="N33280">
        <f t="shared" si="6561"/>
        <v>0</v>
      </c>
      <c r="O33280">
        <f t="shared" si="6562"/>
        <v>0</v>
      </c>
      <c r="P33280">
        <f t="shared" si="6563"/>
        <v>0</v>
      </c>
      <c r="Q33280">
        <f t="shared" si="6572"/>
        <v>-7.03125E-2</v>
      </c>
      <c r="R33280">
        <f>Random!A33278</f>
        <v>-3.5114510290599754E-2</v>
      </c>
      <c r="T33280">
        <f t="shared" ca="1" si="6573"/>
        <v>1.0275933078380024E-2</v>
      </c>
      <c r="U33280">
        <f t="shared" ca="1" si="6565"/>
        <v>0</v>
      </c>
      <c r="V33280">
        <f t="shared" ca="1" si="6574"/>
        <v>0</v>
      </c>
    </row>
    <row r="33281" spans="6:22" x14ac:dyDescent="0.25">
      <c r="F33281">
        <f t="shared" si="6569"/>
        <v>33278</v>
      </c>
      <c r="G33281">
        <f t="shared" si="6566"/>
        <v>8.3195000000000005E-3</v>
      </c>
      <c r="H33281">
        <f t="shared" si="6570"/>
        <v>0</v>
      </c>
      <c r="I33281">
        <f t="shared" si="6564"/>
        <v>0</v>
      </c>
      <c r="J33281">
        <f t="shared" si="6567"/>
        <v>0</v>
      </c>
      <c r="L33281">
        <f t="shared" si="6571"/>
        <v>29278</v>
      </c>
      <c r="M33281">
        <f t="shared" si="6568"/>
        <v>7.3194999999999996E-3</v>
      </c>
      <c r="N33281">
        <f t="shared" si="6561"/>
        <v>0</v>
      </c>
      <c r="O33281">
        <f t="shared" si="6562"/>
        <v>0</v>
      </c>
      <c r="P33281">
        <f t="shared" si="6563"/>
        <v>0</v>
      </c>
      <c r="Q33281">
        <f t="shared" si="6572"/>
        <v>-0.4765625</v>
      </c>
      <c r="R33281">
        <f>Random!A33279</f>
        <v>-0.23884420405862394</v>
      </c>
      <c r="T33281">
        <f t="shared" ca="1" si="6573"/>
        <v>-8.5777815686306248E-3</v>
      </c>
      <c r="U33281">
        <f t="shared" ca="1" si="6565"/>
        <v>0</v>
      </c>
      <c r="V33281">
        <f t="shared" ca="1" si="6574"/>
        <v>0</v>
      </c>
    </row>
    <row r="33282" spans="6:22" x14ac:dyDescent="0.25">
      <c r="F33282">
        <f t="shared" si="6569"/>
        <v>33279</v>
      </c>
      <c r="G33282">
        <f t="shared" si="6566"/>
        <v>8.3197500000000008E-3</v>
      </c>
      <c r="H33282">
        <f t="shared" si="6570"/>
        <v>0</v>
      </c>
      <c r="I33282">
        <f t="shared" si="6564"/>
        <v>0</v>
      </c>
      <c r="J33282">
        <f t="shared" si="6567"/>
        <v>0</v>
      </c>
      <c r="L33282">
        <f t="shared" si="6571"/>
        <v>29279</v>
      </c>
      <c r="M33282">
        <f t="shared" si="6568"/>
        <v>7.3197499999999999E-3</v>
      </c>
      <c r="N33282">
        <f t="shared" si="6561"/>
        <v>0</v>
      </c>
      <c r="O33282">
        <f t="shared" si="6562"/>
        <v>0</v>
      </c>
      <c r="P33282">
        <f t="shared" si="6563"/>
        <v>0</v>
      </c>
      <c r="Q33282">
        <f t="shared" si="6572"/>
        <v>-0.84375</v>
      </c>
      <c r="R33282">
        <f>Random!A33280</f>
        <v>-0.42305211504160112</v>
      </c>
      <c r="T33282">
        <f t="shared" ca="1" si="6573"/>
        <v>-2.1706987657941268E-2</v>
      </c>
      <c r="U33282">
        <f t="shared" ca="1" si="6565"/>
        <v>0</v>
      </c>
      <c r="V33282">
        <f t="shared" ca="1" si="6574"/>
        <v>0</v>
      </c>
    </row>
    <row r="33283" spans="6:22" x14ac:dyDescent="0.25">
      <c r="F33283">
        <f t="shared" si="6569"/>
        <v>33280</v>
      </c>
      <c r="G33283">
        <f t="shared" si="6566"/>
        <v>8.3199999999999993E-3</v>
      </c>
      <c r="H33283">
        <f t="shared" si="6570"/>
        <v>0</v>
      </c>
      <c r="I33283">
        <f t="shared" si="6564"/>
        <v>0</v>
      </c>
      <c r="J33283">
        <f t="shared" si="6567"/>
        <v>0</v>
      </c>
      <c r="L33283">
        <f t="shared" si="6571"/>
        <v>29280</v>
      </c>
      <c r="M33283">
        <f t="shared" si="6568"/>
        <v>7.3200000000000001E-3</v>
      </c>
      <c r="N33283">
        <f t="shared" si="6561"/>
        <v>0</v>
      </c>
      <c r="O33283">
        <f t="shared" si="6562"/>
        <v>0</v>
      </c>
      <c r="P33283">
        <f t="shared" si="6563"/>
        <v>0</v>
      </c>
      <c r="Q33283">
        <f t="shared" si="6572"/>
        <v>0.890625</v>
      </c>
      <c r="R33283">
        <f>Random!A33281</f>
        <v>0.44412725004821896</v>
      </c>
      <c r="T33283">
        <f t="shared" ca="1" si="6573"/>
        <v>-2.5277641625079936E-2</v>
      </c>
      <c r="U33283">
        <f t="shared" ca="1" si="6565"/>
        <v>0</v>
      </c>
      <c r="V33283">
        <f t="shared" ca="1" si="6574"/>
        <v>0</v>
      </c>
    </row>
    <row r="33284" spans="6:22" x14ac:dyDescent="0.25">
      <c r="F33284">
        <f t="shared" si="6569"/>
        <v>33281</v>
      </c>
      <c r="G33284">
        <f t="shared" si="6566"/>
        <v>8.3202499999999995E-3</v>
      </c>
      <c r="H33284">
        <f t="shared" si="6570"/>
        <v>0</v>
      </c>
      <c r="I33284">
        <f t="shared" si="6564"/>
        <v>0</v>
      </c>
      <c r="J33284">
        <f t="shared" si="6567"/>
        <v>0</v>
      </c>
      <c r="L33284">
        <f t="shared" si="6571"/>
        <v>29281</v>
      </c>
      <c r="M33284">
        <f t="shared" si="6568"/>
        <v>7.3202500000000004E-3</v>
      </c>
      <c r="N33284">
        <f t="shared" ref="N33284:N33347" si="6575">IF(AND(0&lt;=M33284,M33284&lt;=$D$6),2*PI()*($D$8+$D$5*M33284/(2*$D$6))*M33284,0)</f>
        <v>0</v>
      </c>
      <c r="O33284">
        <f t="shared" ref="O33284:O33347" si="6576">SIN(N33284)</f>
        <v>0</v>
      </c>
      <c r="P33284">
        <f t="shared" ref="P33284:P33347" si="6577">ROUND(O33284*$D$3,0)/($D$3)</f>
        <v>0</v>
      </c>
      <c r="Q33284">
        <f t="shared" si="6572"/>
        <v>0.859375</v>
      </c>
      <c r="R33284">
        <f>Random!A33282</f>
        <v>0.42931639907258501</v>
      </c>
      <c r="T33284">
        <f t="shared" ca="1" si="6573"/>
        <v>-1.98092865512987E-2</v>
      </c>
      <c r="U33284">
        <f t="shared" ca="1" si="6565"/>
        <v>0</v>
      </c>
      <c r="V33284">
        <f t="shared" ca="1" si="6574"/>
        <v>0</v>
      </c>
    </row>
    <row r="33285" spans="6:22" x14ac:dyDescent="0.25">
      <c r="F33285">
        <f t="shared" si="6569"/>
        <v>33282</v>
      </c>
      <c r="G33285">
        <f t="shared" si="6566"/>
        <v>8.3204999999999998E-3</v>
      </c>
      <c r="H33285">
        <f t="shared" si="6570"/>
        <v>0</v>
      </c>
      <c r="I33285">
        <f t="shared" ref="I33285:I33348" si="6578">SIN(H33285)</f>
        <v>0</v>
      </c>
      <c r="J33285">
        <f t="shared" si="6567"/>
        <v>0</v>
      </c>
      <c r="L33285">
        <f t="shared" si="6571"/>
        <v>29282</v>
      </c>
      <c r="M33285">
        <f t="shared" si="6568"/>
        <v>7.3204999999999998E-3</v>
      </c>
      <c r="N33285">
        <f t="shared" si="6575"/>
        <v>0</v>
      </c>
      <c r="O33285">
        <f t="shared" si="6576"/>
        <v>0</v>
      </c>
      <c r="P33285">
        <f t="shared" si="6577"/>
        <v>0</v>
      </c>
      <c r="Q33285">
        <f t="shared" si="6572"/>
        <v>0.515625</v>
      </c>
      <c r="R33285">
        <f>Random!A33283</f>
        <v>0.25862840222386085</v>
      </c>
      <c r="T33285">
        <f t="shared" ca="1" si="6573"/>
        <v>-6.6706041279821051E-3</v>
      </c>
      <c r="U33285">
        <f t="shared" ca="1" si="6565"/>
        <v>0</v>
      </c>
      <c r="V33285">
        <f t="shared" ca="1" si="6574"/>
        <v>0</v>
      </c>
    </row>
    <row r="33286" spans="6:22" x14ac:dyDescent="0.25">
      <c r="F33286">
        <f t="shared" si="6569"/>
        <v>33283</v>
      </c>
      <c r="G33286">
        <f t="shared" si="6566"/>
        <v>8.32075E-3</v>
      </c>
      <c r="H33286">
        <f t="shared" si="6570"/>
        <v>0</v>
      </c>
      <c r="I33286">
        <f t="shared" si="6578"/>
        <v>0</v>
      </c>
      <c r="J33286">
        <f t="shared" si="6567"/>
        <v>0</v>
      </c>
      <c r="L33286">
        <f t="shared" si="6571"/>
        <v>29283</v>
      </c>
      <c r="M33286">
        <f t="shared" si="6568"/>
        <v>7.32075E-3</v>
      </c>
      <c r="N33286">
        <f t="shared" si="6575"/>
        <v>0</v>
      </c>
      <c r="O33286">
        <f t="shared" si="6576"/>
        <v>0</v>
      </c>
      <c r="P33286">
        <f t="shared" si="6577"/>
        <v>0</v>
      </c>
      <c r="Q33286">
        <f t="shared" si="6572"/>
        <v>-0.7109375</v>
      </c>
      <c r="R33286">
        <f>Random!A33284</f>
        <v>-0.3547639688557358</v>
      </c>
      <c r="T33286">
        <f t="shared" ca="1" si="6573"/>
        <v>7.2030699282644509E-3</v>
      </c>
      <c r="U33286">
        <f t="shared" ca="1" si="6565"/>
        <v>0</v>
      </c>
      <c r="V33286">
        <f t="shared" ca="1" si="6574"/>
        <v>0</v>
      </c>
    </row>
    <row r="33287" spans="6:22" x14ac:dyDescent="0.25">
      <c r="F33287">
        <f t="shared" si="6569"/>
        <v>33284</v>
      </c>
      <c r="G33287">
        <f t="shared" si="6566"/>
        <v>8.3210000000000003E-3</v>
      </c>
      <c r="H33287">
        <f t="shared" si="6570"/>
        <v>0</v>
      </c>
      <c r="I33287">
        <f t="shared" si="6578"/>
        <v>0</v>
      </c>
      <c r="J33287">
        <f t="shared" si="6567"/>
        <v>0</v>
      </c>
      <c r="L33287">
        <f t="shared" si="6571"/>
        <v>29284</v>
      </c>
      <c r="M33287">
        <f t="shared" si="6568"/>
        <v>7.3210000000000003E-3</v>
      </c>
      <c r="N33287">
        <f t="shared" si="6575"/>
        <v>0</v>
      </c>
      <c r="O33287">
        <f t="shared" si="6576"/>
        <v>0</v>
      </c>
      <c r="P33287">
        <f t="shared" si="6577"/>
        <v>0</v>
      </c>
      <c r="Q33287">
        <f t="shared" si="6572"/>
        <v>-0.9375</v>
      </c>
      <c r="R33287">
        <f>Random!A33285</f>
        <v>-0.46766703281550659</v>
      </c>
      <c r="T33287">
        <f t="shared" ca="1" si="6573"/>
        <v>1.8914705492252736E-2</v>
      </c>
      <c r="U33287">
        <f t="shared" ca="1" si="6565"/>
        <v>0</v>
      </c>
      <c r="V33287">
        <f t="shared" ca="1" si="6574"/>
        <v>0</v>
      </c>
    </row>
    <row r="33288" spans="6:22" x14ac:dyDescent="0.25">
      <c r="F33288">
        <f t="shared" si="6569"/>
        <v>33285</v>
      </c>
      <c r="G33288">
        <f t="shared" si="6566"/>
        <v>8.3212500000000005E-3</v>
      </c>
      <c r="H33288">
        <f t="shared" si="6570"/>
        <v>0</v>
      </c>
      <c r="I33288">
        <f t="shared" si="6578"/>
        <v>0</v>
      </c>
      <c r="J33288">
        <f t="shared" si="6567"/>
        <v>0</v>
      </c>
      <c r="L33288">
        <f t="shared" si="6571"/>
        <v>29285</v>
      </c>
      <c r="M33288">
        <f t="shared" si="6568"/>
        <v>7.3212499999999996E-3</v>
      </c>
      <c r="N33288">
        <f t="shared" si="6575"/>
        <v>0</v>
      </c>
      <c r="O33288">
        <f t="shared" si="6576"/>
        <v>0</v>
      </c>
      <c r="P33288">
        <f t="shared" si="6577"/>
        <v>0</v>
      </c>
      <c r="Q33288">
        <f t="shared" si="6572"/>
        <v>0.6796875</v>
      </c>
      <c r="R33288">
        <f>Random!A33286</f>
        <v>0.34066083849346374</v>
      </c>
      <c r="T33288">
        <f t="shared" ca="1" si="6573"/>
        <v>2.7716141703049549E-2</v>
      </c>
      <c r="U33288">
        <f t="shared" ca="1" si="6565"/>
        <v>0</v>
      </c>
      <c r="V33288">
        <f t="shared" ca="1" si="6574"/>
        <v>0</v>
      </c>
    </row>
    <row r="33289" spans="6:22" x14ac:dyDescent="0.25">
      <c r="F33289">
        <f t="shared" si="6569"/>
        <v>33286</v>
      </c>
      <c r="G33289">
        <f t="shared" si="6566"/>
        <v>8.3215000000000008E-3</v>
      </c>
      <c r="H33289">
        <f t="shared" si="6570"/>
        <v>0</v>
      </c>
      <c r="I33289">
        <f t="shared" si="6578"/>
        <v>0</v>
      </c>
      <c r="J33289">
        <f t="shared" si="6567"/>
        <v>0</v>
      </c>
      <c r="L33289">
        <f t="shared" si="6571"/>
        <v>29286</v>
      </c>
      <c r="M33289">
        <f t="shared" si="6568"/>
        <v>7.3214999999999999E-3</v>
      </c>
      <c r="N33289">
        <f t="shared" si="6575"/>
        <v>0</v>
      </c>
      <c r="O33289">
        <f t="shared" si="6576"/>
        <v>0</v>
      </c>
      <c r="P33289">
        <f t="shared" si="6577"/>
        <v>0</v>
      </c>
      <c r="Q33289">
        <f t="shared" si="6572"/>
        <v>-0.515625</v>
      </c>
      <c r="R33289">
        <f>Random!A33287</f>
        <v>-0.25814095800816583</v>
      </c>
      <c r="T33289">
        <f t="shared" ca="1" si="6573"/>
        <v>2.4347541249217199E-2</v>
      </c>
      <c r="U33289">
        <f t="shared" ca="1" si="6565"/>
        <v>0</v>
      </c>
      <c r="V33289">
        <f t="shared" ca="1" si="6574"/>
        <v>0</v>
      </c>
    </row>
    <row r="33290" spans="6:22" x14ac:dyDescent="0.25">
      <c r="F33290">
        <f t="shared" si="6569"/>
        <v>33287</v>
      </c>
      <c r="G33290">
        <f t="shared" si="6566"/>
        <v>8.3217499999999993E-3</v>
      </c>
      <c r="H33290">
        <f t="shared" si="6570"/>
        <v>0</v>
      </c>
      <c r="I33290">
        <f t="shared" si="6578"/>
        <v>0</v>
      </c>
      <c r="J33290">
        <f t="shared" si="6567"/>
        <v>0</v>
      </c>
      <c r="L33290">
        <f t="shared" si="6571"/>
        <v>29287</v>
      </c>
      <c r="M33290">
        <f t="shared" si="6568"/>
        <v>7.3217500000000001E-3</v>
      </c>
      <c r="N33290">
        <f t="shared" si="6575"/>
        <v>0</v>
      </c>
      <c r="O33290">
        <f t="shared" si="6576"/>
        <v>0</v>
      </c>
      <c r="P33290">
        <f t="shared" si="6577"/>
        <v>0</v>
      </c>
      <c r="Q33290">
        <f t="shared" si="6572"/>
        <v>-0.1796875</v>
      </c>
      <c r="R33290">
        <f>Random!A33288</f>
        <v>-8.834149433566052E-2</v>
      </c>
      <c r="T33290">
        <f t="shared" ca="1" si="6573"/>
        <v>1.3697736370845861E-2</v>
      </c>
      <c r="U33290">
        <f t="shared" ca="1" si="6565"/>
        <v>0</v>
      </c>
      <c r="V33290">
        <f t="shared" ca="1" si="6574"/>
        <v>0</v>
      </c>
    </row>
    <row r="33291" spans="6:22" x14ac:dyDescent="0.25">
      <c r="F33291">
        <f t="shared" si="6569"/>
        <v>33288</v>
      </c>
      <c r="G33291">
        <f t="shared" si="6566"/>
        <v>8.3219999999999995E-3</v>
      </c>
      <c r="H33291">
        <f t="shared" si="6570"/>
        <v>0</v>
      </c>
      <c r="I33291">
        <f t="shared" si="6578"/>
        <v>0</v>
      </c>
      <c r="J33291">
        <f t="shared" si="6567"/>
        <v>0</v>
      </c>
      <c r="L33291">
        <f t="shared" si="6571"/>
        <v>29288</v>
      </c>
      <c r="M33291">
        <f t="shared" si="6568"/>
        <v>7.3220000000000004E-3</v>
      </c>
      <c r="N33291">
        <f t="shared" si="6575"/>
        <v>0</v>
      </c>
      <c r="O33291">
        <f t="shared" si="6576"/>
        <v>0</v>
      </c>
      <c r="P33291">
        <f t="shared" si="6577"/>
        <v>0</v>
      </c>
      <c r="Q33291">
        <f t="shared" si="6572"/>
        <v>0.9765625</v>
      </c>
      <c r="R33291">
        <f>Random!A33289</f>
        <v>0.48750647900110899</v>
      </c>
      <c r="T33291">
        <f t="shared" ca="1" si="6573"/>
        <v>-2.5446020274724297E-3</v>
      </c>
      <c r="U33291">
        <f t="shared" ca="1" si="6565"/>
        <v>0</v>
      </c>
      <c r="V33291">
        <f t="shared" ca="1" si="6574"/>
        <v>0</v>
      </c>
    </row>
    <row r="33292" spans="6:22" x14ac:dyDescent="0.25">
      <c r="F33292">
        <f t="shared" si="6569"/>
        <v>33289</v>
      </c>
      <c r="G33292">
        <f t="shared" si="6566"/>
        <v>8.3222499999999998E-3</v>
      </c>
      <c r="H33292">
        <f t="shared" si="6570"/>
        <v>0</v>
      </c>
      <c r="I33292">
        <f t="shared" si="6578"/>
        <v>0</v>
      </c>
      <c r="J33292">
        <f t="shared" si="6567"/>
        <v>0</v>
      </c>
      <c r="L33292">
        <f t="shared" si="6571"/>
        <v>29289</v>
      </c>
      <c r="M33292">
        <f t="shared" si="6568"/>
        <v>7.3222499999999998E-3</v>
      </c>
      <c r="N33292">
        <f t="shared" si="6575"/>
        <v>0</v>
      </c>
      <c r="O33292">
        <f t="shared" si="6576"/>
        <v>0</v>
      </c>
      <c r="P33292">
        <f t="shared" si="6577"/>
        <v>0</v>
      </c>
      <c r="Q33292">
        <f t="shared" si="6572"/>
        <v>0.65625</v>
      </c>
      <c r="R33292">
        <f>Random!A33290</f>
        <v>0.32665875533452238</v>
      </c>
      <c r="T33292">
        <f t="shared" ca="1" si="6573"/>
        <v>-1.9239236529409662E-2</v>
      </c>
      <c r="U33292">
        <f t="shared" ca="1" si="6565"/>
        <v>0</v>
      </c>
      <c r="V33292">
        <f t="shared" ca="1" si="6574"/>
        <v>0</v>
      </c>
    </row>
    <row r="33293" spans="6:22" x14ac:dyDescent="0.25">
      <c r="F33293">
        <f t="shared" si="6569"/>
        <v>33290</v>
      </c>
      <c r="G33293">
        <f t="shared" si="6566"/>
        <v>8.3225E-3</v>
      </c>
      <c r="H33293">
        <f t="shared" si="6570"/>
        <v>0</v>
      </c>
      <c r="I33293">
        <f t="shared" si="6578"/>
        <v>0</v>
      </c>
      <c r="J33293">
        <f t="shared" si="6567"/>
        <v>0</v>
      </c>
      <c r="L33293">
        <f t="shared" si="6571"/>
        <v>29290</v>
      </c>
      <c r="M33293">
        <f t="shared" si="6568"/>
        <v>7.3225E-3</v>
      </c>
      <c r="N33293">
        <f t="shared" si="6575"/>
        <v>0</v>
      </c>
      <c r="O33293">
        <f t="shared" si="6576"/>
        <v>0</v>
      </c>
      <c r="P33293">
        <f t="shared" si="6577"/>
        <v>0</v>
      </c>
      <c r="Q33293">
        <f t="shared" si="6572"/>
        <v>0.9375</v>
      </c>
      <c r="R33293">
        <f>Random!A33291</f>
        <v>0.46740084614552768</v>
      </c>
      <c r="T33293">
        <f t="shared" ca="1" si="6573"/>
        <v>-3.0765670757696709E-2</v>
      </c>
      <c r="U33293">
        <f t="shared" ca="1" si="6565"/>
        <v>0</v>
      </c>
      <c r="V33293">
        <f t="shared" ca="1" si="6574"/>
        <v>0</v>
      </c>
    </row>
    <row r="33294" spans="6:22" x14ac:dyDescent="0.25">
      <c r="F33294">
        <f t="shared" si="6569"/>
        <v>33291</v>
      </c>
      <c r="G33294">
        <f t="shared" si="6566"/>
        <v>8.3227500000000003E-3</v>
      </c>
      <c r="H33294">
        <f t="shared" si="6570"/>
        <v>0</v>
      </c>
      <c r="I33294">
        <f t="shared" si="6578"/>
        <v>0</v>
      </c>
      <c r="J33294">
        <f t="shared" si="6567"/>
        <v>0</v>
      </c>
      <c r="L33294">
        <f t="shared" si="6571"/>
        <v>29291</v>
      </c>
      <c r="M33294">
        <f t="shared" si="6568"/>
        <v>7.3227500000000003E-3</v>
      </c>
      <c r="N33294">
        <f t="shared" si="6575"/>
        <v>0</v>
      </c>
      <c r="O33294">
        <f t="shared" si="6576"/>
        <v>0</v>
      </c>
      <c r="P33294">
        <f t="shared" si="6577"/>
        <v>0</v>
      </c>
      <c r="Q33294">
        <f t="shared" si="6572"/>
        <v>-0.375</v>
      </c>
      <c r="R33294">
        <f>Random!A33292</f>
        <v>-0.18720997315567145</v>
      </c>
      <c r="T33294">
        <f t="shared" ca="1" si="6573"/>
        <v>-3.4447457138444271E-2</v>
      </c>
      <c r="U33294">
        <f t="shared" ca="1" si="6565"/>
        <v>0</v>
      </c>
      <c r="V33294">
        <f t="shared" ca="1" si="6574"/>
        <v>0</v>
      </c>
    </row>
    <row r="33295" spans="6:22" x14ac:dyDescent="0.25">
      <c r="F33295">
        <f t="shared" si="6569"/>
        <v>33292</v>
      </c>
      <c r="G33295">
        <f t="shared" si="6566"/>
        <v>8.3230000000000005E-3</v>
      </c>
      <c r="H33295">
        <f t="shared" si="6570"/>
        <v>0</v>
      </c>
      <c r="I33295">
        <f t="shared" si="6578"/>
        <v>0</v>
      </c>
      <c r="J33295">
        <f t="shared" si="6567"/>
        <v>0</v>
      </c>
      <c r="L33295">
        <f t="shared" si="6571"/>
        <v>29292</v>
      </c>
      <c r="M33295">
        <f t="shared" si="6568"/>
        <v>7.3229999999999996E-3</v>
      </c>
      <c r="N33295">
        <f t="shared" si="6575"/>
        <v>0</v>
      </c>
      <c r="O33295">
        <f t="shared" si="6576"/>
        <v>0</v>
      </c>
      <c r="P33295">
        <f t="shared" si="6577"/>
        <v>0</v>
      </c>
      <c r="Q33295">
        <f t="shared" si="6572"/>
        <v>0.546875</v>
      </c>
      <c r="R33295">
        <f>Random!A33293</f>
        <v>0.27373119892433517</v>
      </c>
      <c r="T33295">
        <f t="shared" ca="1" si="6573"/>
        <v>-2.3416197929588444E-2</v>
      </c>
      <c r="U33295">
        <f t="shared" ca="1" si="6565"/>
        <v>0</v>
      </c>
      <c r="V33295">
        <f t="shared" ca="1" si="6574"/>
        <v>0</v>
      </c>
    </row>
    <row r="33296" spans="6:22" x14ac:dyDescent="0.25">
      <c r="F33296">
        <f t="shared" si="6569"/>
        <v>33293</v>
      </c>
      <c r="G33296">
        <f t="shared" si="6566"/>
        <v>8.3232500000000008E-3</v>
      </c>
      <c r="H33296">
        <f t="shared" si="6570"/>
        <v>0</v>
      </c>
      <c r="I33296">
        <f t="shared" si="6578"/>
        <v>0</v>
      </c>
      <c r="J33296">
        <f t="shared" si="6567"/>
        <v>0</v>
      </c>
      <c r="L33296">
        <f t="shared" si="6571"/>
        <v>29293</v>
      </c>
      <c r="M33296">
        <f t="shared" si="6568"/>
        <v>7.3232499999999999E-3</v>
      </c>
      <c r="N33296">
        <f t="shared" si="6575"/>
        <v>0</v>
      </c>
      <c r="O33296">
        <f t="shared" si="6576"/>
        <v>0</v>
      </c>
      <c r="P33296">
        <f t="shared" si="6577"/>
        <v>0</v>
      </c>
      <c r="Q33296">
        <f t="shared" si="6572"/>
        <v>0.203125</v>
      </c>
      <c r="R33296">
        <f>Random!A33294</f>
        <v>9.980631476777635E-2</v>
      </c>
      <c r="T33296">
        <f t="shared" ca="1" si="6573"/>
        <v>-5.1642986448497468E-3</v>
      </c>
      <c r="U33296">
        <f t="shared" ca="1" si="6565"/>
        <v>0</v>
      </c>
      <c r="V33296">
        <f t="shared" ca="1" si="6574"/>
        <v>0</v>
      </c>
    </row>
    <row r="33297" spans="6:22" x14ac:dyDescent="0.25">
      <c r="F33297">
        <f t="shared" si="6569"/>
        <v>33294</v>
      </c>
      <c r="G33297">
        <f t="shared" si="6566"/>
        <v>8.3234999999999993E-3</v>
      </c>
      <c r="H33297">
        <f t="shared" si="6570"/>
        <v>0</v>
      </c>
      <c r="I33297">
        <f t="shared" si="6578"/>
        <v>0</v>
      </c>
      <c r="J33297">
        <f t="shared" si="6567"/>
        <v>0</v>
      </c>
      <c r="L33297">
        <f t="shared" si="6571"/>
        <v>29294</v>
      </c>
      <c r="M33297">
        <f t="shared" si="6568"/>
        <v>7.3235000000000001E-3</v>
      </c>
      <c r="N33297">
        <f t="shared" si="6575"/>
        <v>0</v>
      </c>
      <c r="O33297">
        <f t="shared" si="6576"/>
        <v>0</v>
      </c>
      <c r="P33297">
        <f t="shared" si="6577"/>
        <v>0</v>
      </c>
      <c r="Q33297">
        <f t="shared" si="6572"/>
        <v>0.5078125</v>
      </c>
      <c r="R33297">
        <f>Random!A33295</f>
        <v>0.25312855081875307</v>
      </c>
      <c r="T33297">
        <f t="shared" ca="1" si="6573"/>
        <v>1.4759461635622785E-2</v>
      </c>
      <c r="U33297">
        <f t="shared" ca="1" si="6565"/>
        <v>0</v>
      </c>
      <c r="V33297">
        <f t="shared" ca="1" si="6574"/>
        <v>0</v>
      </c>
    </row>
    <row r="33298" spans="6:22" x14ac:dyDescent="0.25">
      <c r="F33298">
        <f t="shared" si="6569"/>
        <v>33295</v>
      </c>
      <c r="G33298">
        <f t="shared" si="6566"/>
        <v>8.3237499999999996E-3</v>
      </c>
      <c r="H33298">
        <f t="shared" si="6570"/>
        <v>0</v>
      </c>
      <c r="I33298">
        <f t="shared" si="6578"/>
        <v>0</v>
      </c>
      <c r="J33298">
        <f t="shared" si="6567"/>
        <v>0</v>
      </c>
      <c r="L33298">
        <f t="shared" si="6571"/>
        <v>29295</v>
      </c>
      <c r="M33298">
        <f t="shared" si="6568"/>
        <v>7.3237500000000004E-3</v>
      </c>
      <c r="N33298">
        <f t="shared" si="6575"/>
        <v>0</v>
      </c>
      <c r="O33298">
        <f t="shared" si="6576"/>
        <v>0</v>
      </c>
      <c r="P33298">
        <f t="shared" si="6577"/>
        <v>0</v>
      </c>
      <c r="Q33298">
        <f t="shared" si="6572"/>
        <v>-0.2578125</v>
      </c>
      <c r="R33298">
        <f>Random!A33296</f>
        <v>-0.12996575811652478</v>
      </c>
      <c r="T33298">
        <f t="shared" ca="1" si="6573"/>
        <v>2.834135936279147E-2</v>
      </c>
      <c r="U33298">
        <f t="shared" ca="1" si="6565"/>
        <v>0</v>
      </c>
      <c r="V33298">
        <f t="shared" ca="1" si="6574"/>
        <v>0</v>
      </c>
    </row>
    <row r="33299" spans="6:22" x14ac:dyDescent="0.25">
      <c r="F33299">
        <f t="shared" si="6569"/>
        <v>33296</v>
      </c>
      <c r="G33299">
        <f t="shared" si="6566"/>
        <v>8.3239999999999998E-3</v>
      </c>
      <c r="H33299">
        <f t="shared" si="6570"/>
        <v>0</v>
      </c>
      <c r="I33299">
        <f t="shared" si="6578"/>
        <v>0</v>
      </c>
      <c r="J33299">
        <f t="shared" si="6567"/>
        <v>0</v>
      </c>
      <c r="L33299">
        <f t="shared" si="6571"/>
        <v>29296</v>
      </c>
      <c r="M33299">
        <f t="shared" si="6568"/>
        <v>7.3239999999999998E-3</v>
      </c>
      <c r="N33299">
        <f t="shared" si="6575"/>
        <v>0</v>
      </c>
      <c r="O33299">
        <f t="shared" si="6576"/>
        <v>0</v>
      </c>
      <c r="P33299">
        <f t="shared" si="6577"/>
        <v>0</v>
      </c>
      <c r="Q33299">
        <f t="shared" si="6572"/>
        <v>0.828125</v>
      </c>
      <c r="R33299">
        <f>Random!A33297</f>
        <v>0.41551448682784775</v>
      </c>
      <c r="T33299">
        <f t="shared" ca="1" si="6573"/>
        <v>3.3718456874114962E-2</v>
      </c>
      <c r="U33299">
        <f t="shared" ref="U33299:U33362" ca="1" si="6579">IF(T33299&gt;$D$14,T33299,0)</f>
        <v>0</v>
      </c>
      <c r="V33299">
        <f t="shared" ca="1" si="6574"/>
        <v>0</v>
      </c>
    </row>
    <row r="33300" spans="6:22" x14ac:dyDescent="0.25">
      <c r="F33300">
        <f t="shared" si="6569"/>
        <v>33297</v>
      </c>
      <c r="G33300">
        <f t="shared" si="6566"/>
        <v>8.3242500000000001E-3</v>
      </c>
      <c r="H33300">
        <f t="shared" si="6570"/>
        <v>0</v>
      </c>
      <c r="I33300">
        <f t="shared" si="6578"/>
        <v>0</v>
      </c>
      <c r="J33300">
        <f t="shared" si="6567"/>
        <v>0</v>
      </c>
      <c r="L33300">
        <f t="shared" si="6571"/>
        <v>29297</v>
      </c>
      <c r="M33300">
        <f t="shared" si="6568"/>
        <v>7.32425E-3</v>
      </c>
      <c r="N33300">
        <f t="shared" si="6575"/>
        <v>0</v>
      </c>
      <c r="O33300">
        <f t="shared" si="6576"/>
        <v>0</v>
      </c>
      <c r="P33300">
        <f t="shared" si="6577"/>
        <v>0</v>
      </c>
      <c r="Q33300">
        <f t="shared" si="6572"/>
        <v>-0.1015625</v>
      </c>
      <c r="R33300">
        <f>Random!A33298</f>
        <v>-4.8989896581581149E-2</v>
      </c>
      <c r="T33300">
        <f t="shared" ca="1" si="6573"/>
        <v>2.3150221244435366E-2</v>
      </c>
      <c r="U33300">
        <f t="shared" ca="1" si="6579"/>
        <v>0</v>
      </c>
      <c r="V33300">
        <f t="shared" ca="1" si="6574"/>
        <v>0</v>
      </c>
    </row>
    <row r="33301" spans="6:22" x14ac:dyDescent="0.25">
      <c r="F33301">
        <f t="shared" si="6569"/>
        <v>33298</v>
      </c>
      <c r="G33301">
        <f t="shared" si="6566"/>
        <v>8.3245000000000003E-3</v>
      </c>
      <c r="H33301">
        <f t="shared" si="6570"/>
        <v>0</v>
      </c>
      <c r="I33301">
        <f t="shared" si="6578"/>
        <v>0</v>
      </c>
      <c r="J33301">
        <f t="shared" si="6567"/>
        <v>0</v>
      </c>
      <c r="L33301">
        <f t="shared" si="6571"/>
        <v>29298</v>
      </c>
      <c r="M33301">
        <f t="shared" si="6568"/>
        <v>7.3245000000000003E-3</v>
      </c>
      <c r="N33301">
        <f t="shared" si="6575"/>
        <v>0</v>
      </c>
      <c r="O33301">
        <f t="shared" si="6576"/>
        <v>0</v>
      </c>
      <c r="P33301">
        <f t="shared" si="6577"/>
        <v>0</v>
      </c>
      <c r="Q33301">
        <f t="shared" si="6572"/>
        <v>-0.8359375</v>
      </c>
      <c r="R33301">
        <f>Random!A33299</f>
        <v>-0.41624098478915883</v>
      </c>
      <c r="T33301">
        <f t="shared" ca="1" si="6573"/>
        <v>1.962044722638685E-3</v>
      </c>
      <c r="U33301">
        <f t="shared" ca="1" si="6579"/>
        <v>0</v>
      </c>
      <c r="V33301">
        <f t="shared" ca="1" si="6574"/>
        <v>0</v>
      </c>
    </row>
    <row r="33302" spans="6:22" x14ac:dyDescent="0.25">
      <c r="F33302">
        <f t="shared" si="6569"/>
        <v>33299</v>
      </c>
      <c r="G33302">
        <f t="shared" si="6566"/>
        <v>8.3247500000000006E-3</v>
      </c>
      <c r="H33302">
        <f t="shared" si="6570"/>
        <v>0</v>
      </c>
      <c r="I33302">
        <f t="shared" si="6578"/>
        <v>0</v>
      </c>
      <c r="J33302">
        <f t="shared" si="6567"/>
        <v>0</v>
      </c>
      <c r="L33302">
        <f t="shared" si="6571"/>
        <v>29299</v>
      </c>
      <c r="M33302">
        <f t="shared" si="6568"/>
        <v>7.3247499999999997E-3</v>
      </c>
      <c r="N33302">
        <f t="shared" si="6575"/>
        <v>0</v>
      </c>
      <c r="O33302">
        <f t="shared" si="6576"/>
        <v>0</v>
      </c>
      <c r="P33302">
        <f t="shared" si="6577"/>
        <v>0</v>
      </c>
      <c r="Q33302">
        <f t="shared" si="6572"/>
        <v>-1</v>
      </c>
      <c r="R33302">
        <f>Random!A33300</f>
        <v>-0.49954130734187685</v>
      </c>
      <c r="T33302">
        <f t="shared" ca="1" si="6573"/>
        <v>-1.8070970072134485E-2</v>
      </c>
      <c r="U33302">
        <f t="shared" ca="1" si="6579"/>
        <v>0</v>
      </c>
      <c r="V33302">
        <f t="shared" ca="1" si="6574"/>
        <v>0</v>
      </c>
    </row>
    <row r="33303" spans="6:22" x14ac:dyDescent="0.25">
      <c r="F33303">
        <f t="shared" si="6569"/>
        <v>33300</v>
      </c>
      <c r="G33303">
        <f t="shared" si="6566"/>
        <v>8.3250000000000008E-3</v>
      </c>
      <c r="H33303">
        <f t="shared" si="6570"/>
        <v>0</v>
      </c>
      <c r="I33303">
        <f t="shared" si="6578"/>
        <v>0</v>
      </c>
      <c r="J33303">
        <f t="shared" si="6567"/>
        <v>0</v>
      </c>
      <c r="L33303">
        <f t="shared" si="6571"/>
        <v>29300</v>
      </c>
      <c r="M33303">
        <f t="shared" si="6568"/>
        <v>7.3249999999999999E-3</v>
      </c>
      <c r="N33303">
        <f t="shared" si="6575"/>
        <v>0</v>
      </c>
      <c r="O33303">
        <f t="shared" si="6576"/>
        <v>0</v>
      </c>
      <c r="P33303">
        <f t="shared" si="6577"/>
        <v>0</v>
      </c>
      <c r="Q33303">
        <f t="shared" si="6572"/>
        <v>-1.5625E-2</v>
      </c>
      <c r="R33303">
        <f>Random!A33301</f>
        <v>-7.5300366618249459E-3</v>
      </c>
      <c r="T33303">
        <f t="shared" ca="1" si="6573"/>
        <v>-3.1140346067870472E-2</v>
      </c>
      <c r="U33303">
        <f t="shared" ca="1" si="6579"/>
        <v>0</v>
      </c>
      <c r="V33303">
        <f t="shared" ca="1" si="6574"/>
        <v>0</v>
      </c>
    </row>
    <row r="33304" spans="6:22" x14ac:dyDescent="0.25">
      <c r="F33304">
        <f t="shared" si="6569"/>
        <v>33301</v>
      </c>
      <c r="G33304">
        <f t="shared" si="6566"/>
        <v>8.3252499999999993E-3</v>
      </c>
      <c r="H33304">
        <f t="shared" si="6570"/>
        <v>0</v>
      </c>
      <c r="I33304">
        <f t="shared" si="6578"/>
        <v>0</v>
      </c>
      <c r="J33304">
        <f t="shared" si="6567"/>
        <v>0</v>
      </c>
      <c r="L33304">
        <f t="shared" si="6571"/>
        <v>29301</v>
      </c>
      <c r="M33304">
        <f t="shared" si="6568"/>
        <v>7.3252500000000002E-3</v>
      </c>
      <c r="N33304">
        <f t="shared" si="6575"/>
        <v>0</v>
      </c>
      <c r="O33304">
        <f t="shared" si="6576"/>
        <v>0</v>
      </c>
      <c r="P33304">
        <f t="shared" si="6577"/>
        <v>0</v>
      </c>
      <c r="Q33304">
        <f t="shared" si="6572"/>
        <v>0.375</v>
      </c>
      <c r="R33304">
        <f>Random!A33302</f>
        <v>0.18624158886275266</v>
      </c>
      <c r="T33304">
        <f t="shared" ca="1" si="6573"/>
        <v>-3.186416602177139E-2</v>
      </c>
      <c r="U33304">
        <f t="shared" ca="1" si="6579"/>
        <v>0</v>
      </c>
      <c r="V33304">
        <f t="shared" ca="1" si="6574"/>
        <v>0</v>
      </c>
    </row>
    <row r="33305" spans="6:22" x14ac:dyDescent="0.25">
      <c r="F33305">
        <f t="shared" si="6569"/>
        <v>33302</v>
      </c>
      <c r="G33305">
        <f t="shared" si="6566"/>
        <v>8.3254999999999996E-3</v>
      </c>
      <c r="H33305">
        <f t="shared" si="6570"/>
        <v>0</v>
      </c>
      <c r="I33305">
        <f t="shared" si="6578"/>
        <v>0</v>
      </c>
      <c r="J33305">
        <f t="shared" si="6567"/>
        <v>0</v>
      </c>
      <c r="L33305">
        <f t="shared" si="6571"/>
        <v>29302</v>
      </c>
      <c r="M33305">
        <f t="shared" si="6568"/>
        <v>7.3255000000000004E-3</v>
      </c>
      <c r="N33305">
        <f t="shared" si="6575"/>
        <v>0</v>
      </c>
      <c r="O33305">
        <f t="shared" si="6576"/>
        <v>0</v>
      </c>
      <c r="P33305">
        <f t="shared" si="6577"/>
        <v>0</v>
      </c>
      <c r="Q33305">
        <f t="shared" si="6572"/>
        <v>0.2734375</v>
      </c>
      <c r="R33305">
        <f>Random!A33303</f>
        <v>0.13834391621375253</v>
      </c>
      <c r="T33305">
        <f t="shared" ca="1" si="6573"/>
        <v>-2.4490939299664425E-2</v>
      </c>
      <c r="U33305">
        <f t="shared" ca="1" si="6579"/>
        <v>0</v>
      </c>
      <c r="V33305">
        <f t="shared" ca="1" si="6574"/>
        <v>0</v>
      </c>
    </row>
    <row r="33306" spans="6:22" x14ac:dyDescent="0.25">
      <c r="F33306">
        <f t="shared" si="6569"/>
        <v>33303</v>
      </c>
      <c r="G33306">
        <f t="shared" si="6566"/>
        <v>8.3257499999999998E-3</v>
      </c>
      <c r="H33306">
        <f t="shared" si="6570"/>
        <v>0</v>
      </c>
      <c r="I33306">
        <f t="shared" si="6578"/>
        <v>0</v>
      </c>
      <c r="J33306">
        <f t="shared" si="6567"/>
        <v>0</v>
      </c>
      <c r="L33306">
        <f t="shared" si="6571"/>
        <v>29303</v>
      </c>
      <c r="M33306">
        <f t="shared" si="6568"/>
        <v>7.3257499999999998E-3</v>
      </c>
      <c r="N33306">
        <f t="shared" si="6575"/>
        <v>0</v>
      </c>
      <c r="O33306">
        <f t="shared" si="6576"/>
        <v>0</v>
      </c>
      <c r="P33306">
        <f t="shared" si="6577"/>
        <v>0</v>
      </c>
      <c r="Q33306">
        <f t="shared" si="6572"/>
        <v>0.9453125</v>
      </c>
      <c r="R33306">
        <f>Random!A33304</f>
        <v>0.47348533908296808</v>
      </c>
      <c r="T33306">
        <f t="shared" ca="1" si="6573"/>
        <v>-7.2766719455585344E-3</v>
      </c>
      <c r="U33306">
        <f t="shared" ca="1" si="6579"/>
        <v>0</v>
      </c>
      <c r="V33306">
        <f t="shared" ca="1" si="6574"/>
        <v>0</v>
      </c>
    </row>
    <row r="33307" spans="6:22" x14ac:dyDescent="0.25">
      <c r="F33307">
        <f t="shared" si="6569"/>
        <v>33304</v>
      </c>
      <c r="G33307">
        <f t="shared" ref="G33307:G33370" si="6580">F33307/$D$2</f>
        <v>8.3260000000000001E-3</v>
      </c>
      <c r="H33307">
        <f t="shared" si="6570"/>
        <v>0</v>
      </c>
      <c r="I33307">
        <f t="shared" si="6578"/>
        <v>0</v>
      </c>
      <c r="J33307">
        <f t="shared" ref="J33307:J33370" si="6581">ROUND(I33307*$D$3,0)/$D$3</f>
        <v>0</v>
      </c>
      <c r="L33307">
        <f t="shared" si="6571"/>
        <v>29304</v>
      </c>
      <c r="M33307">
        <f t="shared" ref="M33307:M33370" si="6582">L33307/$D$2</f>
        <v>7.326E-3</v>
      </c>
      <c r="N33307">
        <f t="shared" si="6575"/>
        <v>0</v>
      </c>
      <c r="O33307">
        <f t="shared" si="6576"/>
        <v>0</v>
      </c>
      <c r="P33307">
        <f t="shared" si="6577"/>
        <v>0</v>
      </c>
      <c r="Q33307">
        <f t="shared" si="6572"/>
        <v>0.40625</v>
      </c>
      <c r="R33307">
        <f>Random!A33305</f>
        <v>0.20262537389979962</v>
      </c>
      <c r="T33307">
        <f t="shared" ca="1" si="6573"/>
        <v>9.449849899047574E-3</v>
      </c>
      <c r="U33307">
        <f t="shared" ca="1" si="6579"/>
        <v>0</v>
      </c>
      <c r="V33307">
        <f t="shared" ca="1" si="6574"/>
        <v>0</v>
      </c>
    </row>
    <row r="33308" spans="6:22" x14ac:dyDescent="0.25">
      <c r="F33308">
        <f t="shared" si="6569"/>
        <v>33305</v>
      </c>
      <c r="G33308">
        <f t="shared" si="6580"/>
        <v>8.3262500000000003E-3</v>
      </c>
      <c r="H33308">
        <f t="shared" si="6570"/>
        <v>0</v>
      </c>
      <c r="I33308">
        <f t="shared" si="6578"/>
        <v>0</v>
      </c>
      <c r="J33308">
        <f t="shared" si="6581"/>
        <v>0</v>
      </c>
      <c r="L33308">
        <f t="shared" si="6571"/>
        <v>29305</v>
      </c>
      <c r="M33308">
        <f t="shared" si="6582"/>
        <v>7.3262500000000003E-3</v>
      </c>
      <c r="N33308">
        <f t="shared" si="6575"/>
        <v>0</v>
      </c>
      <c r="O33308">
        <f t="shared" si="6576"/>
        <v>0</v>
      </c>
      <c r="P33308">
        <f t="shared" si="6577"/>
        <v>0</v>
      </c>
      <c r="Q33308">
        <f t="shared" si="6572"/>
        <v>0.9765625</v>
      </c>
      <c r="R33308">
        <f>Random!A33306</f>
        <v>0.48777162375535887</v>
      </c>
      <c r="T33308">
        <f t="shared" ca="1" si="6573"/>
        <v>2.4353184107348338E-2</v>
      </c>
      <c r="U33308">
        <f t="shared" ca="1" si="6579"/>
        <v>0</v>
      </c>
      <c r="V33308">
        <f t="shared" ca="1" si="6574"/>
        <v>0</v>
      </c>
    </row>
    <row r="33309" spans="6:22" x14ac:dyDescent="0.25">
      <c r="F33309">
        <f t="shared" si="6569"/>
        <v>33306</v>
      </c>
      <c r="G33309">
        <f t="shared" si="6580"/>
        <v>8.3265000000000006E-3</v>
      </c>
      <c r="H33309">
        <f t="shared" si="6570"/>
        <v>0</v>
      </c>
      <c r="I33309">
        <f t="shared" si="6578"/>
        <v>0</v>
      </c>
      <c r="J33309">
        <f t="shared" si="6581"/>
        <v>0</v>
      </c>
      <c r="L33309">
        <f t="shared" si="6571"/>
        <v>29306</v>
      </c>
      <c r="M33309">
        <f t="shared" si="6582"/>
        <v>7.3264999999999997E-3</v>
      </c>
      <c r="N33309">
        <f t="shared" si="6575"/>
        <v>0</v>
      </c>
      <c r="O33309">
        <f t="shared" si="6576"/>
        <v>0</v>
      </c>
      <c r="P33309">
        <f t="shared" si="6577"/>
        <v>0</v>
      </c>
      <c r="Q33309">
        <f t="shared" si="6572"/>
        <v>0.9765625</v>
      </c>
      <c r="R33309">
        <f>Random!A33307</f>
        <v>0.48983662384588311</v>
      </c>
      <c r="T33309">
        <f t="shared" ca="1" si="6573"/>
        <v>2.8598207584931423E-2</v>
      </c>
      <c r="U33309">
        <f t="shared" ca="1" si="6579"/>
        <v>0</v>
      </c>
      <c r="V33309">
        <f t="shared" ca="1" si="6574"/>
        <v>0</v>
      </c>
    </row>
    <row r="33310" spans="6:22" x14ac:dyDescent="0.25">
      <c r="F33310">
        <f t="shared" si="6569"/>
        <v>33307</v>
      </c>
      <c r="G33310">
        <f t="shared" si="6580"/>
        <v>8.3267500000000008E-3</v>
      </c>
      <c r="H33310">
        <f t="shared" si="6570"/>
        <v>0</v>
      </c>
      <c r="I33310">
        <f t="shared" si="6578"/>
        <v>0</v>
      </c>
      <c r="J33310">
        <f t="shared" si="6581"/>
        <v>0</v>
      </c>
      <c r="L33310">
        <f t="shared" si="6571"/>
        <v>29307</v>
      </c>
      <c r="M33310">
        <f t="shared" si="6582"/>
        <v>7.3267499999999999E-3</v>
      </c>
      <c r="N33310">
        <f t="shared" si="6575"/>
        <v>0</v>
      </c>
      <c r="O33310">
        <f t="shared" si="6576"/>
        <v>0</v>
      </c>
      <c r="P33310">
        <f t="shared" si="6577"/>
        <v>0</v>
      </c>
      <c r="Q33310">
        <f t="shared" si="6572"/>
        <v>-3.125E-2</v>
      </c>
      <c r="R33310">
        <f>Random!A33308</f>
        <v>-1.4599116535639722E-2</v>
      </c>
      <c r="T33310">
        <f t="shared" ca="1" si="6573"/>
        <v>1.8591866610434701E-2</v>
      </c>
      <c r="U33310">
        <f t="shared" ca="1" si="6579"/>
        <v>0</v>
      </c>
      <c r="V33310">
        <f t="shared" ca="1" si="6574"/>
        <v>0</v>
      </c>
    </row>
    <row r="33311" spans="6:22" x14ac:dyDescent="0.25">
      <c r="F33311">
        <f t="shared" si="6569"/>
        <v>33308</v>
      </c>
      <c r="G33311">
        <f t="shared" si="6580"/>
        <v>8.3269999999999993E-3</v>
      </c>
      <c r="H33311">
        <f t="shared" si="6570"/>
        <v>0</v>
      </c>
      <c r="I33311">
        <f t="shared" si="6578"/>
        <v>0</v>
      </c>
      <c r="J33311">
        <f t="shared" si="6581"/>
        <v>0</v>
      </c>
      <c r="L33311">
        <f t="shared" si="6571"/>
        <v>29308</v>
      </c>
      <c r="M33311">
        <f t="shared" si="6582"/>
        <v>7.3270000000000002E-3</v>
      </c>
      <c r="N33311">
        <f t="shared" si="6575"/>
        <v>0</v>
      </c>
      <c r="O33311">
        <f t="shared" si="6576"/>
        <v>0</v>
      </c>
      <c r="P33311">
        <f t="shared" si="6577"/>
        <v>0</v>
      </c>
      <c r="Q33311">
        <f t="shared" si="6572"/>
        <v>0.5234375</v>
      </c>
      <c r="R33311">
        <f>Random!A33309</f>
        <v>0.26304108611096744</v>
      </c>
      <c r="T33311">
        <f t="shared" ca="1" si="6573"/>
        <v>1.1824198738444956E-3</v>
      </c>
      <c r="U33311">
        <f t="shared" ca="1" si="6579"/>
        <v>0</v>
      </c>
      <c r="V33311">
        <f t="shared" ca="1" si="6574"/>
        <v>0</v>
      </c>
    </row>
    <row r="33312" spans="6:22" x14ac:dyDescent="0.25">
      <c r="F33312">
        <f t="shared" si="6569"/>
        <v>33309</v>
      </c>
      <c r="G33312">
        <f t="shared" si="6580"/>
        <v>8.3272499999999996E-3</v>
      </c>
      <c r="H33312">
        <f t="shared" si="6570"/>
        <v>0</v>
      </c>
      <c r="I33312">
        <f t="shared" si="6578"/>
        <v>0</v>
      </c>
      <c r="J33312">
        <f t="shared" si="6581"/>
        <v>0</v>
      </c>
      <c r="L33312">
        <f t="shared" si="6571"/>
        <v>29309</v>
      </c>
      <c r="M33312">
        <f t="shared" si="6582"/>
        <v>7.3272500000000004E-3</v>
      </c>
      <c r="N33312">
        <f t="shared" si="6575"/>
        <v>0</v>
      </c>
      <c r="O33312">
        <f t="shared" si="6576"/>
        <v>0</v>
      </c>
      <c r="P33312">
        <f t="shared" si="6577"/>
        <v>0</v>
      </c>
      <c r="Q33312">
        <f t="shared" si="6572"/>
        <v>-0.625</v>
      </c>
      <c r="R33312">
        <f>Random!A33310</f>
        <v>-0.31335173795857652</v>
      </c>
      <c r="T33312">
        <f t="shared" ca="1" si="6573"/>
        <v>-1.9731273695340005E-2</v>
      </c>
      <c r="U33312">
        <f t="shared" ca="1" si="6579"/>
        <v>0</v>
      </c>
      <c r="V33312">
        <f t="shared" ca="1" si="6574"/>
        <v>0</v>
      </c>
    </row>
    <row r="33313" spans="6:22" x14ac:dyDescent="0.25">
      <c r="F33313">
        <f t="shared" si="6569"/>
        <v>33310</v>
      </c>
      <c r="G33313">
        <f t="shared" si="6580"/>
        <v>8.3274999999999998E-3</v>
      </c>
      <c r="H33313">
        <f t="shared" si="6570"/>
        <v>0</v>
      </c>
      <c r="I33313">
        <f t="shared" si="6578"/>
        <v>0</v>
      </c>
      <c r="J33313">
        <f t="shared" si="6581"/>
        <v>0</v>
      </c>
      <c r="L33313">
        <f t="shared" si="6571"/>
        <v>29310</v>
      </c>
      <c r="M33313">
        <f t="shared" si="6582"/>
        <v>7.3274999999999998E-3</v>
      </c>
      <c r="N33313">
        <f t="shared" si="6575"/>
        <v>0</v>
      </c>
      <c r="O33313">
        <f t="shared" si="6576"/>
        <v>0</v>
      </c>
      <c r="P33313">
        <f t="shared" si="6577"/>
        <v>0</v>
      </c>
      <c r="Q33313">
        <f t="shared" si="6572"/>
        <v>-0.625</v>
      </c>
      <c r="R33313">
        <f>Random!A33311</f>
        <v>-0.31285061190599728</v>
      </c>
      <c r="T33313">
        <f t="shared" ca="1" si="6573"/>
        <v>-3.2325923086571944E-2</v>
      </c>
      <c r="U33313">
        <f t="shared" ca="1" si="6579"/>
        <v>0</v>
      </c>
      <c r="V33313">
        <f t="shared" ca="1" si="6574"/>
        <v>0</v>
      </c>
    </row>
    <row r="33314" spans="6:22" x14ac:dyDescent="0.25">
      <c r="F33314">
        <f t="shared" si="6569"/>
        <v>33311</v>
      </c>
      <c r="G33314">
        <f t="shared" si="6580"/>
        <v>8.3277500000000001E-3</v>
      </c>
      <c r="H33314">
        <f t="shared" si="6570"/>
        <v>0</v>
      </c>
      <c r="I33314">
        <f t="shared" si="6578"/>
        <v>0</v>
      </c>
      <c r="J33314">
        <f t="shared" si="6581"/>
        <v>0</v>
      </c>
      <c r="L33314">
        <f t="shared" si="6571"/>
        <v>29311</v>
      </c>
      <c r="M33314">
        <f t="shared" si="6582"/>
        <v>7.3277500000000001E-3</v>
      </c>
      <c r="N33314">
        <f t="shared" si="6575"/>
        <v>0</v>
      </c>
      <c r="O33314">
        <f t="shared" si="6576"/>
        <v>0</v>
      </c>
      <c r="P33314">
        <f t="shared" si="6577"/>
        <v>0</v>
      </c>
      <c r="Q33314">
        <f t="shared" si="6572"/>
        <v>0.8046875</v>
      </c>
      <c r="R33314">
        <f>Random!A33312</f>
        <v>0.40420084830567726</v>
      </c>
      <c r="T33314">
        <f t="shared" ca="1" si="6573"/>
        <v>-3.4705394505649169E-2</v>
      </c>
      <c r="U33314">
        <f t="shared" ca="1" si="6579"/>
        <v>0</v>
      </c>
      <c r="V33314">
        <f t="shared" ca="1" si="6574"/>
        <v>0</v>
      </c>
    </row>
    <row r="33315" spans="6:22" x14ac:dyDescent="0.25">
      <c r="F33315">
        <f t="shared" si="6569"/>
        <v>33312</v>
      </c>
      <c r="G33315">
        <f t="shared" si="6580"/>
        <v>8.3280000000000003E-3</v>
      </c>
      <c r="H33315">
        <f t="shared" si="6570"/>
        <v>0</v>
      </c>
      <c r="I33315">
        <f t="shared" si="6578"/>
        <v>0</v>
      </c>
      <c r="J33315">
        <f t="shared" si="6581"/>
        <v>0</v>
      </c>
      <c r="L33315">
        <f t="shared" si="6571"/>
        <v>29312</v>
      </c>
      <c r="M33315">
        <f t="shared" si="6582"/>
        <v>7.3280000000000003E-3</v>
      </c>
      <c r="N33315">
        <f t="shared" si="6575"/>
        <v>0</v>
      </c>
      <c r="O33315">
        <f t="shared" si="6576"/>
        <v>0</v>
      </c>
      <c r="P33315">
        <f t="shared" si="6577"/>
        <v>0</v>
      </c>
      <c r="Q33315">
        <f t="shared" si="6572"/>
        <v>0.21875</v>
      </c>
      <c r="R33315">
        <f>Random!A33313</f>
        <v>0.11077272728493959</v>
      </c>
      <c r="T33315">
        <f t="shared" ca="1" si="6573"/>
        <v>-2.6397512659991261E-2</v>
      </c>
      <c r="U33315">
        <f t="shared" ca="1" si="6579"/>
        <v>0</v>
      </c>
      <c r="V33315">
        <f t="shared" ca="1" si="6574"/>
        <v>0</v>
      </c>
    </row>
    <row r="33316" spans="6:22" x14ac:dyDescent="0.25">
      <c r="F33316">
        <f t="shared" si="6569"/>
        <v>33313</v>
      </c>
      <c r="G33316">
        <f t="shared" si="6580"/>
        <v>8.3282500000000006E-3</v>
      </c>
      <c r="H33316">
        <f t="shared" si="6570"/>
        <v>0</v>
      </c>
      <c r="I33316">
        <f t="shared" si="6578"/>
        <v>0</v>
      </c>
      <c r="J33316">
        <f t="shared" si="6581"/>
        <v>0</v>
      </c>
      <c r="L33316">
        <f t="shared" si="6571"/>
        <v>29313</v>
      </c>
      <c r="M33316">
        <f t="shared" si="6582"/>
        <v>7.3282499999999997E-3</v>
      </c>
      <c r="N33316">
        <f t="shared" si="6575"/>
        <v>0</v>
      </c>
      <c r="O33316">
        <f t="shared" si="6576"/>
        <v>0</v>
      </c>
      <c r="P33316">
        <f t="shared" si="6577"/>
        <v>0</v>
      </c>
      <c r="Q33316">
        <f t="shared" si="6572"/>
        <v>-0.59375</v>
      </c>
      <c r="R33316">
        <f>Random!A33314</f>
        <v>-0.29699922396290857</v>
      </c>
      <c r="T33316">
        <f t="shared" ca="1" si="6573"/>
        <v>-1.0760875419764164E-2</v>
      </c>
      <c r="U33316">
        <f t="shared" ca="1" si="6579"/>
        <v>0</v>
      </c>
      <c r="V33316">
        <f t="shared" ca="1" si="6574"/>
        <v>0</v>
      </c>
    </row>
    <row r="33317" spans="6:22" x14ac:dyDescent="0.25">
      <c r="F33317">
        <f t="shared" si="6569"/>
        <v>33314</v>
      </c>
      <c r="G33317">
        <f t="shared" si="6580"/>
        <v>8.3285000000000008E-3</v>
      </c>
      <c r="H33317">
        <f t="shared" si="6570"/>
        <v>0</v>
      </c>
      <c r="I33317">
        <f t="shared" si="6578"/>
        <v>0</v>
      </c>
      <c r="J33317">
        <f t="shared" si="6581"/>
        <v>0</v>
      </c>
      <c r="L33317">
        <f t="shared" si="6571"/>
        <v>29314</v>
      </c>
      <c r="M33317">
        <f t="shared" si="6582"/>
        <v>7.3284999999999999E-3</v>
      </c>
      <c r="N33317">
        <f t="shared" si="6575"/>
        <v>0</v>
      </c>
      <c r="O33317">
        <f t="shared" si="6576"/>
        <v>0</v>
      </c>
      <c r="P33317">
        <f t="shared" si="6577"/>
        <v>0</v>
      </c>
      <c r="Q33317">
        <f t="shared" si="6572"/>
        <v>0.6171875</v>
      </c>
      <c r="R33317">
        <f>Random!A33315</f>
        <v>0.3086199675853617</v>
      </c>
      <c r="T33317">
        <f t="shared" ca="1" si="6573"/>
        <v>9.9559143597905062E-3</v>
      </c>
      <c r="U33317">
        <f t="shared" ca="1" si="6579"/>
        <v>0</v>
      </c>
      <c r="V33317">
        <f t="shared" ca="1" si="6574"/>
        <v>0</v>
      </c>
    </row>
    <row r="33318" spans="6:22" x14ac:dyDescent="0.25">
      <c r="F33318">
        <f t="shared" si="6569"/>
        <v>33315</v>
      </c>
      <c r="G33318">
        <f t="shared" si="6580"/>
        <v>8.3287499999999993E-3</v>
      </c>
      <c r="H33318">
        <f t="shared" si="6570"/>
        <v>0</v>
      </c>
      <c r="I33318">
        <f t="shared" si="6578"/>
        <v>0</v>
      </c>
      <c r="J33318">
        <f t="shared" si="6581"/>
        <v>0</v>
      </c>
      <c r="L33318">
        <f t="shared" si="6571"/>
        <v>29315</v>
      </c>
      <c r="M33318">
        <f t="shared" si="6582"/>
        <v>7.3287500000000002E-3</v>
      </c>
      <c r="N33318">
        <f t="shared" si="6575"/>
        <v>0</v>
      </c>
      <c r="O33318">
        <f t="shared" si="6576"/>
        <v>0</v>
      </c>
      <c r="P33318">
        <f t="shared" si="6577"/>
        <v>0</v>
      </c>
      <c r="Q33318">
        <f t="shared" si="6572"/>
        <v>0.9765625</v>
      </c>
      <c r="R33318">
        <f>Random!A33316</f>
        <v>0.4884683660217547</v>
      </c>
      <c r="T33318">
        <f t="shared" ca="1" si="6573"/>
        <v>2.7026629886961633E-2</v>
      </c>
      <c r="U33318">
        <f t="shared" ca="1" si="6579"/>
        <v>0</v>
      </c>
      <c r="V33318">
        <f t="shared" ca="1" si="6574"/>
        <v>0</v>
      </c>
    </row>
    <row r="33319" spans="6:22" x14ac:dyDescent="0.25">
      <c r="F33319">
        <f t="shared" si="6569"/>
        <v>33316</v>
      </c>
      <c r="G33319">
        <f t="shared" si="6580"/>
        <v>8.3289999999999996E-3</v>
      </c>
      <c r="H33319">
        <f t="shared" si="6570"/>
        <v>0</v>
      </c>
      <c r="I33319">
        <f t="shared" si="6578"/>
        <v>0</v>
      </c>
      <c r="J33319">
        <f t="shared" si="6581"/>
        <v>0</v>
      </c>
      <c r="L33319">
        <f t="shared" si="6571"/>
        <v>29316</v>
      </c>
      <c r="M33319">
        <f t="shared" si="6582"/>
        <v>7.3289999999999996E-3</v>
      </c>
      <c r="N33319">
        <f t="shared" si="6575"/>
        <v>0</v>
      </c>
      <c r="O33319">
        <f t="shared" si="6576"/>
        <v>0</v>
      </c>
      <c r="P33319">
        <f t="shared" si="6577"/>
        <v>0</v>
      </c>
      <c r="Q33319">
        <f t="shared" si="6572"/>
        <v>-0.859375</v>
      </c>
      <c r="R33319">
        <f>Random!A33317</f>
        <v>-0.43132116132389264</v>
      </c>
      <c r="T33319">
        <f t="shared" ca="1" si="6573"/>
        <v>3.4630317827055099E-2</v>
      </c>
      <c r="U33319">
        <f t="shared" ca="1" si="6579"/>
        <v>0</v>
      </c>
      <c r="V33319">
        <f t="shared" ca="1" si="6574"/>
        <v>0</v>
      </c>
    </row>
    <row r="33320" spans="6:22" x14ac:dyDescent="0.25">
      <c r="F33320">
        <f t="shared" si="6569"/>
        <v>33317</v>
      </c>
      <c r="G33320">
        <f t="shared" si="6580"/>
        <v>8.3292499999999998E-3</v>
      </c>
      <c r="H33320">
        <f t="shared" si="6570"/>
        <v>0</v>
      </c>
      <c r="I33320">
        <f t="shared" si="6578"/>
        <v>0</v>
      </c>
      <c r="J33320">
        <f t="shared" si="6581"/>
        <v>0</v>
      </c>
      <c r="L33320">
        <f t="shared" si="6571"/>
        <v>29317</v>
      </c>
      <c r="M33320">
        <f t="shared" si="6582"/>
        <v>7.3292499999999998E-3</v>
      </c>
      <c r="N33320">
        <f t="shared" si="6575"/>
        <v>0</v>
      </c>
      <c r="O33320">
        <f t="shared" si="6576"/>
        <v>0</v>
      </c>
      <c r="P33320">
        <f t="shared" si="6577"/>
        <v>0</v>
      </c>
      <c r="Q33320">
        <f t="shared" si="6572"/>
        <v>0.25</v>
      </c>
      <c r="R33320">
        <f>Random!A33318</f>
        <v>0.12306187713143513</v>
      </c>
      <c r="T33320">
        <f t="shared" ca="1" si="6573"/>
        <v>3.2810461619446271E-2</v>
      </c>
      <c r="U33320">
        <f t="shared" ca="1" si="6579"/>
        <v>0</v>
      </c>
      <c r="V33320">
        <f t="shared" ca="1" si="6574"/>
        <v>0</v>
      </c>
    </row>
    <row r="33321" spans="6:22" x14ac:dyDescent="0.25">
      <c r="F33321">
        <f t="shared" si="6569"/>
        <v>33318</v>
      </c>
      <c r="G33321">
        <f t="shared" si="6580"/>
        <v>8.3295000000000001E-3</v>
      </c>
      <c r="H33321">
        <f t="shared" si="6570"/>
        <v>0</v>
      </c>
      <c r="I33321">
        <f t="shared" si="6578"/>
        <v>0</v>
      </c>
      <c r="J33321">
        <f t="shared" si="6581"/>
        <v>0</v>
      </c>
      <c r="L33321">
        <f t="shared" si="6571"/>
        <v>29318</v>
      </c>
      <c r="M33321">
        <f t="shared" si="6582"/>
        <v>7.3295000000000001E-3</v>
      </c>
      <c r="N33321">
        <f t="shared" si="6575"/>
        <v>0</v>
      </c>
      <c r="O33321">
        <f t="shared" si="6576"/>
        <v>0</v>
      </c>
      <c r="P33321">
        <f t="shared" si="6577"/>
        <v>0</v>
      </c>
      <c r="Q33321">
        <f t="shared" si="6572"/>
        <v>0.875</v>
      </c>
      <c r="R33321">
        <f>Random!A33319</f>
        <v>0.43867883612269831</v>
      </c>
      <c r="T33321">
        <f t="shared" ca="1" si="6573"/>
        <v>2.0663599121606605E-2</v>
      </c>
      <c r="U33321">
        <f t="shared" ca="1" si="6579"/>
        <v>0</v>
      </c>
      <c r="V33321">
        <f t="shared" ca="1" si="6574"/>
        <v>0</v>
      </c>
    </row>
    <row r="33322" spans="6:22" x14ac:dyDescent="0.25">
      <c r="F33322">
        <f t="shared" si="6569"/>
        <v>33319</v>
      </c>
      <c r="G33322">
        <f t="shared" si="6580"/>
        <v>8.3297500000000003E-3</v>
      </c>
      <c r="H33322">
        <f t="shared" si="6570"/>
        <v>0</v>
      </c>
      <c r="I33322">
        <f t="shared" si="6578"/>
        <v>0</v>
      </c>
      <c r="J33322">
        <f t="shared" si="6581"/>
        <v>0</v>
      </c>
      <c r="L33322">
        <f t="shared" si="6571"/>
        <v>29319</v>
      </c>
      <c r="M33322">
        <f t="shared" si="6582"/>
        <v>7.3297500000000003E-3</v>
      </c>
      <c r="N33322">
        <f t="shared" si="6575"/>
        <v>0</v>
      </c>
      <c r="O33322">
        <f t="shared" si="6576"/>
        <v>0</v>
      </c>
      <c r="P33322">
        <f t="shared" si="6577"/>
        <v>0</v>
      </c>
      <c r="Q33322">
        <f t="shared" si="6572"/>
        <v>0.453125</v>
      </c>
      <c r="R33322">
        <f>Random!A33320</f>
        <v>0.2271962736307791</v>
      </c>
      <c r="T33322">
        <f t="shared" ca="1" si="6573"/>
        <v>8.490383330337722E-4</v>
      </c>
      <c r="U33322">
        <f t="shared" ca="1" si="6579"/>
        <v>0</v>
      </c>
      <c r="V33322">
        <f t="shared" ca="1" si="6574"/>
        <v>0</v>
      </c>
    </row>
    <row r="33323" spans="6:22" x14ac:dyDescent="0.25">
      <c r="F33323">
        <f t="shared" si="6569"/>
        <v>33320</v>
      </c>
      <c r="G33323">
        <f t="shared" si="6580"/>
        <v>8.3300000000000006E-3</v>
      </c>
      <c r="H33323">
        <f t="shared" si="6570"/>
        <v>0</v>
      </c>
      <c r="I33323">
        <f t="shared" si="6578"/>
        <v>0</v>
      </c>
      <c r="J33323">
        <f t="shared" si="6581"/>
        <v>0</v>
      </c>
      <c r="L33323">
        <f t="shared" si="6571"/>
        <v>29320</v>
      </c>
      <c r="M33323">
        <f t="shared" si="6582"/>
        <v>7.3299999999999997E-3</v>
      </c>
      <c r="N33323">
        <f t="shared" si="6575"/>
        <v>0</v>
      </c>
      <c r="O33323">
        <f t="shared" si="6576"/>
        <v>0</v>
      </c>
      <c r="P33323">
        <f t="shared" si="6577"/>
        <v>0</v>
      </c>
      <c r="Q33323">
        <f t="shared" si="6572"/>
        <v>0.21875</v>
      </c>
      <c r="R33323">
        <f>Random!A33321</f>
        <v>0.10956411330673088</v>
      </c>
      <c r="T33323">
        <f t="shared" ca="1" si="6573"/>
        <v>-1.857649593102316E-2</v>
      </c>
      <c r="U33323">
        <f t="shared" ca="1" si="6579"/>
        <v>0</v>
      </c>
      <c r="V33323">
        <f t="shared" ca="1" si="6574"/>
        <v>0</v>
      </c>
    </row>
    <row r="33324" spans="6:22" x14ac:dyDescent="0.25">
      <c r="F33324">
        <f t="shared" si="6569"/>
        <v>33321</v>
      </c>
      <c r="G33324">
        <f t="shared" si="6580"/>
        <v>8.3302500000000008E-3</v>
      </c>
      <c r="H33324">
        <f t="shared" si="6570"/>
        <v>0</v>
      </c>
      <c r="I33324">
        <f t="shared" si="6578"/>
        <v>0</v>
      </c>
      <c r="J33324">
        <f t="shared" si="6581"/>
        <v>0</v>
      </c>
      <c r="L33324">
        <f t="shared" si="6571"/>
        <v>29321</v>
      </c>
      <c r="M33324">
        <f t="shared" si="6582"/>
        <v>7.33025E-3</v>
      </c>
      <c r="N33324">
        <f t="shared" si="6575"/>
        <v>0</v>
      </c>
      <c r="O33324">
        <f t="shared" si="6576"/>
        <v>0</v>
      </c>
      <c r="P33324">
        <f t="shared" si="6577"/>
        <v>0</v>
      </c>
      <c r="Q33324">
        <f t="shared" si="6572"/>
        <v>0.8359375</v>
      </c>
      <c r="R33324">
        <f>Random!A33322</f>
        <v>0.41781437104925079</v>
      </c>
      <c r="T33324">
        <f t="shared" ca="1" si="6573"/>
        <v>-3.3561291133501411E-2</v>
      </c>
      <c r="U33324">
        <f t="shared" ca="1" si="6579"/>
        <v>0</v>
      </c>
      <c r="V33324">
        <f t="shared" ca="1" si="6574"/>
        <v>0</v>
      </c>
    </row>
    <row r="33325" spans="6:22" x14ac:dyDescent="0.25">
      <c r="F33325">
        <f t="shared" si="6569"/>
        <v>33322</v>
      </c>
      <c r="G33325">
        <f t="shared" si="6580"/>
        <v>8.3304999999999994E-3</v>
      </c>
      <c r="H33325">
        <f t="shared" si="6570"/>
        <v>0</v>
      </c>
      <c r="I33325">
        <f t="shared" si="6578"/>
        <v>0</v>
      </c>
      <c r="J33325">
        <f t="shared" si="6581"/>
        <v>0</v>
      </c>
      <c r="L33325">
        <f t="shared" si="6571"/>
        <v>29322</v>
      </c>
      <c r="M33325">
        <f t="shared" si="6582"/>
        <v>7.3305000000000002E-3</v>
      </c>
      <c r="N33325">
        <f t="shared" si="6575"/>
        <v>0</v>
      </c>
      <c r="O33325">
        <f t="shared" si="6576"/>
        <v>0</v>
      </c>
      <c r="P33325">
        <f t="shared" si="6577"/>
        <v>0</v>
      </c>
      <c r="Q33325">
        <f t="shared" si="6572"/>
        <v>0.1640625</v>
      </c>
      <c r="R33325">
        <f>Random!A33323</f>
        <v>8.3346197307801129E-2</v>
      </c>
      <c r="T33325">
        <f t="shared" ca="1" si="6573"/>
        <v>-3.7878485663804792E-2</v>
      </c>
      <c r="U33325">
        <f t="shared" ca="1" si="6579"/>
        <v>0</v>
      </c>
      <c r="V33325">
        <f t="shared" ca="1" si="6574"/>
        <v>0</v>
      </c>
    </row>
    <row r="33326" spans="6:22" x14ac:dyDescent="0.25">
      <c r="F33326">
        <f t="shared" si="6569"/>
        <v>33323</v>
      </c>
      <c r="G33326">
        <f t="shared" si="6580"/>
        <v>8.3307499999999996E-3</v>
      </c>
      <c r="H33326">
        <f t="shared" si="6570"/>
        <v>0</v>
      </c>
      <c r="I33326">
        <f t="shared" si="6578"/>
        <v>0</v>
      </c>
      <c r="J33326">
        <f t="shared" si="6581"/>
        <v>0</v>
      </c>
      <c r="L33326">
        <f t="shared" si="6571"/>
        <v>29323</v>
      </c>
      <c r="M33326">
        <f t="shared" si="6582"/>
        <v>7.3307499999999996E-3</v>
      </c>
      <c r="N33326">
        <f t="shared" si="6575"/>
        <v>0</v>
      </c>
      <c r="O33326">
        <f t="shared" si="6576"/>
        <v>0</v>
      </c>
      <c r="P33326">
        <f t="shared" si="6577"/>
        <v>0</v>
      </c>
      <c r="Q33326">
        <f t="shared" si="6572"/>
        <v>0.1015625</v>
      </c>
      <c r="R33326">
        <f>Random!A33324</f>
        <v>4.9394090813492775E-2</v>
      </c>
      <c r="T33326">
        <f t="shared" ca="1" si="6573"/>
        <v>-3.034779856610607E-2</v>
      </c>
      <c r="U33326">
        <f t="shared" ca="1" si="6579"/>
        <v>0</v>
      </c>
      <c r="V33326">
        <f t="shared" ca="1" si="6574"/>
        <v>0</v>
      </c>
    </row>
    <row r="33327" spans="6:22" x14ac:dyDescent="0.25">
      <c r="F33327">
        <f t="shared" si="6569"/>
        <v>33324</v>
      </c>
      <c r="G33327">
        <f t="shared" si="6580"/>
        <v>8.3309999999999999E-3</v>
      </c>
      <c r="H33327">
        <f t="shared" si="6570"/>
        <v>0</v>
      </c>
      <c r="I33327">
        <f t="shared" si="6578"/>
        <v>0</v>
      </c>
      <c r="J33327">
        <f t="shared" si="6581"/>
        <v>0</v>
      </c>
      <c r="L33327">
        <f t="shared" si="6571"/>
        <v>29324</v>
      </c>
      <c r="M33327">
        <f t="shared" si="6582"/>
        <v>7.3309999999999998E-3</v>
      </c>
      <c r="N33327">
        <f t="shared" si="6575"/>
        <v>0</v>
      </c>
      <c r="O33327">
        <f t="shared" si="6576"/>
        <v>0</v>
      </c>
      <c r="P33327">
        <f t="shared" si="6577"/>
        <v>0</v>
      </c>
      <c r="Q33327">
        <f t="shared" si="6572"/>
        <v>-0.140625</v>
      </c>
      <c r="R33327">
        <f>Random!A33325</f>
        <v>-7.022541051608544E-2</v>
      </c>
      <c r="T33327">
        <f t="shared" ca="1" si="6573"/>
        <v>-1.1546815467449935E-2</v>
      </c>
      <c r="U33327">
        <f t="shared" ca="1" si="6579"/>
        <v>0</v>
      </c>
      <c r="V33327">
        <f t="shared" ca="1" si="6574"/>
        <v>0</v>
      </c>
    </row>
    <row r="33328" spans="6:22" x14ac:dyDescent="0.25">
      <c r="F33328">
        <f t="shared" si="6569"/>
        <v>33325</v>
      </c>
      <c r="G33328">
        <f t="shared" si="6580"/>
        <v>8.3312500000000001E-3</v>
      </c>
      <c r="H33328">
        <f t="shared" si="6570"/>
        <v>0</v>
      </c>
      <c r="I33328">
        <f t="shared" si="6578"/>
        <v>0</v>
      </c>
      <c r="J33328">
        <f t="shared" si="6581"/>
        <v>0</v>
      </c>
      <c r="L33328">
        <f t="shared" si="6571"/>
        <v>29325</v>
      </c>
      <c r="M33328">
        <f t="shared" si="6582"/>
        <v>7.3312500000000001E-3</v>
      </c>
      <c r="N33328">
        <f t="shared" si="6575"/>
        <v>0</v>
      </c>
      <c r="O33328">
        <f t="shared" si="6576"/>
        <v>0</v>
      </c>
      <c r="P33328">
        <f t="shared" si="6577"/>
        <v>0</v>
      </c>
      <c r="Q33328">
        <f t="shared" si="6572"/>
        <v>0.7578125</v>
      </c>
      <c r="R33328">
        <f>Random!A33326</f>
        <v>0.38082487117674013</v>
      </c>
      <c r="T33328">
        <f t="shared" ca="1" si="6573"/>
        <v>1.3303199959025028E-2</v>
      </c>
      <c r="U33328">
        <f t="shared" ca="1" si="6579"/>
        <v>0</v>
      </c>
      <c r="V33328">
        <f t="shared" ca="1" si="6574"/>
        <v>0</v>
      </c>
    </row>
    <row r="33329" spans="6:22" x14ac:dyDescent="0.25">
      <c r="F33329">
        <f t="shared" si="6569"/>
        <v>33326</v>
      </c>
      <c r="G33329">
        <f t="shared" si="6580"/>
        <v>8.3315000000000004E-3</v>
      </c>
      <c r="H33329">
        <f t="shared" si="6570"/>
        <v>0</v>
      </c>
      <c r="I33329">
        <f t="shared" si="6578"/>
        <v>0</v>
      </c>
      <c r="J33329">
        <f t="shared" si="6581"/>
        <v>0</v>
      </c>
      <c r="L33329">
        <f t="shared" si="6571"/>
        <v>29326</v>
      </c>
      <c r="M33329">
        <f t="shared" si="6582"/>
        <v>7.3315000000000003E-3</v>
      </c>
      <c r="N33329">
        <f t="shared" si="6575"/>
        <v>0</v>
      </c>
      <c r="O33329">
        <f t="shared" si="6576"/>
        <v>0</v>
      </c>
      <c r="P33329">
        <f t="shared" si="6577"/>
        <v>0</v>
      </c>
      <c r="Q33329">
        <f t="shared" si="6572"/>
        <v>-0.1796875</v>
      </c>
      <c r="R33329">
        <f>Random!A33327</f>
        <v>-9.0793887211052748E-2</v>
      </c>
      <c r="T33329">
        <f t="shared" ca="1" si="6573"/>
        <v>3.2354049025931565E-2</v>
      </c>
      <c r="U33329">
        <f t="shared" ca="1" si="6579"/>
        <v>0</v>
      </c>
      <c r="V33329">
        <f t="shared" ca="1" si="6574"/>
        <v>0</v>
      </c>
    </row>
    <row r="33330" spans="6:22" x14ac:dyDescent="0.25">
      <c r="F33330">
        <f t="shared" si="6569"/>
        <v>33327</v>
      </c>
      <c r="G33330">
        <f t="shared" si="6580"/>
        <v>8.3317500000000006E-3</v>
      </c>
      <c r="H33330">
        <f t="shared" si="6570"/>
        <v>0</v>
      </c>
      <c r="I33330">
        <f t="shared" si="6578"/>
        <v>0</v>
      </c>
      <c r="J33330">
        <f t="shared" si="6581"/>
        <v>0</v>
      </c>
      <c r="L33330">
        <f t="shared" si="6571"/>
        <v>29327</v>
      </c>
      <c r="M33330">
        <f t="shared" si="6582"/>
        <v>7.3317499999999997E-3</v>
      </c>
      <c r="N33330">
        <f t="shared" si="6575"/>
        <v>0</v>
      </c>
      <c r="O33330">
        <f t="shared" si="6576"/>
        <v>0</v>
      </c>
      <c r="P33330">
        <f t="shared" si="6577"/>
        <v>0</v>
      </c>
      <c r="Q33330">
        <f t="shared" si="6572"/>
        <v>-0.3671875</v>
      </c>
      <c r="R33330">
        <f>Random!A33328</f>
        <v>-0.1853497871541242</v>
      </c>
      <c r="T33330">
        <f t="shared" ca="1" si="6573"/>
        <v>4.2971824971474941E-2</v>
      </c>
      <c r="U33330">
        <f t="shared" ca="1" si="6579"/>
        <v>0</v>
      </c>
      <c r="V33330">
        <f t="shared" ca="1" si="6574"/>
        <v>0</v>
      </c>
    </row>
    <row r="33331" spans="6:22" x14ac:dyDescent="0.25">
      <c r="F33331">
        <f t="shared" si="6569"/>
        <v>33328</v>
      </c>
      <c r="G33331">
        <f t="shared" si="6580"/>
        <v>8.3320000000000009E-3</v>
      </c>
      <c r="H33331">
        <f t="shared" si="6570"/>
        <v>0</v>
      </c>
      <c r="I33331">
        <f t="shared" si="6578"/>
        <v>0</v>
      </c>
      <c r="J33331">
        <f t="shared" si="6581"/>
        <v>0</v>
      </c>
      <c r="L33331">
        <f t="shared" si="6571"/>
        <v>29328</v>
      </c>
      <c r="M33331">
        <f t="shared" si="6582"/>
        <v>7.332E-3</v>
      </c>
      <c r="N33331">
        <f t="shared" si="6575"/>
        <v>0</v>
      </c>
      <c r="O33331">
        <f t="shared" si="6576"/>
        <v>0</v>
      </c>
      <c r="P33331">
        <f t="shared" si="6577"/>
        <v>0</v>
      </c>
      <c r="Q33331">
        <f t="shared" si="6572"/>
        <v>-0.828125</v>
      </c>
      <c r="R33331">
        <f>Random!A33329</f>
        <v>-0.41493933545233896</v>
      </c>
      <c r="T33331">
        <f t="shared" ca="1" si="6573"/>
        <v>3.8398632024779028E-2</v>
      </c>
      <c r="U33331">
        <f t="shared" ca="1" si="6579"/>
        <v>0</v>
      </c>
      <c r="V33331">
        <f t="shared" ca="1" si="6574"/>
        <v>0</v>
      </c>
    </row>
    <row r="33332" spans="6:22" x14ac:dyDescent="0.25">
      <c r="F33332">
        <f t="shared" si="6569"/>
        <v>33329</v>
      </c>
      <c r="G33332">
        <f t="shared" si="6580"/>
        <v>8.3322499999999994E-3</v>
      </c>
      <c r="H33332">
        <f t="shared" si="6570"/>
        <v>0</v>
      </c>
      <c r="I33332">
        <f t="shared" si="6578"/>
        <v>0</v>
      </c>
      <c r="J33332">
        <f t="shared" si="6581"/>
        <v>0</v>
      </c>
      <c r="L33332">
        <f t="shared" si="6571"/>
        <v>29329</v>
      </c>
      <c r="M33332">
        <f t="shared" si="6582"/>
        <v>7.3322500000000002E-3</v>
      </c>
      <c r="N33332">
        <f t="shared" si="6575"/>
        <v>0</v>
      </c>
      <c r="O33332">
        <f t="shared" si="6576"/>
        <v>0</v>
      </c>
      <c r="P33332">
        <f t="shared" si="6577"/>
        <v>0</v>
      </c>
      <c r="Q33332">
        <f t="shared" si="6572"/>
        <v>-0.6171875</v>
      </c>
      <c r="R33332">
        <f>Random!A33330</f>
        <v>-0.30847420655138269</v>
      </c>
      <c r="T33332">
        <f t="shared" ca="1" si="6573"/>
        <v>2.3616426422430628E-2</v>
      </c>
      <c r="U33332">
        <f t="shared" ca="1" si="6579"/>
        <v>0</v>
      </c>
      <c r="V33332">
        <f t="shared" ca="1" si="6574"/>
        <v>0</v>
      </c>
    </row>
    <row r="33333" spans="6:22" x14ac:dyDescent="0.25">
      <c r="F33333">
        <f t="shared" si="6569"/>
        <v>33330</v>
      </c>
      <c r="G33333">
        <f t="shared" si="6580"/>
        <v>8.3324999999999996E-3</v>
      </c>
      <c r="H33333">
        <f t="shared" si="6570"/>
        <v>0</v>
      </c>
      <c r="I33333">
        <f t="shared" si="6578"/>
        <v>0</v>
      </c>
      <c r="J33333">
        <f t="shared" si="6581"/>
        <v>0</v>
      </c>
      <c r="L33333">
        <f t="shared" si="6571"/>
        <v>29330</v>
      </c>
      <c r="M33333">
        <f t="shared" si="6582"/>
        <v>7.3324999999999996E-3</v>
      </c>
      <c r="N33333">
        <f t="shared" si="6575"/>
        <v>0</v>
      </c>
      <c r="O33333">
        <f t="shared" si="6576"/>
        <v>0</v>
      </c>
      <c r="P33333">
        <f t="shared" si="6577"/>
        <v>0</v>
      </c>
      <c r="Q33333">
        <f t="shared" si="6572"/>
        <v>0.78125</v>
      </c>
      <c r="R33333">
        <f>Random!A33331</f>
        <v>0.39121609668940394</v>
      </c>
      <c r="T33333">
        <f t="shared" ca="1" si="6573"/>
        <v>3.4625775430645088E-3</v>
      </c>
      <c r="U33333">
        <f t="shared" ca="1" si="6579"/>
        <v>0</v>
      </c>
      <c r="V33333">
        <f t="shared" ca="1" si="6574"/>
        <v>0</v>
      </c>
    </row>
    <row r="33334" spans="6:22" x14ac:dyDescent="0.25">
      <c r="F33334">
        <f t="shared" si="6569"/>
        <v>33331</v>
      </c>
      <c r="G33334">
        <f t="shared" si="6580"/>
        <v>8.3327499999999999E-3</v>
      </c>
      <c r="H33334">
        <f t="shared" si="6570"/>
        <v>0</v>
      </c>
      <c r="I33334">
        <f t="shared" si="6578"/>
        <v>0</v>
      </c>
      <c r="J33334">
        <f t="shared" si="6581"/>
        <v>0</v>
      </c>
      <c r="L33334">
        <f t="shared" si="6571"/>
        <v>29331</v>
      </c>
      <c r="M33334">
        <f t="shared" si="6582"/>
        <v>7.3327499999999999E-3</v>
      </c>
      <c r="N33334">
        <f t="shared" si="6575"/>
        <v>0</v>
      </c>
      <c r="O33334">
        <f t="shared" si="6576"/>
        <v>0</v>
      </c>
      <c r="P33334">
        <f t="shared" si="6577"/>
        <v>0</v>
      </c>
      <c r="Q33334">
        <f t="shared" si="6572"/>
        <v>0.5078125</v>
      </c>
      <c r="R33334">
        <f>Random!A33332</f>
        <v>0.25371314017515878</v>
      </c>
      <c r="T33334">
        <f t="shared" ca="1" si="6573"/>
        <v>-2.1010302368826193E-2</v>
      </c>
      <c r="U33334">
        <f t="shared" ca="1" si="6579"/>
        <v>0</v>
      </c>
      <c r="V33334">
        <f t="shared" ca="1" si="6574"/>
        <v>0</v>
      </c>
    </row>
    <row r="33335" spans="6:22" x14ac:dyDescent="0.25">
      <c r="F33335">
        <f t="shared" si="6569"/>
        <v>33332</v>
      </c>
      <c r="G33335">
        <f t="shared" si="6580"/>
        <v>8.3330000000000001E-3</v>
      </c>
      <c r="H33335">
        <f t="shared" si="6570"/>
        <v>0</v>
      </c>
      <c r="I33335">
        <f t="shared" si="6578"/>
        <v>0</v>
      </c>
      <c r="J33335">
        <f t="shared" si="6581"/>
        <v>0</v>
      </c>
      <c r="L33335">
        <f t="shared" si="6571"/>
        <v>29332</v>
      </c>
      <c r="M33335">
        <f t="shared" si="6582"/>
        <v>7.3330000000000001E-3</v>
      </c>
      <c r="N33335">
        <f t="shared" si="6575"/>
        <v>0</v>
      </c>
      <c r="O33335">
        <f t="shared" si="6576"/>
        <v>0</v>
      </c>
      <c r="P33335">
        <f t="shared" si="6577"/>
        <v>0</v>
      </c>
      <c r="Q33335">
        <f t="shared" si="6572"/>
        <v>0.484375</v>
      </c>
      <c r="R33335">
        <f>Random!A33333</f>
        <v>0.24209588947868377</v>
      </c>
      <c r="T33335">
        <f t="shared" ca="1" si="6573"/>
        <v>-4.1248977120178193E-2</v>
      </c>
      <c r="U33335">
        <f t="shared" ca="1" si="6579"/>
        <v>0</v>
      </c>
      <c r="V33335">
        <f t="shared" ca="1" si="6574"/>
        <v>0</v>
      </c>
    </row>
    <row r="33336" spans="6:22" x14ac:dyDescent="0.25">
      <c r="F33336">
        <f t="shared" si="6569"/>
        <v>33333</v>
      </c>
      <c r="G33336">
        <f t="shared" si="6580"/>
        <v>8.3332500000000004E-3</v>
      </c>
      <c r="H33336">
        <f t="shared" si="6570"/>
        <v>0</v>
      </c>
      <c r="I33336">
        <f t="shared" si="6578"/>
        <v>0</v>
      </c>
      <c r="J33336">
        <f t="shared" si="6581"/>
        <v>0</v>
      </c>
      <c r="L33336">
        <f t="shared" si="6571"/>
        <v>29333</v>
      </c>
      <c r="M33336">
        <f t="shared" si="6582"/>
        <v>7.3332500000000004E-3</v>
      </c>
      <c r="N33336">
        <f t="shared" si="6575"/>
        <v>0</v>
      </c>
      <c r="O33336">
        <f t="shared" si="6576"/>
        <v>0</v>
      </c>
      <c r="P33336">
        <f t="shared" si="6577"/>
        <v>0</v>
      </c>
      <c r="Q33336">
        <f t="shared" si="6572"/>
        <v>0.9453125</v>
      </c>
      <c r="R33336">
        <f>Random!A33334</f>
        <v>0.47110634343831204</v>
      </c>
      <c r="T33336">
        <f t="shared" ca="1" si="6573"/>
        <v>-5.0010131541027895E-2</v>
      </c>
      <c r="U33336">
        <f t="shared" ca="1" si="6579"/>
        <v>0</v>
      </c>
      <c r="V33336">
        <f t="shared" ca="1" si="6574"/>
        <v>0</v>
      </c>
    </row>
    <row r="33337" spans="6:22" x14ac:dyDescent="0.25">
      <c r="F33337">
        <f t="shared" si="6569"/>
        <v>33334</v>
      </c>
      <c r="G33337">
        <f t="shared" si="6580"/>
        <v>8.3335000000000006E-3</v>
      </c>
      <c r="H33337">
        <f t="shared" si="6570"/>
        <v>0</v>
      </c>
      <c r="I33337">
        <f t="shared" si="6578"/>
        <v>0</v>
      </c>
      <c r="J33337">
        <f t="shared" si="6581"/>
        <v>0</v>
      </c>
      <c r="L33337">
        <f t="shared" si="6571"/>
        <v>29334</v>
      </c>
      <c r="M33337">
        <f t="shared" si="6582"/>
        <v>7.3334999999999997E-3</v>
      </c>
      <c r="N33337">
        <f t="shared" si="6575"/>
        <v>0</v>
      </c>
      <c r="O33337">
        <f t="shared" si="6576"/>
        <v>0</v>
      </c>
      <c r="P33337">
        <f t="shared" si="6577"/>
        <v>0</v>
      </c>
      <c r="Q33337">
        <f t="shared" si="6572"/>
        <v>0.8125</v>
      </c>
      <c r="R33337">
        <f>Random!A33335</f>
        <v>0.40594783943298973</v>
      </c>
      <c r="T33337">
        <f t="shared" ca="1" si="6573"/>
        <v>-4.3925439849466348E-2</v>
      </c>
      <c r="U33337">
        <f t="shared" ca="1" si="6579"/>
        <v>0</v>
      </c>
      <c r="V33337">
        <f t="shared" ca="1" si="6574"/>
        <v>0</v>
      </c>
    </row>
    <row r="33338" spans="6:22" x14ac:dyDescent="0.25">
      <c r="F33338">
        <f t="shared" si="6569"/>
        <v>33335</v>
      </c>
      <c r="G33338">
        <f t="shared" si="6580"/>
        <v>8.3337499999999991E-3</v>
      </c>
      <c r="H33338">
        <f t="shared" si="6570"/>
        <v>0</v>
      </c>
      <c r="I33338">
        <f t="shared" si="6578"/>
        <v>0</v>
      </c>
      <c r="J33338">
        <f t="shared" si="6581"/>
        <v>0</v>
      </c>
      <c r="L33338">
        <f t="shared" si="6571"/>
        <v>29335</v>
      </c>
      <c r="M33338">
        <f t="shared" si="6582"/>
        <v>7.33375E-3</v>
      </c>
      <c r="N33338">
        <f t="shared" si="6575"/>
        <v>0</v>
      </c>
      <c r="O33338">
        <f t="shared" si="6576"/>
        <v>0</v>
      </c>
      <c r="P33338">
        <f t="shared" si="6577"/>
        <v>0</v>
      </c>
      <c r="Q33338">
        <f t="shared" si="6572"/>
        <v>0.34375</v>
      </c>
      <c r="R33338">
        <f>Random!A33336</f>
        <v>0.17378824204786325</v>
      </c>
      <c r="T33338">
        <f t="shared" ca="1" si="6573"/>
        <v>-2.4410527016740517E-2</v>
      </c>
      <c r="U33338">
        <f t="shared" ca="1" si="6579"/>
        <v>0</v>
      </c>
      <c r="V33338">
        <f t="shared" ca="1" si="6574"/>
        <v>0</v>
      </c>
    </row>
    <row r="33339" spans="6:22" x14ac:dyDescent="0.25">
      <c r="F33339">
        <f t="shared" si="6569"/>
        <v>33336</v>
      </c>
      <c r="G33339">
        <f t="shared" si="6580"/>
        <v>8.3339999999999994E-3</v>
      </c>
      <c r="H33339">
        <f t="shared" si="6570"/>
        <v>0</v>
      </c>
      <c r="I33339">
        <f t="shared" si="6578"/>
        <v>0</v>
      </c>
      <c r="J33339">
        <f t="shared" si="6581"/>
        <v>0</v>
      </c>
      <c r="L33339">
        <f t="shared" si="6571"/>
        <v>29336</v>
      </c>
      <c r="M33339">
        <f t="shared" si="6582"/>
        <v>7.3340000000000002E-3</v>
      </c>
      <c r="N33339">
        <f t="shared" si="6575"/>
        <v>0</v>
      </c>
      <c r="O33339">
        <f t="shared" si="6576"/>
        <v>0</v>
      </c>
      <c r="P33339">
        <f t="shared" si="6577"/>
        <v>0</v>
      </c>
      <c r="Q33339">
        <f t="shared" si="6572"/>
        <v>0.265625</v>
      </c>
      <c r="R33339">
        <f>Random!A33337</f>
        <v>0.13462624172679627</v>
      </c>
      <c r="T33339">
        <f t="shared" ca="1" si="6573"/>
        <v>2.5569887352042508E-3</v>
      </c>
      <c r="U33339">
        <f t="shared" ca="1" si="6579"/>
        <v>0</v>
      </c>
      <c r="V33339">
        <f t="shared" ca="1" si="6574"/>
        <v>0</v>
      </c>
    </row>
    <row r="33340" spans="6:22" x14ac:dyDescent="0.25">
      <c r="F33340">
        <f t="shared" si="6569"/>
        <v>33337</v>
      </c>
      <c r="G33340">
        <f t="shared" si="6580"/>
        <v>8.3342499999999996E-3</v>
      </c>
      <c r="H33340">
        <f t="shared" si="6570"/>
        <v>0</v>
      </c>
      <c r="I33340">
        <f t="shared" si="6578"/>
        <v>0</v>
      </c>
      <c r="J33340">
        <f t="shared" si="6581"/>
        <v>0</v>
      </c>
      <c r="L33340">
        <f t="shared" si="6571"/>
        <v>29337</v>
      </c>
      <c r="M33340">
        <f t="shared" si="6582"/>
        <v>7.3342499999999996E-3</v>
      </c>
      <c r="N33340">
        <f t="shared" si="6575"/>
        <v>0</v>
      </c>
      <c r="O33340">
        <f t="shared" si="6576"/>
        <v>0</v>
      </c>
      <c r="P33340">
        <f t="shared" si="6577"/>
        <v>0</v>
      </c>
      <c r="Q33340">
        <f t="shared" si="6572"/>
        <v>0.359375</v>
      </c>
      <c r="R33340">
        <f>Random!A33338</f>
        <v>0.17834770184766602</v>
      </c>
      <c r="T33340">
        <f t="shared" ca="1" si="6573"/>
        <v>2.9978412092429442E-2</v>
      </c>
      <c r="U33340">
        <f t="shared" ca="1" si="6579"/>
        <v>0</v>
      </c>
      <c r="V33340">
        <f t="shared" ca="1" si="6574"/>
        <v>0</v>
      </c>
    </row>
    <row r="33341" spans="6:22" x14ac:dyDescent="0.25">
      <c r="F33341">
        <f t="shared" si="6569"/>
        <v>33338</v>
      </c>
      <c r="G33341">
        <f t="shared" si="6580"/>
        <v>8.3344999999999999E-3</v>
      </c>
      <c r="H33341">
        <f t="shared" si="6570"/>
        <v>0</v>
      </c>
      <c r="I33341">
        <f t="shared" si="6578"/>
        <v>0</v>
      </c>
      <c r="J33341">
        <f t="shared" si="6581"/>
        <v>0</v>
      </c>
      <c r="L33341">
        <f t="shared" si="6571"/>
        <v>29338</v>
      </c>
      <c r="M33341">
        <f t="shared" si="6582"/>
        <v>7.3344999999999999E-3</v>
      </c>
      <c r="N33341">
        <f t="shared" si="6575"/>
        <v>0</v>
      </c>
      <c r="O33341">
        <f t="shared" si="6576"/>
        <v>0</v>
      </c>
      <c r="P33341">
        <f t="shared" si="6577"/>
        <v>0</v>
      </c>
      <c r="Q33341">
        <f t="shared" si="6572"/>
        <v>-1</v>
      </c>
      <c r="R33341">
        <f>Random!A33339</f>
        <v>-0.49818045091399155</v>
      </c>
      <c r="T33341">
        <f t="shared" ca="1" si="6573"/>
        <v>4.5365763643139052E-2</v>
      </c>
      <c r="U33341">
        <f t="shared" ca="1" si="6579"/>
        <v>0</v>
      </c>
      <c r="V33341">
        <f t="shared" ca="1" si="6574"/>
        <v>0</v>
      </c>
    </row>
    <row r="33342" spans="6:22" x14ac:dyDescent="0.25">
      <c r="F33342">
        <f t="shared" ref="F33342:F33405" si="6583">F33341+1</f>
        <v>33339</v>
      </c>
      <c r="G33342">
        <f t="shared" si="6580"/>
        <v>8.3347500000000001E-3</v>
      </c>
      <c r="H33342">
        <f t="shared" ref="H33342:H33405" si="6584">IF(AND(0&lt;=F33342, F33342&lt;=$D$10),2*PI()*($D$8+$D$5*G33342/(2*$D$6))*G33342,0)</f>
        <v>0</v>
      </c>
      <c r="I33342">
        <f t="shared" si="6578"/>
        <v>0</v>
      </c>
      <c r="J33342">
        <f t="shared" si="6581"/>
        <v>0</v>
      </c>
      <c r="L33342">
        <f t="shared" ref="L33342:L33405" si="6585">L33341+1</f>
        <v>29339</v>
      </c>
      <c r="M33342">
        <f t="shared" si="6582"/>
        <v>7.3347500000000001E-3</v>
      </c>
      <c r="N33342">
        <f t="shared" si="6575"/>
        <v>0</v>
      </c>
      <c r="O33342">
        <f t="shared" si="6576"/>
        <v>0</v>
      </c>
      <c r="P33342">
        <f t="shared" si="6577"/>
        <v>0</v>
      </c>
      <c r="Q33342">
        <f t="shared" ref="Q33342:Q33405" si="6586">ROUND((O33342+$D$13*R33342)*$D$3,0)/($D$3)</f>
        <v>-0.1015625</v>
      </c>
      <c r="R33342">
        <f>Random!A33340</f>
        <v>-4.9519747019450611E-2</v>
      </c>
      <c r="T33342">
        <f t="shared" ref="T33342:T33405" ca="1" si="6587">IF(F33342&lt;$D$10,0,IFERROR(CORREL(OFFSET($J$3,0,0,$D$10,1),OFFSET($Q$3,F33342-$D$10,0,$D$10,1)),0))</f>
        <v>4.6598558874439415E-2</v>
      </c>
      <c r="U33342">
        <f t="shared" ca="1" si="6579"/>
        <v>0</v>
      </c>
      <c r="V33342">
        <f t="shared" ref="V33342:V33405" ca="1" si="6588">U33342*G33342</f>
        <v>0</v>
      </c>
    </row>
    <row r="33343" spans="6:22" x14ac:dyDescent="0.25">
      <c r="F33343">
        <f t="shared" si="6583"/>
        <v>33340</v>
      </c>
      <c r="G33343">
        <f t="shared" si="6580"/>
        <v>8.3350000000000004E-3</v>
      </c>
      <c r="H33343">
        <f t="shared" si="6584"/>
        <v>0</v>
      </c>
      <c r="I33343">
        <f t="shared" si="6578"/>
        <v>0</v>
      </c>
      <c r="J33343">
        <f t="shared" si="6581"/>
        <v>0</v>
      </c>
      <c r="L33343">
        <f t="shared" si="6585"/>
        <v>29340</v>
      </c>
      <c r="M33343">
        <f t="shared" si="6582"/>
        <v>7.3350000000000004E-3</v>
      </c>
      <c r="N33343">
        <f t="shared" si="6575"/>
        <v>0</v>
      </c>
      <c r="O33343">
        <f t="shared" si="6576"/>
        <v>0</v>
      </c>
      <c r="P33343">
        <f t="shared" si="6577"/>
        <v>0</v>
      </c>
      <c r="Q33343">
        <f t="shared" si="6586"/>
        <v>-0.546875</v>
      </c>
      <c r="R33343">
        <f>Random!A33341</f>
        <v>-0.2722784526100267</v>
      </c>
      <c r="T33343">
        <f t="shared" ca="1" si="6587"/>
        <v>3.3824438992107499E-2</v>
      </c>
      <c r="U33343">
        <f t="shared" ca="1" si="6579"/>
        <v>0</v>
      </c>
      <c r="V33343">
        <f t="shared" ca="1" si="6588"/>
        <v>0</v>
      </c>
    </row>
    <row r="33344" spans="6:22" x14ac:dyDescent="0.25">
      <c r="F33344">
        <f t="shared" si="6583"/>
        <v>33341</v>
      </c>
      <c r="G33344">
        <f t="shared" si="6580"/>
        <v>8.3352500000000006E-3</v>
      </c>
      <c r="H33344">
        <f t="shared" si="6584"/>
        <v>0</v>
      </c>
      <c r="I33344">
        <f t="shared" si="6578"/>
        <v>0</v>
      </c>
      <c r="J33344">
        <f t="shared" si="6581"/>
        <v>0</v>
      </c>
      <c r="L33344">
        <f t="shared" si="6585"/>
        <v>29341</v>
      </c>
      <c r="M33344">
        <f t="shared" si="6582"/>
        <v>7.3352499999999998E-3</v>
      </c>
      <c r="N33344">
        <f t="shared" si="6575"/>
        <v>0</v>
      </c>
      <c r="O33344">
        <f t="shared" si="6576"/>
        <v>0</v>
      </c>
      <c r="P33344">
        <f t="shared" si="6577"/>
        <v>0</v>
      </c>
      <c r="Q33344">
        <f t="shared" si="6586"/>
        <v>-0.625</v>
      </c>
      <c r="R33344">
        <f>Random!A33342</f>
        <v>-0.31185683174676893</v>
      </c>
      <c r="T33344">
        <f t="shared" ca="1" si="6587"/>
        <v>9.8495793661686742E-3</v>
      </c>
      <c r="U33344">
        <f t="shared" ca="1" si="6579"/>
        <v>0</v>
      </c>
      <c r="V33344">
        <f t="shared" ca="1" si="6588"/>
        <v>0</v>
      </c>
    </row>
    <row r="33345" spans="6:22" x14ac:dyDescent="0.25">
      <c r="F33345">
        <f t="shared" si="6583"/>
        <v>33342</v>
      </c>
      <c r="G33345">
        <f t="shared" si="6580"/>
        <v>8.3354999999999992E-3</v>
      </c>
      <c r="H33345">
        <f t="shared" si="6584"/>
        <v>0</v>
      </c>
      <c r="I33345">
        <f t="shared" si="6578"/>
        <v>0</v>
      </c>
      <c r="J33345">
        <f t="shared" si="6581"/>
        <v>0</v>
      </c>
      <c r="L33345">
        <f t="shared" si="6585"/>
        <v>29342</v>
      </c>
      <c r="M33345">
        <f t="shared" si="6582"/>
        <v>7.3355E-3</v>
      </c>
      <c r="N33345">
        <f t="shared" si="6575"/>
        <v>0</v>
      </c>
      <c r="O33345">
        <f t="shared" si="6576"/>
        <v>0</v>
      </c>
      <c r="P33345">
        <f t="shared" si="6577"/>
        <v>0</v>
      </c>
      <c r="Q33345">
        <f t="shared" si="6586"/>
        <v>-0.78125</v>
      </c>
      <c r="R33345">
        <f>Random!A33343</f>
        <v>-0.39096792111973189</v>
      </c>
      <c r="T33345">
        <f t="shared" ca="1" si="6587"/>
        <v>-1.9056501006731844E-2</v>
      </c>
      <c r="U33345">
        <f t="shared" ca="1" si="6579"/>
        <v>0</v>
      </c>
      <c r="V33345">
        <f t="shared" ca="1" si="6588"/>
        <v>0</v>
      </c>
    </row>
    <row r="33346" spans="6:22" x14ac:dyDescent="0.25">
      <c r="F33346">
        <f t="shared" si="6583"/>
        <v>33343</v>
      </c>
      <c r="G33346">
        <f t="shared" si="6580"/>
        <v>8.3357499999999994E-3</v>
      </c>
      <c r="H33346">
        <f t="shared" si="6584"/>
        <v>0</v>
      </c>
      <c r="I33346">
        <f t="shared" si="6578"/>
        <v>0</v>
      </c>
      <c r="J33346">
        <f t="shared" si="6581"/>
        <v>0</v>
      </c>
      <c r="L33346">
        <f t="shared" si="6585"/>
        <v>29343</v>
      </c>
      <c r="M33346">
        <f t="shared" si="6582"/>
        <v>7.3357500000000003E-3</v>
      </c>
      <c r="N33346">
        <f t="shared" si="6575"/>
        <v>0</v>
      </c>
      <c r="O33346">
        <f t="shared" si="6576"/>
        <v>0</v>
      </c>
      <c r="P33346">
        <f t="shared" si="6577"/>
        <v>0</v>
      </c>
      <c r="Q33346">
        <f t="shared" si="6586"/>
        <v>-0.2734375</v>
      </c>
      <c r="R33346">
        <f>Random!A33344</f>
        <v>-0.13554050398153494</v>
      </c>
      <c r="T33346">
        <f t="shared" ca="1" si="6587"/>
        <v>-4.2236099272733973E-2</v>
      </c>
      <c r="U33346">
        <f t="shared" ca="1" si="6579"/>
        <v>0</v>
      </c>
      <c r="V33346">
        <f t="shared" ca="1" si="6588"/>
        <v>0</v>
      </c>
    </row>
    <row r="33347" spans="6:22" x14ac:dyDescent="0.25">
      <c r="F33347">
        <f t="shared" si="6583"/>
        <v>33344</v>
      </c>
      <c r="G33347">
        <f t="shared" si="6580"/>
        <v>8.3359999999999997E-3</v>
      </c>
      <c r="H33347">
        <f t="shared" si="6584"/>
        <v>0</v>
      </c>
      <c r="I33347">
        <f t="shared" si="6578"/>
        <v>0</v>
      </c>
      <c r="J33347">
        <f t="shared" si="6581"/>
        <v>0</v>
      </c>
      <c r="L33347">
        <f t="shared" si="6585"/>
        <v>29344</v>
      </c>
      <c r="M33347">
        <f t="shared" si="6582"/>
        <v>7.3359999999999996E-3</v>
      </c>
      <c r="N33347">
        <f t="shared" si="6575"/>
        <v>0</v>
      </c>
      <c r="O33347">
        <f t="shared" si="6576"/>
        <v>0</v>
      </c>
      <c r="P33347">
        <f t="shared" si="6577"/>
        <v>0</v>
      </c>
      <c r="Q33347">
        <f t="shared" si="6586"/>
        <v>0.515625</v>
      </c>
      <c r="R33347">
        <f>Random!A33345</f>
        <v>0.2570603299862374</v>
      </c>
      <c r="T33347">
        <f t="shared" ca="1" si="6587"/>
        <v>-5.0261820341039543E-2</v>
      </c>
      <c r="U33347">
        <f t="shared" ca="1" si="6579"/>
        <v>0</v>
      </c>
      <c r="V33347">
        <f t="shared" ca="1" si="6588"/>
        <v>0</v>
      </c>
    </row>
    <row r="33348" spans="6:22" x14ac:dyDescent="0.25">
      <c r="F33348">
        <f t="shared" si="6583"/>
        <v>33345</v>
      </c>
      <c r="G33348">
        <f t="shared" si="6580"/>
        <v>8.3362499999999999E-3</v>
      </c>
      <c r="H33348">
        <f t="shared" si="6584"/>
        <v>0</v>
      </c>
      <c r="I33348">
        <f t="shared" si="6578"/>
        <v>0</v>
      </c>
      <c r="J33348">
        <f t="shared" si="6581"/>
        <v>0</v>
      </c>
      <c r="L33348">
        <f t="shared" si="6585"/>
        <v>29345</v>
      </c>
      <c r="M33348">
        <f t="shared" si="6582"/>
        <v>7.3362499999999999E-3</v>
      </c>
      <c r="N33348">
        <f t="shared" ref="N33348:N33411" si="6589">IF(AND(0&lt;=M33348,M33348&lt;=$D$6),2*PI()*($D$8+$D$5*M33348/(2*$D$6))*M33348,0)</f>
        <v>0</v>
      </c>
      <c r="O33348">
        <f t="shared" ref="O33348:O33411" si="6590">SIN(N33348)</f>
        <v>0</v>
      </c>
      <c r="P33348">
        <f t="shared" ref="P33348:P33411" si="6591">ROUND(O33348*$D$3,0)/($D$3)</f>
        <v>0</v>
      </c>
      <c r="Q33348">
        <f t="shared" si="6586"/>
        <v>-0.21875</v>
      </c>
      <c r="R33348">
        <f>Random!A33346</f>
        <v>-0.11034742521035323</v>
      </c>
      <c r="T33348">
        <f t="shared" ca="1" si="6587"/>
        <v>-4.4399028046560429E-2</v>
      </c>
      <c r="U33348">
        <f t="shared" ca="1" si="6579"/>
        <v>0</v>
      </c>
      <c r="V33348">
        <f t="shared" ca="1" si="6588"/>
        <v>0</v>
      </c>
    </row>
    <row r="33349" spans="6:22" x14ac:dyDescent="0.25">
      <c r="F33349">
        <f t="shared" si="6583"/>
        <v>33346</v>
      </c>
      <c r="G33349">
        <f t="shared" si="6580"/>
        <v>8.3365000000000002E-3</v>
      </c>
      <c r="H33349">
        <f t="shared" si="6584"/>
        <v>0</v>
      </c>
      <c r="I33349">
        <f t="shared" ref="I33349:I33412" si="6592">SIN(H33349)</f>
        <v>0</v>
      </c>
      <c r="J33349">
        <f t="shared" si="6581"/>
        <v>0</v>
      </c>
      <c r="L33349">
        <f t="shared" si="6585"/>
        <v>29346</v>
      </c>
      <c r="M33349">
        <f t="shared" si="6582"/>
        <v>7.3365000000000001E-3</v>
      </c>
      <c r="N33349">
        <f t="shared" si="6589"/>
        <v>0</v>
      </c>
      <c r="O33349">
        <f t="shared" si="6590"/>
        <v>0</v>
      </c>
      <c r="P33349">
        <f t="shared" si="6591"/>
        <v>0</v>
      </c>
      <c r="Q33349">
        <f t="shared" si="6586"/>
        <v>-0.8359375</v>
      </c>
      <c r="R33349">
        <f>Random!A33347</f>
        <v>-0.41878911948613418</v>
      </c>
      <c r="T33349">
        <f t="shared" ca="1" si="6587"/>
        <v>-2.1624709480251868E-2</v>
      </c>
      <c r="U33349">
        <f t="shared" ca="1" si="6579"/>
        <v>0</v>
      </c>
      <c r="V33349">
        <f t="shared" ca="1" si="6588"/>
        <v>0</v>
      </c>
    </row>
    <row r="33350" spans="6:22" x14ac:dyDescent="0.25">
      <c r="F33350">
        <f t="shared" si="6583"/>
        <v>33347</v>
      </c>
      <c r="G33350">
        <f t="shared" si="6580"/>
        <v>8.3367500000000004E-3</v>
      </c>
      <c r="H33350">
        <f t="shared" si="6584"/>
        <v>0</v>
      </c>
      <c r="I33350">
        <f t="shared" si="6592"/>
        <v>0</v>
      </c>
      <c r="J33350">
        <f t="shared" si="6581"/>
        <v>0</v>
      </c>
      <c r="L33350">
        <f t="shared" si="6585"/>
        <v>29347</v>
      </c>
      <c r="M33350">
        <f t="shared" si="6582"/>
        <v>7.3367500000000004E-3</v>
      </c>
      <c r="N33350">
        <f t="shared" si="6589"/>
        <v>0</v>
      </c>
      <c r="O33350">
        <f t="shared" si="6590"/>
        <v>0</v>
      </c>
      <c r="P33350">
        <f t="shared" si="6591"/>
        <v>0</v>
      </c>
      <c r="Q33350">
        <f t="shared" si="6586"/>
        <v>0.828125</v>
      </c>
      <c r="R33350">
        <f>Random!A33348</f>
        <v>0.41263309046617558</v>
      </c>
      <c r="T33350">
        <f t="shared" ca="1" si="6587"/>
        <v>1.2274551185140642E-2</v>
      </c>
      <c r="U33350">
        <f t="shared" ca="1" si="6579"/>
        <v>0</v>
      </c>
      <c r="V33350">
        <f t="shared" ca="1" si="6588"/>
        <v>0</v>
      </c>
    </row>
    <row r="33351" spans="6:22" x14ac:dyDescent="0.25">
      <c r="F33351">
        <f t="shared" si="6583"/>
        <v>33348</v>
      </c>
      <c r="G33351">
        <f t="shared" si="6580"/>
        <v>8.3370000000000007E-3</v>
      </c>
      <c r="H33351">
        <f t="shared" si="6584"/>
        <v>0</v>
      </c>
      <c r="I33351">
        <f t="shared" si="6592"/>
        <v>0</v>
      </c>
      <c r="J33351">
        <f t="shared" si="6581"/>
        <v>0</v>
      </c>
      <c r="L33351">
        <f t="shared" si="6585"/>
        <v>29348</v>
      </c>
      <c r="M33351">
        <f t="shared" si="6582"/>
        <v>7.3369999999999998E-3</v>
      </c>
      <c r="N33351">
        <f t="shared" si="6589"/>
        <v>0</v>
      </c>
      <c r="O33351">
        <f t="shared" si="6590"/>
        <v>0</v>
      </c>
      <c r="P33351">
        <f t="shared" si="6591"/>
        <v>0</v>
      </c>
      <c r="Q33351">
        <f t="shared" si="6586"/>
        <v>0.5625</v>
      </c>
      <c r="R33351">
        <f>Random!A33349</f>
        <v>0.28045542139520596</v>
      </c>
      <c r="T33351">
        <f t="shared" ca="1" si="6587"/>
        <v>4.1686435422863731E-2</v>
      </c>
      <c r="U33351">
        <f t="shared" ca="1" si="6579"/>
        <v>0</v>
      </c>
      <c r="V33351">
        <f t="shared" ca="1" si="6588"/>
        <v>0</v>
      </c>
    </row>
    <row r="33352" spans="6:22" x14ac:dyDescent="0.25">
      <c r="F33352">
        <f t="shared" si="6583"/>
        <v>33349</v>
      </c>
      <c r="G33352">
        <f t="shared" si="6580"/>
        <v>8.3372499999999992E-3</v>
      </c>
      <c r="H33352">
        <f t="shared" si="6584"/>
        <v>0</v>
      </c>
      <c r="I33352">
        <f t="shared" si="6592"/>
        <v>0</v>
      </c>
      <c r="J33352">
        <f t="shared" si="6581"/>
        <v>0</v>
      </c>
      <c r="L33352">
        <f t="shared" si="6585"/>
        <v>29349</v>
      </c>
      <c r="M33352">
        <f t="shared" si="6582"/>
        <v>7.33725E-3</v>
      </c>
      <c r="N33352">
        <f t="shared" si="6589"/>
        <v>0</v>
      </c>
      <c r="O33352">
        <f t="shared" si="6590"/>
        <v>0</v>
      </c>
      <c r="P33352">
        <f t="shared" si="6591"/>
        <v>0</v>
      </c>
      <c r="Q33352">
        <f t="shared" si="6586"/>
        <v>0.5703125</v>
      </c>
      <c r="R33352">
        <f>Random!A33350</f>
        <v>0.28381445557213114</v>
      </c>
      <c r="T33352">
        <f t="shared" ca="1" si="6587"/>
        <v>5.8015525710399335E-2</v>
      </c>
      <c r="U33352">
        <f t="shared" ca="1" si="6579"/>
        <v>0</v>
      </c>
      <c r="V33352">
        <f t="shared" ca="1" si="6588"/>
        <v>0</v>
      </c>
    </row>
    <row r="33353" spans="6:22" x14ac:dyDescent="0.25">
      <c r="F33353">
        <f t="shared" si="6583"/>
        <v>33350</v>
      </c>
      <c r="G33353">
        <f t="shared" si="6580"/>
        <v>8.3374999999999994E-3</v>
      </c>
      <c r="H33353">
        <f t="shared" si="6584"/>
        <v>0</v>
      </c>
      <c r="I33353">
        <f t="shared" si="6592"/>
        <v>0</v>
      </c>
      <c r="J33353">
        <f t="shared" si="6581"/>
        <v>0</v>
      </c>
      <c r="L33353">
        <f t="shared" si="6585"/>
        <v>29350</v>
      </c>
      <c r="M33353">
        <f t="shared" si="6582"/>
        <v>7.3375000000000003E-3</v>
      </c>
      <c r="N33353">
        <f t="shared" si="6589"/>
        <v>0</v>
      </c>
      <c r="O33353">
        <f t="shared" si="6590"/>
        <v>0</v>
      </c>
      <c r="P33353">
        <f t="shared" si="6591"/>
        <v>0</v>
      </c>
      <c r="Q33353">
        <f t="shared" si="6586"/>
        <v>-0.4921875</v>
      </c>
      <c r="R33353">
        <f>Random!A33351</f>
        <v>-0.24765748600560489</v>
      </c>
      <c r="T33353">
        <f t="shared" ca="1" si="6587"/>
        <v>5.4053378665191838E-2</v>
      </c>
      <c r="U33353">
        <f t="shared" ca="1" si="6579"/>
        <v>0</v>
      </c>
      <c r="V33353">
        <f t="shared" ca="1" si="6588"/>
        <v>0</v>
      </c>
    </row>
    <row r="33354" spans="6:22" x14ac:dyDescent="0.25">
      <c r="F33354">
        <f t="shared" si="6583"/>
        <v>33351</v>
      </c>
      <c r="G33354">
        <f t="shared" si="6580"/>
        <v>8.3377499999999997E-3</v>
      </c>
      <c r="H33354">
        <f t="shared" si="6584"/>
        <v>0</v>
      </c>
      <c r="I33354">
        <f t="shared" si="6592"/>
        <v>0</v>
      </c>
      <c r="J33354">
        <f t="shared" si="6581"/>
        <v>0</v>
      </c>
      <c r="L33354">
        <f t="shared" si="6585"/>
        <v>29351</v>
      </c>
      <c r="M33354">
        <f t="shared" si="6582"/>
        <v>7.3377499999999997E-3</v>
      </c>
      <c r="N33354">
        <f t="shared" si="6589"/>
        <v>0</v>
      </c>
      <c r="O33354">
        <f t="shared" si="6590"/>
        <v>0</v>
      </c>
      <c r="P33354">
        <f t="shared" si="6591"/>
        <v>0</v>
      </c>
      <c r="Q33354">
        <f t="shared" si="6586"/>
        <v>0.34375</v>
      </c>
      <c r="R33354">
        <f>Random!A33352</f>
        <v>0.17285444569291897</v>
      </c>
      <c r="T33354">
        <f t="shared" ca="1" si="6587"/>
        <v>3.410854589629958E-2</v>
      </c>
      <c r="U33354">
        <f t="shared" ca="1" si="6579"/>
        <v>0</v>
      </c>
      <c r="V33354">
        <f t="shared" ca="1" si="6588"/>
        <v>0</v>
      </c>
    </row>
    <row r="33355" spans="6:22" x14ac:dyDescent="0.25">
      <c r="F33355">
        <f t="shared" si="6583"/>
        <v>33352</v>
      </c>
      <c r="G33355">
        <f t="shared" si="6580"/>
        <v>8.3379999999999999E-3</v>
      </c>
      <c r="H33355">
        <f t="shared" si="6584"/>
        <v>0</v>
      </c>
      <c r="I33355">
        <f t="shared" si="6592"/>
        <v>0</v>
      </c>
      <c r="J33355">
        <f t="shared" si="6581"/>
        <v>0</v>
      </c>
      <c r="L33355">
        <f t="shared" si="6585"/>
        <v>29352</v>
      </c>
      <c r="M33355">
        <f t="shared" si="6582"/>
        <v>7.3379999999999999E-3</v>
      </c>
      <c r="N33355">
        <f t="shared" si="6589"/>
        <v>0</v>
      </c>
      <c r="O33355">
        <f t="shared" si="6590"/>
        <v>0</v>
      </c>
      <c r="P33355">
        <f t="shared" si="6591"/>
        <v>0</v>
      </c>
      <c r="Q33355">
        <f t="shared" si="6586"/>
        <v>-0.65625</v>
      </c>
      <c r="R33355">
        <f>Random!A33353</f>
        <v>-0.32948471535492851</v>
      </c>
      <c r="T33355">
        <f t="shared" ca="1" si="6587"/>
        <v>1.2180373231433449E-3</v>
      </c>
      <c r="U33355">
        <f t="shared" ca="1" si="6579"/>
        <v>0</v>
      </c>
      <c r="V33355">
        <f t="shared" ca="1" si="6588"/>
        <v>0</v>
      </c>
    </row>
    <row r="33356" spans="6:22" x14ac:dyDescent="0.25">
      <c r="F33356">
        <f t="shared" si="6583"/>
        <v>33353</v>
      </c>
      <c r="G33356">
        <f t="shared" si="6580"/>
        <v>8.3382500000000002E-3</v>
      </c>
      <c r="H33356">
        <f t="shared" si="6584"/>
        <v>0</v>
      </c>
      <c r="I33356">
        <f t="shared" si="6592"/>
        <v>0</v>
      </c>
      <c r="J33356">
        <f t="shared" si="6581"/>
        <v>0</v>
      </c>
      <c r="L33356">
        <f t="shared" si="6585"/>
        <v>29353</v>
      </c>
      <c r="M33356">
        <f t="shared" si="6582"/>
        <v>7.3382500000000002E-3</v>
      </c>
      <c r="N33356">
        <f t="shared" si="6589"/>
        <v>0</v>
      </c>
      <c r="O33356">
        <f t="shared" si="6590"/>
        <v>0</v>
      </c>
      <c r="P33356">
        <f t="shared" si="6591"/>
        <v>0</v>
      </c>
      <c r="Q33356">
        <f t="shared" si="6586"/>
        <v>-0.234375</v>
      </c>
      <c r="R33356">
        <f>Random!A33354</f>
        <v>-0.1182314616013278</v>
      </c>
      <c r="T33356">
        <f t="shared" ca="1" si="6587"/>
        <v>-3.3440387628347078E-2</v>
      </c>
      <c r="U33356">
        <f t="shared" ca="1" si="6579"/>
        <v>0</v>
      </c>
      <c r="V33356">
        <f t="shared" ca="1" si="6588"/>
        <v>0</v>
      </c>
    </row>
    <row r="33357" spans="6:22" x14ac:dyDescent="0.25">
      <c r="F33357">
        <f t="shared" si="6583"/>
        <v>33354</v>
      </c>
      <c r="G33357">
        <f t="shared" si="6580"/>
        <v>8.3385000000000004E-3</v>
      </c>
      <c r="H33357">
        <f t="shared" si="6584"/>
        <v>0</v>
      </c>
      <c r="I33357">
        <f t="shared" si="6592"/>
        <v>0</v>
      </c>
      <c r="J33357">
        <f t="shared" si="6581"/>
        <v>0</v>
      </c>
      <c r="L33357">
        <f t="shared" si="6585"/>
        <v>29354</v>
      </c>
      <c r="M33357">
        <f t="shared" si="6582"/>
        <v>7.3385000000000004E-3</v>
      </c>
      <c r="N33357">
        <f t="shared" si="6589"/>
        <v>0</v>
      </c>
      <c r="O33357">
        <f t="shared" si="6590"/>
        <v>0</v>
      </c>
      <c r="P33357">
        <f t="shared" si="6591"/>
        <v>0</v>
      </c>
      <c r="Q33357">
        <f t="shared" si="6586"/>
        <v>-0.34375</v>
      </c>
      <c r="R33357">
        <f>Random!A33355</f>
        <v>-0.17070529944421031</v>
      </c>
      <c r="T33357">
        <f t="shared" ca="1" si="6587"/>
        <v>-5.6804787463465102E-2</v>
      </c>
      <c r="U33357">
        <f t="shared" ca="1" si="6579"/>
        <v>0</v>
      </c>
      <c r="V33357">
        <f t="shared" ca="1" si="6588"/>
        <v>0</v>
      </c>
    </row>
    <row r="33358" spans="6:22" x14ac:dyDescent="0.25">
      <c r="F33358">
        <f t="shared" si="6583"/>
        <v>33355</v>
      </c>
      <c r="G33358">
        <f t="shared" si="6580"/>
        <v>8.3387500000000007E-3</v>
      </c>
      <c r="H33358">
        <f t="shared" si="6584"/>
        <v>0</v>
      </c>
      <c r="I33358">
        <f t="shared" si="6592"/>
        <v>0</v>
      </c>
      <c r="J33358">
        <f t="shared" si="6581"/>
        <v>0</v>
      </c>
      <c r="L33358">
        <f t="shared" si="6585"/>
        <v>29355</v>
      </c>
      <c r="M33358">
        <f t="shared" si="6582"/>
        <v>7.3387499999999998E-3</v>
      </c>
      <c r="N33358">
        <f t="shared" si="6589"/>
        <v>0</v>
      </c>
      <c r="O33358">
        <f t="shared" si="6590"/>
        <v>0</v>
      </c>
      <c r="P33358">
        <f t="shared" si="6591"/>
        <v>0</v>
      </c>
      <c r="Q33358">
        <f t="shared" si="6586"/>
        <v>-0.1484375</v>
      </c>
      <c r="R33358">
        <f>Random!A33356</f>
        <v>-7.4563099335917427E-2</v>
      </c>
      <c r="T33358">
        <f t="shared" ca="1" si="6587"/>
        <v>-6.3050814906440475E-2</v>
      </c>
      <c r="U33358">
        <f t="shared" ca="1" si="6579"/>
        <v>0</v>
      </c>
      <c r="V33358">
        <f t="shared" ca="1" si="6588"/>
        <v>0</v>
      </c>
    </row>
    <row r="33359" spans="6:22" x14ac:dyDescent="0.25">
      <c r="F33359">
        <f t="shared" si="6583"/>
        <v>33356</v>
      </c>
      <c r="G33359">
        <f t="shared" si="6580"/>
        <v>8.3389999999999992E-3</v>
      </c>
      <c r="H33359">
        <f t="shared" si="6584"/>
        <v>0</v>
      </c>
      <c r="I33359">
        <f t="shared" si="6592"/>
        <v>0</v>
      </c>
      <c r="J33359">
        <f t="shared" si="6581"/>
        <v>0</v>
      </c>
      <c r="L33359">
        <f t="shared" si="6585"/>
        <v>29356</v>
      </c>
      <c r="M33359">
        <f t="shared" si="6582"/>
        <v>7.339E-3</v>
      </c>
      <c r="N33359">
        <f t="shared" si="6589"/>
        <v>0</v>
      </c>
      <c r="O33359">
        <f t="shared" si="6590"/>
        <v>0</v>
      </c>
      <c r="P33359">
        <f t="shared" si="6591"/>
        <v>0</v>
      </c>
      <c r="Q33359">
        <f t="shared" si="6586"/>
        <v>0.515625</v>
      </c>
      <c r="R33359">
        <f>Random!A33357</f>
        <v>0.25866094306054299</v>
      </c>
      <c r="T33359">
        <f t="shared" ca="1" si="6587"/>
        <v>-4.8362877859667731E-2</v>
      </c>
      <c r="U33359">
        <f t="shared" ca="1" si="6579"/>
        <v>0</v>
      </c>
      <c r="V33359">
        <f t="shared" ca="1" si="6588"/>
        <v>0</v>
      </c>
    </row>
    <row r="33360" spans="6:22" x14ac:dyDescent="0.25">
      <c r="F33360">
        <f t="shared" si="6583"/>
        <v>33357</v>
      </c>
      <c r="G33360">
        <f t="shared" si="6580"/>
        <v>8.3392499999999994E-3</v>
      </c>
      <c r="H33360">
        <f t="shared" si="6584"/>
        <v>0</v>
      </c>
      <c r="I33360">
        <f t="shared" si="6592"/>
        <v>0</v>
      </c>
      <c r="J33360">
        <f t="shared" si="6581"/>
        <v>0</v>
      </c>
      <c r="L33360">
        <f t="shared" si="6585"/>
        <v>29357</v>
      </c>
      <c r="M33360">
        <f t="shared" si="6582"/>
        <v>7.3392500000000003E-3</v>
      </c>
      <c r="N33360">
        <f t="shared" si="6589"/>
        <v>0</v>
      </c>
      <c r="O33360">
        <f t="shared" si="6590"/>
        <v>0</v>
      </c>
      <c r="P33360">
        <f t="shared" si="6591"/>
        <v>0</v>
      </c>
      <c r="Q33360">
        <f t="shared" si="6586"/>
        <v>-0.28125</v>
      </c>
      <c r="R33360">
        <f>Random!A33358</f>
        <v>-0.13908746066746425</v>
      </c>
      <c r="T33360">
        <f t="shared" ca="1" si="6587"/>
        <v>-2.0271048067980812E-2</v>
      </c>
      <c r="U33360">
        <f t="shared" ca="1" si="6579"/>
        <v>0</v>
      </c>
      <c r="V33360">
        <f t="shared" ca="1" si="6588"/>
        <v>0</v>
      </c>
    </row>
    <row r="33361" spans="6:22" x14ac:dyDescent="0.25">
      <c r="F33361">
        <f t="shared" si="6583"/>
        <v>33358</v>
      </c>
      <c r="G33361">
        <f t="shared" si="6580"/>
        <v>8.3394999999999997E-3</v>
      </c>
      <c r="H33361">
        <f t="shared" si="6584"/>
        <v>0</v>
      </c>
      <c r="I33361">
        <f t="shared" si="6592"/>
        <v>0</v>
      </c>
      <c r="J33361">
        <f t="shared" si="6581"/>
        <v>0</v>
      </c>
      <c r="L33361">
        <f t="shared" si="6585"/>
        <v>29358</v>
      </c>
      <c r="M33361">
        <f t="shared" si="6582"/>
        <v>7.3394999999999997E-3</v>
      </c>
      <c r="N33361">
        <f t="shared" si="6589"/>
        <v>0</v>
      </c>
      <c r="O33361">
        <f t="shared" si="6590"/>
        <v>0</v>
      </c>
      <c r="P33361">
        <f t="shared" si="6591"/>
        <v>0</v>
      </c>
      <c r="Q33361">
        <f t="shared" si="6586"/>
        <v>-0.3203125</v>
      </c>
      <c r="R33361">
        <f>Random!A33359</f>
        <v>-0.15856947989416681</v>
      </c>
      <c r="T33361">
        <f t="shared" ca="1" si="6587"/>
        <v>1.5636686254639667E-2</v>
      </c>
      <c r="U33361">
        <f t="shared" ca="1" si="6579"/>
        <v>0</v>
      </c>
      <c r="V33361">
        <f t="shared" ca="1" si="6588"/>
        <v>0</v>
      </c>
    </row>
    <row r="33362" spans="6:22" x14ac:dyDescent="0.25">
      <c r="F33362">
        <f t="shared" si="6583"/>
        <v>33359</v>
      </c>
      <c r="G33362">
        <f t="shared" si="6580"/>
        <v>8.3397499999999999E-3</v>
      </c>
      <c r="H33362">
        <f t="shared" si="6584"/>
        <v>0</v>
      </c>
      <c r="I33362">
        <f t="shared" si="6592"/>
        <v>0</v>
      </c>
      <c r="J33362">
        <f t="shared" si="6581"/>
        <v>0</v>
      </c>
      <c r="L33362">
        <f t="shared" si="6585"/>
        <v>29359</v>
      </c>
      <c r="M33362">
        <f t="shared" si="6582"/>
        <v>7.3397499999999999E-3</v>
      </c>
      <c r="N33362">
        <f t="shared" si="6589"/>
        <v>0</v>
      </c>
      <c r="O33362">
        <f t="shared" si="6590"/>
        <v>0</v>
      </c>
      <c r="P33362">
        <f t="shared" si="6591"/>
        <v>0</v>
      </c>
      <c r="Q33362">
        <f t="shared" si="6586"/>
        <v>0.9140625</v>
      </c>
      <c r="R33362">
        <f>Random!A33360</f>
        <v>0.4562886159503432</v>
      </c>
      <c r="T33362">
        <f t="shared" ca="1" si="6587"/>
        <v>4.5889778262964899E-2</v>
      </c>
      <c r="U33362">
        <f t="shared" ca="1" si="6579"/>
        <v>0</v>
      </c>
      <c r="V33362">
        <f t="shared" ca="1" si="6588"/>
        <v>0</v>
      </c>
    </row>
    <row r="33363" spans="6:22" x14ac:dyDescent="0.25">
      <c r="F33363">
        <f t="shared" si="6583"/>
        <v>33360</v>
      </c>
      <c r="G33363">
        <f t="shared" si="6580"/>
        <v>8.3400000000000002E-3</v>
      </c>
      <c r="H33363">
        <f t="shared" si="6584"/>
        <v>0</v>
      </c>
      <c r="I33363">
        <f t="shared" si="6592"/>
        <v>0</v>
      </c>
      <c r="J33363">
        <f t="shared" si="6581"/>
        <v>0</v>
      </c>
      <c r="L33363">
        <f t="shared" si="6585"/>
        <v>29360</v>
      </c>
      <c r="M33363">
        <f t="shared" si="6582"/>
        <v>7.3400000000000002E-3</v>
      </c>
      <c r="N33363">
        <f t="shared" si="6589"/>
        <v>0</v>
      </c>
      <c r="O33363">
        <f t="shared" si="6590"/>
        <v>0</v>
      </c>
      <c r="P33363">
        <f t="shared" si="6591"/>
        <v>0</v>
      </c>
      <c r="Q33363">
        <f t="shared" si="6586"/>
        <v>0.9453125</v>
      </c>
      <c r="R33363">
        <f>Random!A33361</f>
        <v>0.47165099530228871</v>
      </c>
      <c r="T33363">
        <f t="shared" ca="1" si="6587"/>
        <v>6.0858270179180163E-2</v>
      </c>
      <c r="U33363">
        <f t="shared" ref="U33363:U33426" ca="1" si="6593">IF(T33363&gt;$D$14,T33363,0)</f>
        <v>0</v>
      </c>
      <c r="V33363">
        <f t="shared" ca="1" si="6588"/>
        <v>0</v>
      </c>
    </row>
    <row r="33364" spans="6:22" x14ac:dyDescent="0.25">
      <c r="F33364">
        <f t="shared" si="6583"/>
        <v>33361</v>
      </c>
      <c r="G33364">
        <f t="shared" si="6580"/>
        <v>8.3402500000000004E-3</v>
      </c>
      <c r="H33364">
        <f t="shared" si="6584"/>
        <v>0</v>
      </c>
      <c r="I33364">
        <f t="shared" si="6592"/>
        <v>0</v>
      </c>
      <c r="J33364">
        <f t="shared" si="6581"/>
        <v>0</v>
      </c>
      <c r="L33364">
        <f t="shared" si="6585"/>
        <v>29361</v>
      </c>
      <c r="M33364">
        <f t="shared" si="6582"/>
        <v>7.3402500000000004E-3</v>
      </c>
      <c r="N33364">
        <f t="shared" si="6589"/>
        <v>0</v>
      </c>
      <c r="O33364">
        <f t="shared" si="6590"/>
        <v>0</v>
      </c>
      <c r="P33364">
        <f t="shared" si="6591"/>
        <v>0</v>
      </c>
      <c r="Q33364">
        <f t="shared" si="6586"/>
        <v>-0.75</v>
      </c>
      <c r="R33364">
        <f>Random!A33362</f>
        <v>-0.37358619006067306</v>
      </c>
      <c r="T33364">
        <f t="shared" ca="1" si="6587"/>
        <v>5.4730595463306067E-2</v>
      </c>
      <c r="U33364">
        <f t="shared" ca="1" si="6593"/>
        <v>0</v>
      </c>
      <c r="V33364">
        <f t="shared" ca="1" si="6588"/>
        <v>0</v>
      </c>
    </row>
    <row r="33365" spans="6:22" x14ac:dyDescent="0.25">
      <c r="F33365">
        <f t="shared" si="6583"/>
        <v>33362</v>
      </c>
      <c r="G33365">
        <f t="shared" si="6580"/>
        <v>8.3405000000000007E-3</v>
      </c>
      <c r="H33365">
        <f t="shared" si="6584"/>
        <v>0</v>
      </c>
      <c r="I33365">
        <f t="shared" si="6592"/>
        <v>0</v>
      </c>
      <c r="J33365">
        <f t="shared" si="6581"/>
        <v>0</v>
      </c>
      <c r="L33365">
        <f t="shared" si="6585"/>
        <v>29362</v>
      </c>
      <c r="M33365">
        <f t="shared" si="6582"/>
        <v>7.3404999999999998E-3</v>
      </c>
      <c r="N33365">
        <f t="shared" si="6589"/>
        <v>0</v>
      </c>
      <c r="O33365">
        <f t="shared" si="6590"/>
        <v>0</v>
      </c>
      <c r="P33365">
        <f t="shared" si="6591"/>
        <v>0</v>
      </c>
      <c r="Q33365">
        <f t="shared" si="6586"/>
        <v>0.609375</v>
      </c>
      <c r="R33365">
        <f>Random!A33363</f>
        <v>0.30386359334133439</v>
      </c>
      <c r="T33365">
        <f t="shared" ca="1" si="6587"/>
        <v>3.3335414223098957E-2</v>
      </c>
      <c r="U33365">
        <f t="shared" ca="1" si="6593"/>
        <v>0</v>
      </c>
      <c r="V33365">
        <f t="shared" ca="1" si="6588"/>
        <v>0</v>
      </c>
    </row>
    <row r="33366" spans="6:22" x14ac:dyDescent="0.25">
      <c r="F33366">
        <f t="shared" si="6583"/>
        <v>33363</v>
      </c>
      <c r="G33366">
        <f t="shared" si="6580"/>
        <v>8.3407499999999992E-3</v>
      </c>
      <c r="H33366">
        <f t="shared" si="6584"/>
        <v>0</v>
      </c>
      <c r="I33366">
        <f t="shared" si="6592"/>
        <v>0</v>
      </c>
      <c r="J33366">
        <f t="shared" si="6581"/>
        <v>0</v>
      </c>
      <c r="L33366">
        <f t="shared" si="6585"/>
        <v>29363</v>
      </c>
      <c r="M33366">
        <f t="shared" si="6582"/>
        <v>7.3407500000000001E-3</v>
      </c>
      <c r="N33366">
        <f t="shared" si="6589"/>
        <v>0</v>
      </c>
      <c r="O33366">
        <f t="shared" si="6590"/>
        <v>0</v>
      </c>
      <c r="P33366">
        <f t="shared" si="6591"/>
        <v>0</v>
      </c>
      <c r="Q33366">
        <f t="shared" si="6586"/>
        <v>-0.8671875</v>
      </c>
      <c r="R33366">
        <f>Random!A33364</f>
        <v>-0.43423874942126939</v>
      </c>
      <c r="T33366">
        <f t="shared" ca="1" si="6587"/>
        <v>-6.7037190362922397E-4</v>
      </c>
      <c r="U33366">
        <f t="shared" ca="1" si="6593"/>
        <v>0</v>
      </c>
      <c r="V33366">
        <f t="shared" ca="1" si="6588"/>
        <v>0</v>
      </c>
    </row>
    <row r="33367" spans="6:22" x14ac:dyDescent="0.25">
      <c r="F33367">
        <f t="shared" si="6583"/>
        <v>33364</v>
      </c>
      <c r="G33367">
        <f t="shared" si="6580"/>
        <v>8.3409999999999995E-3</v>
      </c>
      <c r="H33367">
        <f t="shared" si="6584"/>
        <v>0</v>
      </c>
      <c r="I33367">
        <f t="shared" si="6592"/>
        <v>0</v>
      </c>
      <c r="J33367">
        <f t="shared" si="6581"/>
        <v>0</v>
      </c>
      <c r="L33367">
        <f t="shared" si="6585"/>
        <v>29364</v>
      </c>
      <c r="M33367">
        <f t="shared" si="6582"/>
        <v>7.3410000000000003E-3</v>
      </c>
      <c r="N33367">
        <f t="shared" si="6589"/>
        <v>0</v>
      </c>
      <c r="O33367">
        <f t="shared" si="6590"/>
        <v>0</v>
      </c>
      <c r="P33367">
        <f t="shared" si="6591"/>
        <v>0</v>
      </c>
      <c r="Q33367">
        <f t="shared" si="6586"/>
        <v>-0.265625</v>
      </c>
      <c r="R33367">
        <f>Random!A33365</f>
        <v>-0.13402655553858489</v>
      </c>
      <c r="T33367">
        <f t="shared" ca="1" si="6587"/>
        <v>-3.4394903966371106E-2</v>
      </c>
      <c r="U33367">
        <f t="shared" ca="1" si="6593"/>
        <v>0</v>
      </c>
      <c r="V33367">
        <f t="shared" ca="1" si="6588"/>
        <v>0</v>
      </c>
    </row>
    <row r="33368" spans="6:22" x14ac:dyDescent="0.25">
      <c r="F33368">
        <f t="shared" si="6583"/>
        <v>33365</v>
      </c>
      <c r="G33368">
        <f t="shared" si="6580"/>
        <v>8.3412499999999997E-3</v>
      </c>
      <c r="H33368">
        <f t="shared" si="6584"/>
        <v>0</v>
      </c>
      <c r="I33368">
        <f t="shared" si="6592"/>
        <v>0</v>
      </c>
      <c r="J33368">
        <f t="shared" si="6581"/>
        <v>0</v>
      </c>
      <c r="L33368">
        <f t="shared" si="6585"/>
        <v>29365</v>
      </c>
      <c r="M33368">
        <f t="shared" si="6582"/>
        <v>7.3412499999999997E-3</v>
      </c>
      <c r="N33368">
        <f t="shared" si="6589"/>
        <v>0</v>
      </c>
      <c r="O33368">
        <f t="shared" si="6590"/>
        <v>0</v>
      </c>
      <c r="P33368">
        <f t="shared" si="6591"/>
        <v>0</v>
      </c>
      <c r="Q33368">
        <f t="shared" si="6586"/>
        <v>0.8046875</v>
      </c>
      <c r="R33368">
        <f>Random!A33366</f>
        <v>0.40303958441051935</v>
      </c>
      <c r="T33368">
        <f t="shared" ca="1" si="6587"/>
        <v>-5.7102100488315613E-2</v>
      </c>
      <c r="U33368">
        <f t="shared" ca="1" si="6593"/>
        <v>0</v>
      </c>
      <c r="V33368">
        <f t="shared" ca="1" si="6588"/>
        <v>0</v>
      </c>
    </row>
    <row r="33369" spans="6:22" x14ac:dyDescent="0.25">
      <c r="F33369">
        <f t="shared" si="6583"/>
        <v>33366</v>
      </c>
      <c r="G33369">
        <f t="shared" si="6580"/>
        <v>8.3415E-3</v>
      </c>
      <c r="H33369">
        <f t="shared" si="6584"/>
        <v>0</v>
      </c>
      <c r="I33369">
        <f t="shared" si="6592"/>
        <v>0</v>
      </c>
      <c r="J33369">
        <f t="shared" si="6581"/>
        <v>0</v>
      </c>
      <c r="L33369">
        <f t="shared" si="6585"/>
        <v>29366</v>
      </c>
      <c r="M33369">
        <f t="shared" si="6582"/>
        <v>7.3414999999999999E-3</v>
      </c>
      <c r="N33369">
        <f t="shared" si="6589"/>
        <v>0</v>
      </c>
      <c r="O33369">
        <f t="shared" si="6590"/>
        <v>0</v>
      </c>
      <c r="P33369">
        <f t="shared" si="6591"/>
        <v>0</v>
      </c>
      <c r="Q33369">
        <f t="shared" si="6586"/>
        <v>0.1640625</v>
      </c>
      <c r="R33369">
        <f>Random!A33367</f>
        <v>8.2454680804265212E-2</v>
      </c>
      <c r="T33369">
        <f t="shared" ca="1" si="6587"/>
        <v>-6.5953349021286564E-2</v>
      </c>
      <c r="U33369">
        <f t="shared" ca="1" si="6593"/>
        <v>0</v>
      </c>
      <c r="V33369">
        <f t="shared" ca="1" si="6588"/>
        <v>0</v>
      </c>
    </row>
    <row r="33370" spans="6:22" x14ac:dyDescent="0.25">
      <c r="F33370">
        <f t="shared" si="6583"/>
        <v>33367</v>
      </c>
      <c r="G33370">
        <f t="shared" si="6580"/>
        <v>8.3417500000000002E-3</v>
      </c>
      <c r="H33370">
        <f t="shared" si="6584"/>
        <v>0</v>
      </c>
      <c r="I33370">
        <f t="shared" si="6592"/>
        <v>0</v>
      </c>
      <c r="J33370">
        <f t="shared" si="6581"/>
        <v>0</v>
      </c>
      <c r="L33370">
        <f t="shared" si="6585"/>
        <v>29367</v>
      </c>
      <c r="M33370">
        <f t="shared" si="6582"/>
        <v>7.3417500000000002E-3</v>
      </c>
      <c r="N33370">
        <f t="shared" si="6589"/>
        <v>0</v>
      </c>
      <c r="O33370">
        <f t="shared" si="6590"/>
        <v>0</v>
      </c>
      <c r="P33370">
        <f t="shared" si="6591"/>
        <v>0</v>
      </c>
      <c r="Q33370">
        <f t="shared" si="6586"/>
        <v>-0.6015625</v>
      </c>
      <c r="R33370">
        <f>Random!A33368</f>
        <v>-0.30056651896405351</v>
      </c>
      <c r="T33370">
        <f t="shared" ca="1" si="6587"/>
        <v>-5.4939008370863747E-2</v>
      </c>
      <c r="U33370">
        <f t="shared" ca="1" si="6593"/>
        <v>0</v>
      </c>
      <c r="V33370">
        <f t="shared" ca="1" si="6588"/>
        <v>0</v>
      </c>
    </row>
    <row r="33371" spans="6:22" x14ac:dyDescent="0.25">
      <c r="F33371">
        <f t="shared" si="6583"/>
        <v>33368</v>
      </c>
      <c r="G33371">
        <f t="shared" ref="G33371:G33434" si="6594">F33371/$D$2</f>
        <v>8.3420000000000005E-3</v>
      </c>
      <c r="H33371">
        <f t="shared" si="6584"/>
        <v>0</v>
      </c>
      <c r="I33371">
        <f t="shared" si="6592"/>
        <v>0</v>
      </c>
      <c r="J33371">
        <f t="shared" ref="J33371:J33434" si="6595">ROUND(I33371*$D$3,0)/$D$3</f>
        <v>0</v>
      </c>
      <c r="L33371">
        <f t="shared" si="6585"/>
        <v>29368</v>
      </c>
      <c r="M33371">
        <f t="shared" ref="M33371:M33434" si="6596">L33371/$D$2</f>
        <v>7.3419999999999996E-3</v>
      </c>
      <c r="N33371">
        <f t="shared" si="6589"/>
        <v>0</v>
      </c>
      <c r="O33371">
        <f t="shared" si="6590"/>
        <v>0</v>
      </c>
      <c r="P33371">
        <f t="shared" si="6591"/>
        <v>0</v>
      </c>
      <c r="Q33371">
        <f t="shared" si="6586"/>
        <v>-9.375E-2</v>
      </c>
      <c r="R33371">
        <f>Random!A33369</f>
        <v>-4.8681238081482392E-2</v>
      </c>
      <c r="T33371">
        <f t="shared" ca="1" si="6587"/>
        <v>-2.1919167226165052E-2</v>
      </c>
      <c r="U33371">
        <f t="shared" ca="1" si="6593"/>
        <v>0</v>
      </c>
      <c r="V33371">
        <f t="shared" ca="1" si="6588"/>
        <v>0</v>
      </c>
    </row>
    <row r="33372" spans="6:22" x14ac:dyDescent="0.25">
      <c r="F33372">
        <f t="shared" si="6583"/>
        <v>33369</v>
      </c>
      <c r="G33372">
        <f t="shared" si="6594"/>
        <v>8.3422500000000007E-3</v>
      </c>
      <c r="H33372">
        <f t="shared" si="6584"/>
        <v>0</v>
      </c>
      <c r="I33372">
        <f t="shared" si="6592"/>
        <v>0</v>
      </c>
      <c r="J33372">
        <f t="shared" si="6595"/>
        <v>0</v>
      </c>
      <c r="L33372">
        <f t="shared" si="6585"/>
        <v>29369</v>
      </c>
      <c r="M33372">
        <f t="shared" si="6596"/>
        <v>7.3422499999999998E-3</v>
      </c>
      <c r="N33372">
        <f t="shared" si="6589"/>
        <v>0</v>
      </c>
      <c r="O33372">
        <f t="shared" si="6590"/>
        <v>0</v>
      </c>
      <c r="P33372">
        <f t="shared" si="6591"/>
        <v>0</v>
      </c>
      <c r="Q33372">
        <f t="shared" si="6586"/>
        <v>-0.265625</v>
      </c>
      <c r="R33372">
        <f>Random!A33370</f>
        <v>-0.13217567088858406</v>
      </c>
      <c r="T33372">
        <f t="shared" ca="1" si="6587"/>
        <v>1.7400667506035035E-2</v>
      </c>
      <c r="U33372">
        <f t="shared" ca="1" si="6593"/>
        <v>0</v>
      </c>
      <c r="V33372">
        <f t="shared" ca="1" si="6588"/>
        <v>0</v>
      </c>
    </row>
    <row r="33373" spans="6:22" x14ac:dyDescent="0.25">
      <c r="F33373">
        <f t="shared" si="6583"/>
        <v>33370</v>
      </c>
      <c r="G33373">
        <f t="shared" si="6594"/>
        <v>8.3424999999999992E-3</v>
      </c>
      <c r="H33373">
        <f t="shared" si="6584"/>
        <v>0</v>
      </c>
      <c r="I33373">
        <f t="shared" si="6592"/>
        <v>0</v>
      </c>
      <c r="J33373">
        <f t="shared" si="6595"/>
        <v>0</v>
      </c>
      <c r="L33373">
        <f t="shared" si="6585"/>
        <v>29370</v>
      </c>
      <c r="M33373">
        <f t="shared" si="6596"/>
        <v>7.3425000000000001E-3</v>
      </c>
      <c r="N33373">
        <f t="shared" si="6589"/>
        <v>0</v>
      </c>
      <c r="O33373">
        <f t="shared" si="6590"/>
        <v>0</v>
      </c>
      <c r="P33373">
        <f t="shared" si="6591"/>
        <v>0</v>
      </c>
      <c r="Q33373">
        <f t="shared" si="6586"/>
        <v>-0.640625</v>
      </c>
      <c r="R33373">
        <f>Random!A33371</f>
        <v>-0.32108027117929405</v>
      </c>
      <c r="T33373">
        <f t="shared" ca="1" si="6587"/>
        <v>5.1431411186330295E-2</v>
      </c>
      <c r="U33373">
        <f t="shared" ca="1" si="6593"/>
        <v>0</v>
      </c>
      <c r="V33373">
        <f t="shared" ca="1" si="6588"/>
        <v>0</v>
      </c>
    </row>
    <row r="33374" spans="6:22" x14ac:dyDescent="0.25">
      <c r="F33374">
        <f t="shared" si="6583"/>
        <v>33371</v>
      </c>
      <c r="G33374">
        <f t="shared" si="6594"/>
        <v>8.3427499999999995E-3</v>
      </c>
      <c r="H33374">
        <f t="shared" si="6584"/>
        <v>0</v>
      </c>
      <c r="I33374">
        <f t="shared" si="6592"/>
        <v>0</v>
      </c>
      <c r="J33374">
        <f t="shared" si="6595"/>
        <v>0</v>
      </c>
      <c r="L33374">
        <f t="shared" si="6585"/>
        <v>29371</v>
      </c>
      <c r="M33374">
        <f t="shared" si="6596"/>
        <v>7.3427500000000003E-3</v>
      </c>
      <c r="N33374">
        <f t="shared" si="6589"/>
        <v>0</v>
      </c>
      <c r="O33374">
        <f t="shared" si="6590"/>
        <v>0</v>
      </c>
      <c r="P33374">
        <f t="shared" si="6591"/>
        <v>0</v>
      </c>
      <c r="Q33374">
        <f t="shared" si="6586"/>
        <v>0.609375</v>
      </c>
      <c r="R33374">
        <f>Random!A33372</f>
        <v>0.30628550710786429</v>
      </c>
      <c r="T33374">
        <f t="shared" ca="1" si="6587"/>
        <v>7.0270653415531542E-2</v>
      </c>
      <c r="U33374">
        <f t="shared" ca="1" si="6593"/>
        <v>0</v>
      </c>
      <c r="V33374">
        <f t="shared" ca="1" si="6588"/>
        <v>0</v>
      </c>
    </row>
    <row r="33375" spans="6:22" x14ac:dyDescent="0.25">
      <c r="F33375">
        <f t="shared" si="6583"/>
        <v>33372</v>
      </c>
      <c r="G33375">
        <f t="shared" si="6594"/>
        <v>8.3429999999999997E-3</v>
      </c>
      <c r="H33375">
        <f t="shared" si="6584"/>
        <v>0</v>
      </c>
      <c r="I33375">
        <f t="shared" si="6592"/>
        <v>0</v>
      </c>
      <c r="J33375">
        <f t="shared" si="6595"/>
        <v>0</v>
      </c>
      <c r="L33375">
        <f t="shared" si="6585"/>
        <v>29372</v>
      </c>
      <c r="M33375">
        <f t="shared" si="6596"/>
        <v>7.3429999999999997E-3</v>
      </c>
      <c r="N33375">
        <f t="shared" si="6589"/>
        <v>0</v>
      </c>
      <c r="O33375">
        <f t="shared" si="6590"/>
        <v>0</v>
      </c>
      <c r="P33375">
        <f t="shared" si="6591"/>
        <v>0</v>
      </c>
      <c r="Q33375">
        <f t="shared" si="6586"/>
        <v>0.5859375</v>
      </c>
      <c r="R33375">
        <f>Random!A33373</f>
        <v>0.29490137706778063</v>
      </c>
      <c r="T33375">
        <f t="shared" ca="1" si="6587"/>
        <v>6.5187127622406776E-2</v>
      </c>
      <c r="U33375">
        <f t="shared" ca="1" si="6593"/>
        <v>0</v>
      </c>
      <c r="V33375">
        <f t="shared" ca="1" si="6588"/>
        <v>0</v>
      </c>
    </row>
    <row r="33376" spans="6:22" x14ac:dyDescent="0.25">
      <c r="F33376">
        <f t="shared" si="6583"/>
        <v>33373</v>
      </c>
      <c r="G33376">
        <f t="shared" si="6594"/>
        <v>8.34325E-3</v>
      </c>
      <c r="H33376">
        <f t="shared" si="6584"/>
        <v>0</v>
      </c>
      <c r="I33376">
        <f t="shared" si="6592"/>
        <v>0</v>
      </c>
      <c r="J33376">
        <f t="shared" si="6595"/>
        <v>0</v>
      </c>
      <c r="L33376">
        <f t="shared" si="6585"/>
        <v>29373</v>
      </c>
      <c r="M33376">
        <f t="shared" si="6596"/>
        <v>7.34325E-3</v>
      </c>
      <c r="N33376">
        <f t="shared" si="6589"/>
        <v>0</v>
      </c>
      <c r="O33376">
        <f t="shared" si="6590"/>
        <v>0</v>
      </c>
      <c r="P33376">
        <f t="shared" si="6591"/>
        <v>0</v>
      </c>
      <c r="Q33376">
        <f t="shared" si="6586"/>
        <v>-0.765625</v>
      </c>
      <c r="R33376">
        <f>Random!A33374</f>
        <v>-0.38170754962888043</v>
      </c>
      <c r="T33376">
        <f t="shared" ca="1" si="6587"/>
        <v>3.8592151730285906E-2</v>
      </c>
      <c r="U33376">
        <f t="shared" ca="1" si="6593"/>
        <v>0</v>
      </c>
      <c r="V33376">
        <f t="shared" ca="1" si="6588"/>
        <v>0</v>
      </c>
    </row>
    <row r="33377" spans="6:22" x14ac:dyDescent="0.25">
      <c r="F33377">
        <f t="shared" si="6583"/>
        <v>33374</v>
      </c>
      <c r="G33377">
        <f t="shared" si="6594"/>
        <v>8.3435000000000002E-3</v>
      </c>
      <c r="H33377">
        <f t="shared" si="6584"/>
        <v>0</v>
      </c>
      <c r="I33377">
        <f t="shared" si="6592"/>
        <v>0</v>
      </c>
      <c r="J33377">
        <f t="shared" si="6595"/>
        <v>0</v>
      </c>
      <c r="L33377">
        <f t="shared" si="6585"/>
        <v>29374</v>
      </c>
      <c r="M33377">
        <f t="shared" si="6596"/>
        <v>7.3435000000000002E-3</v>
      </c>
      <c r="N33377">
        <f t="shared" si="6589"/>
        <v>0</v>
      </c>
      <c r="O33377">
        <f t="shared" si="6590"/>
        <v>0</v>
      </c>
      <c r="P33377">
        <f t="shared" si="6591"/>
        <v>0</v>
      </c>
      <c r="Q33377">
        <f t="shared" si="6586"/>
        <v>0.671875</v>
      </c>
      <c r="R33377">
        <f>Random!A33375</f>
        <v>0.33467737585206503</v>
      </c>
      <c r="T33377">
        <f t="shared" ca="1" si="6587"/>
        <v>-1.0515264700910473E-4</v>
      </c>
      <c r="U33377">
        <f t="shared" ca="1" si="6593"/>
        <v>0</v>
      </c>
      <c r="V33377">
        <f t="shared" ca="1" si="6588"/>
        <v>0</v>
      </c>
    </row>
    <row r="33378" spans="6:22" x14ac:dyDescent="0.25">
      <c r="F33378">
        <f t="shared" si="6583"/>
        <v>33375</v>
      </c>
      <c r="G33378">
        <f t="shared" si="6594"/>
        <v>8.3437500000000005E-3</v>
      </c>
      <c r="H33378">
        <f t="shared" si="6584"/>
        <v>0</v>
      </c>
      <c r="I33378">
        <f t="shared" si="6592"/>
        <v>0</v>
      </c>
      <c r="J33378">
        <f t="shared" si="6595"/>
        <v>0</v>
      </c>
      <c r="L33378">
        <f t="shared" si="6585"/>
        <v>29375</v>
      </c>
      <c r="M33378">
        <f t="shared" si="6596"/>
        <v>7.3437499999999996E-3</v>
      </c>
      <c r="N33378">
        <f t="shared" si="6589"/>
        <v>0</v>
      </c>
      <c r="O33378">
        <f t="shared" si="6590"/>
        <v>0</v>
      </c>
      <c r="P33378">
        <f t="shared" si="6591"/>
        <v>0</v>
      </c>
      <c r="Q33378">
        <f t="shared" si="6586"/>
        <v>0.1953125</v>
      </c>
      <c r="R33378">
        <f>Random!A33376</f>
        <v>9.8572048038310767E-2</v>
      </c>
      <c r="T33378">
        <f t="shared" ca="1" si="6587"/>
        <v>-4.1116116835059592E-2</v>
      </c>
      <c r="U33378">
        <f t="shared" ca="1" si="6593"/>
        <v>0</v>
      </c>
      <c r="V33378">
        <f t="shared" ca="1" si="6588"/>
        <v>0</v>
      </c>
    </row>
    <row r="33379" spans="6:22" x14ac:dyDescent="0.25">
      <c r="F33379">
        <f t="shared" si="6583"/>
        <v>33376</v>
      </c>
      <c r="G33379">
        <f t="shared" si="6594"/>
        <v>8.3440000000000007E-3</v>
      </c>
      <c r="H33379">
        <f t="shared" si="6584"/>
        <v>0</v>
      </c>
      <c r="I33379">
        <f t="shared" si="6592"/>
        <v>0</v>
      </c>
      <c r="J33379">
        <f t="shared" si="6595"/>
        <v>0</v>
      </c>
      <c r="L33379">
        <f t="shared" si="6585"/>
        <v>29376</v>
      </c>
      <c r="M33379">
        <f t="shared" si="6596"/>
        <v>7.3439999999999998E-3</v>
      </c>
      <c r="N33379">
        <f t="shared" si="6589"/>
        <v>0</v>
      </c>
      <c r="O33379">
        <f t="shared" si="6590"/>
        <v>0</v>
      </c>
      <c r="P33379">
        <f t="shared" si="6591"/>
        <v>0</v>
      </c>
      <c r="Q33379">
        <f t="shared" si="6586"/>
        <v>-0.9609375</v>
      </c>
      <c r="R33379">
        <f>Random!A33377</f>
        <v>-0.47860624586742506</v>
      </c>
      <c r="T33379">
        <f t="shared" ca="1" si="6587"/>
        <v>-7.0059072831419364E-2</v>
      </c>
      <c r="U33379">
        <f t="shared" ca="1" si="6593"/>
        <v>0</v>
      </c>
      <c r="V33379">
        <f t="shared" ca="1" si="6588"/>
        <v>0</v>
      </c>
    </row>
    <row r="33380" spans="6:22" x14ac:dyDescent="0.25">
      <c r="F33380">
        <f t="shared" si="6583"/>
        <v>33377</v>
      </c>
      <c r="G33380">
        <f t="shared" si="6594"/>
        <v>8.3442499999999992E-3</v>
      </c>
      <c r="H33380">
        <f t="shared" si="6584"/>
        <v>0</v>
      </c>
      <c r="I33380">
        <f t="shared" si="6592"/>
        <v>0</v>
      </c>
      <c r="J33380">
        <f t="shared" si="6595"/>
        <v>0</v>
      </c>
      <c r="L33380">
        <f t="shared" si="6585"/>
        <v>29377</v>
      </c>
      <c r="M33380">
        <f t="shared" si="6596"/>
        <v>7.3442500000000001E-3</v>
      </c>
      <c r="N33380">
        <f t="shared" si="6589"/>
        <v>0</v>
      </c>
      <c r="O33380">
        <f t="shared" si="6590"/>
        <v>0</v>
      </c>
      <c r="P33380">
        <f t="shared" si="6591"/>
        <v>0</v>
      </c>
      <c r="Q33380">
        <f t="shared" si="6586"/>
        <v>-0.640625</v>
      </c>
      <c r="R33380">
        <f>Random!A33378</f>
        <v>-0.31928390309182364</v>
      </c>
      <c r="T33380">
        <f t="shared" ca="1" si="6587"/>
        <v>-7.292105572088764E-2</v>
      </c>
      <c r="U33380">
        <f t="shared" ca="1" si="6593"/>
        <v>0</v>
      </c>
      <c r="V33380">
        <f t="shared" ca="1" si="6588"/>
        <v>0</v>
      </c>
    </row>
    <row r="33381" spans="6:22" x14ac:dyDescent="0.25">
      <c r="F33381">
        <f t="shared" si="6583"/>
        <v>33378</v>
      </c>
      <c r="G33381">
        <f t="shared" si="6594"/>
        <v>8.3444999999999995E-3</v>
      </c>
      <c r="H33381">
        <f t="shared" si="6584"/>
        <v>0</v>
      </c>
      <c r="I33381">
        <f t="shared" si="6592"/>
        <v>0</v>
      </c>
      <c r="J33381">
        <f t="shared" si="6595"/>
        <v>0</v>
      </c>
      <c r="L33381">
        <f t="shared" si="6585"/>
        <v>29378</v>
      </c>
      <c r="M33381">
        <f t="shared" si="6596"/>
        <v>7.3445000000000003E-3</v>
      </c>
      <c r="N33381">
        <f t="shared" si="6589"/>
        <v>0</v>
      </c>
      <c r="O33381">
        <f t="shared" si="6590"/>
        <v>0</v>
      </c>
      <c r="P33381">
        <f t="shared" si="6591"/>
        <v>0</v>
      </c>
      <c r="Q33381">
        <f t="shared" si="6586"/>
        <v>-0.9453125</v>
      </c>
      <c r="R33381">
        <f>Random!A33379</f>
        <v>-0.47241930938271492</v>
      </c>
      <c r="T33381">
        <f t="shared" ca="1" si="6587"/>
        <v>-4.9732527883583878E-2</v>
      </c>
      <c r="U33381">
        <f t="shared" ca="1" si="6593"/>
        <v>0</v>
      </c>
      <c r="V33381">
        <f t="shared" ca="1" si="6588"/>
        <v>0</v>
      </c>
    </row>
    <row r="33382" spans="6:22" x14ac:dyDescent="0.25">
      <c r="F33382">
        <f t="shared" si="6583"/>
        <v>33379</v>
      </c>
      <c r="G33382">
        <f t="shared" si="6594"/>
        <v>8.3447499999999997E-3</v>
      </c>
      <c r="H33382">
        <f t="shared" si="6584"/>
        <v>0</v>
      </c>
      <c r="I33382">
        <f t="shared" si="6592"/>
        <v>0</v>
      </c>
      <c r="J33382">
        <f t="shared" si="6595"/>
        <v>0</v>
      </c>
      <c r="L33382">
        <f t="shared" si="6585"/>
        <v>29379</v>
      </c>
      <c r="M33382">
        <f t="shared" si="6596"/>
        <v>7.3447499999999997E-3</v>
      </c>
      <c r="N33382">
        <f t="shared" si="6589"/>
        <v>0</v>
      </c>
      <c r="O33382">
        <f t="shared" si="6590"/>
        <v>0</v>
      </c>
      <c r="P33382">
        <f t="shared" si="6591"/>
        <v>0</v>
      </c>
      <c r="Q33382">
        <f t="shared" si="6586"/>
        <v>-0.765625</v>
      </c>
      <c r="R33382">
        <f>Random!A33380</f>
        <v>-0.3812934682294119</v>
      </c>
      <c r="T33382">
        <f t="shared" ca="1" si="6587"/>
        <v>-9.0389119149229692E-3</v>
      </c>
      <c r="U33382">
        <f t="shared" ca="1" si="6593"/>
        <v>0</v>
      </c>
      <c r="V33382">
        <f t="shared" ca="1" si="6588"/>
        <v>0</v>
      </c>
    </row>
    <row r="33383" spans="6:22" x14ac:dyDescent="0.25">
      <c r="F33383">
        <f t="shared" si="6583"/>
        <v>33380</v>
      </c>
      <c r="G33383">
        <f t="shared" si="6594"/>
        <v>8.345E-3</v>
      </c>
      <c r="H33383">
        <f t="shared" si="6584"/>
        <v>0</v>
      </c>
      <c r="I33383">
        <f t="shared" si="6592"/>
        <v>0</v>
      </c>
      <c r="J33383">
        <f t="shared" si="6595"/>
        <v>0</v>
      </c>
      <c r="L33383">
        <f t="shared" si="6585"/>
        <v>29380</v>
      </c>
      <c r="M33383">
        <f t="shared" si="6596"/>
        <v>7.345E-3</v>
      </c>
      <c r="N33383">
        <f t="shared" si="6589"/>
        <v>0</v>
      </c>
      <c r="O33383">
        <f t="shared" si="6590"/>
        <v>0</v>
      </c>
      <c r="P33383">
        <f t="shared" si="6591"/>
        <v>0</v>
      </c>
      <c r="Q33383">
        <f t="shared" si="6586"/>
        <v>0.109375</v>
      </c>
      <c r="R33383">
        <f>Random!A33381</f>
        <v>5.3831884908523087E-2</v>
      </c>
      <c r="T33383">
        <f t="shared" ca="1" si="6587"/>
        <v>3.801592052319621E-2</v>
      </c>
      <c r="U33383">
        <f t="shared" ca="1" si="6593"/>
        <v>0</v>
      </c>
      <c r="V33383">
        <f t="shared" ca="1" si="6588"/>
        <v>0</v>
      </c>
    </row>
    <row r="33384" spans="6:22" x14ac:dyDescent="0.25">
      <c r="F33384">
        <f t="shared" si="6583"/>
        <v>33381</v>
      </c>
      <c r="G33384">
        <f t="shared" si="6594"/>
        <v>8.3452500000000002E-3</v>
      </c>
      <c r="H33384">
        <f t="shared" si="6584"/>
        <v>0</v>
      </c>
      <c r="I33384">
        <f t="shared" si="6592"/>
        <v>0</v>
      </c>
      <c r="J33384">
        <f t="shared" si="6595"/>
        <v>0</v>
      </c>
      <c r="L33384">
        <f t="shared" si="6585"/>
        <v>29381</v>
      </c>
      <c r="M33384">
        <f t="shared" si="6596"/>
        <v>7.3452500000000002E-3</v>
      </c>
      <c r="N33384">
        <f t="shared" si="6589"/>
        <v>0</v>
      </c>
      <c r="O33384">
        <f t="shared" si="6590"/>
        <v>0</v>
      </c>
      <c r="P33384">
        <f t="shared" si="6591"/>
        <v>0</v>
      </c>
      <c r="Q33384">
        <f t="shared" si="6586"/>
        <v>0.6796875</v>
      </c>
      <c r="R33384">
        <f>Random!A33382</f>
        <v>0.33940259167450726</v>
      </c>
      <c r="T33384">
        <f t="shared" ca="1" si="6587"/>
        <v>7.1506857134006965E-2</v>
      </c>
      <c r="U33384">
        <f t="shared" ca="1" si="6593"/>
        <v>0</v>
      </c>
      <c r="V33384">
        <f t="shared" ca="1" si="6588"/>
        <v>0</v>
      </c>
    </row>
    <row r="33385" spans="6:22" x14ac:dyDescent="0.25">
      <c r="F33385">
        <f t="shared" si="6583"/>
        <v>33382</v>
      </c>
      <c r="G33385">
        <f t="shared" si="6594"/>
        <v>8.3455000000000005E-3</v>
      </c>
      <c r="H33385">
        <f t="shared" si="6584"/>
        <v>0</v>
      </c>
      <c r="I33385">
        <f t="shared" si="6592"/>
        <v>0</v>
      </c>
      <c r="J33385">
        <f t="shared" si="6595"/>
        <v>0</v>
      </c>
      <c r="L33385">
        <f t="shared" si="6585"/>
        <v>29382</v>
      </c>
      <c r="M33385">
        <f t="shared" si="6596"/>
        <v>7.3454999999999996E-3</v>
      </c>
      <c r="N33385">
        <f t="shared" si="6589"/>
        <v>0</v>
      </c>
      <c r="O33385">
        <f t="shared" si="6590"/>
        <v>0</v>
      </c>
      <c r="P33385">
        <f t="shared" si="6591"/>
        <v>0</v>
      </c>
      <c r="Q33385">
        <f t="shared" si="6586"/>
        <v>-0.453125</v>
      </c>
      <c r="R33385">
        <f>Random!A33383</f>
        <v>-0.22719391326537608</v>
      </c>
      <c r="T33385">
        <f t="shared" ca="1" si="6587"/>
        <v>8.13761370445958E-2</v>
      </c>
      <c r="U33385">
        <f t="shared" ca="1" si="6593"/>
        <v>0</v>
      </c>
      <c r="V33385">
        <f t="shared" ca="1" si="6588"/>
        <v>0</v>
      </c>
    </row>
    <row r="33386" spans="6:22" x14ac:dyDescent="0.25">
      <c r="F33386">
        <f t="shared" si="6583"/>
        <v>33383</v>
      </c>
      <c r="G33386">
        <f t="shared" si="6594"/>
        <v>8.3457500000000007E-3</v>
      </c>
      <c r="H33386">
        <f t="shared" si="6584"/>
        <v>0</v>
      </c>
      <c r="I33386">
        <f t="shared" si="6592"/>
        <v>0</v>
      </c>
      <c r="J33386">
        <f t="shared" si="6595"/>
        <v>0</v>
      </c>
      <c r="L33386">
        <f t="shared" si="6585"/>
        <v>29383</v>
      </c>
      <c r="M33386">
        <f t="shared" si="6596"/>
        <v>7.3457499999999998E-3</v>
      </c>
      <c r="N33386">
        <f t="shared" si="6589"/>
        <v>0</v>
      </c>
      <c r="O33386">
        <f t="shared" si="6590"/>
        <v>0</v>
      </c>
      <c r="P33386">
        <f t="shared" si="6591"/>
        <v>0</v>
      </c>
      <c r="Q33386">
        <f t="shared" si="6586"/>
        <v>-0.3671875</v>
      </c>
      <c r="R33386">
        <f>Random!A33384</f>
        <v>-0.18454553585698708</v>
      </c>
      <c r="T33386">
        <f t="shared" ca="1" si="6587"/>
        <v>6.6262190683459343E-2</v>
      </c>
      <c r="U33386">
        <f t="shared" ca="1" si="6593"/>
        <v>0</v>
      </c>
      <c r="V33386">
        <f t="shared" ca="1" si="6588"/>
        <v>0</v>
      </c>
    </row>
    <row r="33387" spans="6:22" x14ac:dyDescent="0.25">
      <c r="F33387">
        <f t="shared" si="6583"/>
        <v>33384</v>
      </c>
      <c r="G33387">
        <f t="shared" si="6594"/>
        <v>8.3459999999999993E-3</v>
      </c>
      <c r="H33387">
        <f t="shared" si="6584"/>
        <v>0</v>
      </c>
      <c r="I33387">
        <f t="shared" si="6592"/>
        <v>0</v>
      </c>
      <c r="J33387">
        <f t="shared" si="6595"/>
        <v>0</v>
      </c>
      <c r="L33387">
        <f t="shared" si="6585"/>
        <v>29384</v>
      </c>
      <c r="M33387">
        <f t="shared" si="6596"/>
        <v>7.3460000000000001E-3</v>
      </c>
      <c r="N33387">
        <f t="shared" si="6589"/>
        <v>0</v>
      </c>
      <c r="O33387">
        <f t="shared" si="6590"/>
        <v>0</v>
      </c>
      <c r="P33387">
        <f t="shared" si="6591"/>
        <v>0</v>
      </c>
      <c r="Q33387">
        <f t="shared" si="6586"/>
        <v>0.8359375</v>
      </c>
      <c r="R33387">
        <f>Random!A33385</f>
        <v>0.41971223491442322</v>
      </c>
      <c r="T33387">
        <f t="shared" ca="1" si="6587"/>
        <v>3.0087109598796045E-2</v>
      </c>
      <c r="U33387">
        <f t="shared" ca="1" si="6593"/>
        <v>0</v>
      </c>
      <c r="V33387">
        <f t="shared" ca="1" si="6588"/>
        <v>0</v>
      </c>
    </row>
    <row r="33388" spans="6:22" x14ac:dyDescent="0.25">
      <c r="F33388">
        <f t="shared" si="6583"/>
        <v>33385</v>
      </c>
      <c r="G33388">
        <f t="shared" si="6594"/>
        <v>8.3462499999999995E-3</v>
      </c>
      <c r="H33388">
        <f t="shared" si="6584"/>
        <v>0</v>
      </c>
      <c r="I33388">
        <f t="shared" si="6592"/>
        <v>0</v>
      </c>
      <c r="J33388">
        <f t="shared" si="6595"/>
        <v>0</v>
      </c>
      <c r="L33388">
        <f t="shared" si="6585"/>
        <v>29385</v>
      </c>
      <c r="M33388">
        <f t="shared" si="6596"/>
        <v>7.3462500000000003E-3</v>
      </c>
      <c r="N33388">
        <f t="shared" si="6589"/>
        <v>0</v>
      </c>
      <c r="O33388">
        <f t="shared" si="6590"/>
        <v>0</v>
      </c>
      <c r="P33388">
        <f t="shared" si="6591"/>
        <v>0</v>
      </c>
      <c r="Q33388">
        <f t="shared" si="6586"/>
        <v>-7.8125E-2</v>
      </c>
      <c r="R33388">
        <f>Random!A33386</f>
        <v>-3.8984361740820095E-2</v>
      </c>
      <c r="T33388">
        <f t="shared" ca="1" si="6587"/>
        <v>-1.7928949555705165E-2</v>
      </c>
      <c r="U33388">
        <f t="shared" ca="1" si="6593"/>
        <v>0</v>
      </c>
      <c r="V33388">
        <f t="shared" ca="1" si="6588"/>
        <v>0</v>
      </c>
    </row>
    <row r="33389" spans="6:22" x14ac:dyDescent="0.25">
      <c r="F33389">
        <f t="shared" si="6583"/>
        <v>33386</v>
      </c>
      <c r="G33389">
        <f t="shared" si="6594"/>
        <v>8.3464999999999998E-3</v>
      </c>
      <c r="H33389">
        <f t="shared" si="6584"/>
        <v>0</v>
      </c>
      <c r="I33389">
        <f t="shared" si="6592"/>
        <v>0</v>
      </c>
      <c r="J33389">
        <f t="shared" si="6595"/>
        <v>0</v>
      </c>
      <c r="L33389">
        <f t="shared" si="6585"/>
        <v>29386</v>
      </c>
      <c r="M33389">
        <f t="shared" si="6596"/>
        <v>7.3464999999999997E-3</v>
      </c>
      <c r="N33389">
        <f t="shared" si="6589"/>
        <v>0</v>
      </c>
      <c r="O33389">
        <f t="shared" si="6590"/>
        <v>0</v>
      </c>
      <c r="P33389">
        <f t="shared" si="6591"/>
        <v>0</v>
      </c>
      <c r="Q33389">
        <f t="shared" si="6586"/>
        <v>-0.8515625</v>
      </c>
      <c r="R33389">
        <f>Random!A33387</f>
        <v>-0.42393410709937895</v>
      </c>
      <c r="T33389">
        <f t="shared" ca="1" si="6587"/>
        <v>-6.1552659480484301E-2</v>
      </c>
      <c r="U33389">
        <f t="shared" ca="1" si="6593"/>
        <v>0</v>
      </c>
      <c r="V33389">
        <f t="shared" ca="1" si="6588"/>
        <v>0</v>
      </c>
    </row>
    <row r="33390" spans="6:22" x14ac:dyDescent="0.25">
      <c r="F33390">
        <f t="shared" si="6583"/>
        <v>33387</v>
      </c>
      <c r="G33390">
        <f t="shared" si="6594"/>
        <v>8.34675E-3</v>
      </c>
      <c r="H33390">
        <f t="shared" si="6584"/>
        <v>0</v>
      </c>
      <c r="I33390">
        <f t="shared" si="6592"/>
        <v>0</v>
      </c>
      <c r="J33390">
        <f t="shared" si="6595"/>
        <v>0</v>
      </c>
      <c r="L33390">
        <f t="shared" si="6585"/>
        <v>29387</v>
      </c>
      <c r="M33390">
        <f t="shared" si="6596"/>
        <v>7.34675E-3</v>
      </c>
      <c r="N33390">
        <f t="shared" si="6589"/>
        <v>0</v>
      </c>
      <c r="O33390">
        <f t="shared" si="6590"/>
        <v>0</v>
      </c>
      <c r="P33390">
        <f t="shared" si="6591"/>
        <v>0</v>
      </c>
      <c r="Q33390">
        <f t="shared" si="6586"/>
        <v>0.4609375</v>
      </c>
      <c r="R33390">
        <f>Random!A33388</f>
        <v>0.23101845544327448</v>
      </c>
      <c r="T33390">
        <f t="shared" ca="1" si="6587"/>
        <v>-8.2345881013423591E-2</v>
      </c>
      <c r="U33390">
        <f t="shared" ca="1" si="6593"/>
        <v>0</v>
      </c>
      <c r="V33390">
        <f t="shared" ca="1" si="6588"/>
        <v>0</v>
      </c>
    </row>
    <row r="33391" spans="6:22" x14ac:dyDescent="0.25">
      <c r="F33391">
        <f t="shared" si="6583"/>
        <v>33388</v>
      </c>
      <c r="G33391">
        <f t="shared" si="6594"/>
        <v>8.3470000000000003E-3</v>
      </c>
      <c r="H33391">
        <f t="shared" si="6584"/>
        <v>0</v>
      </c>
      <c r="I33391">
        <f t="shared" si="6592"/>
        <v>0</v>
      </c>
      <c r="J33391">
        <f t="shared" si="6595"/>
        <v>0</v>
      </c>
      <c r="L33391">
        <f t="shared" si="6585"/>
        <v>29388</v>
      </c>
      <c r="M33391">
        <f t="shared" si="6596"/>
        <v>7.3470000000000002E-3</v>
      </c>
      <c r="N33391">
        <f t="shared" si="6589"/>
        <v>0</v>
      </c>
      <c r="O33391">
        <f t="shared" si="6590"/>
        <v>0</v>
      </c>
      <c r="P33391">
        <f t="shared" si="6591"/>
        <v>0</v>
      </c>
      <c r="Q33391">
        <f t="shared" si="6586"/>
        <v>0.140625</v>
      </c>
      <c r="R33391">
        <f>Random!A33389</f>
        <v>6.8714434311307304E-2</v>
      </c>
      <c r="T33391">
        <f t="shared" ca="1" si="6587"/>
        <v>-7.7206350305980012E-2</v>
      </c>
      <c r="U33391">
        <f t="shared" ca="1" si="6593"/>
        <v>0</v>
      </c>
      <c r="V33391">
        <f t="shared" ca="1" si="6588"/>
        <v>0</v>
      </c>
    </row>
    <row r="33392" spans="6:22" x14ac:dyDescent="0.25">
      <c r="F33392">
        <f t="shared" si="6583"/>
        <v>33389</v>
      </c>
      <c r="G33392">
        <f t="shared" si="6594"/>
        <v>8.3472500000000005E-3</v>
      </c>
      <c r="H33392">
        <f t="shared" si="6584"/>
        <v>0</v>
      </c>
      <c r="I33392">
        <f t="shared" si="6592"/>
        <v>0</v>
      </c>
      <c r="J33392">
        <f t="shared" si="6595"/>
        <v>0</v>
      </c>
      <c r="L33392">
        <f t="shared" si="6585"/>
        <v>29389</v>
      </c>
      <c r="M33392">
        <f t="shared" si="6596"/>
        <v>7.3472499999999996E-3</v>
      </c>
      <c r="N33392">
        <f t="shared" si="6589"/>
        <v>0</v>
      </c>
      <c r="O33392">
        <f t="shared" si="6590"/>
        <v>0</v>
      </c>
      <c r="P33392">
        <f t="shared" si="6591"/>
        <v>0</v>
      </c>
      <c r="Q33392">
        <f t="shared" si="6586"/>
        <v>-0.203125</v>
      </c>
      <c r="R33392">
        <f>Random!A33390</f>
        <v>-0.10324199514729893</v>
      </c>
      <c r="T33392">
        <f t="shared" ca="1" si="6587"/>
        <v>-4.7570883472918976E-2</v>
      </c>
      <c r="U33392">
        <f t="shared" ca="1" si="6593"/>
        <v>0</v>
      </c>
      <c r="V33392">
        <f t="shared" ca="1" si="6588"/>
        <v>0</v>
      </c>
    </row>
    <row r="33393" spans="6:22" x14ac:dyDescent="0.25">
      <c r="F33393">
        <f t="shared" si="6583"/>
        <v>33390</v>
      </c>
      <c r="G33393">
        <f t="shared" si="6594"/>
        <v>8.3475000000000008E-3</v>
      </c>
      <c r="H33393">
        <f t="shared" si="6584"/>
        <v>0</v>
      </c>
      <c r="I33393">
        <f t="shared" si="6592"/>
        <v>0</v>
      </c>
      <c r="J33393">
        <f t="shared" si="6595"/>
        <v>0</v>
      </c>
      <c r="L33393">
        <f t="shared" si="6585"/>
        <v>29390</v>
      </c>
      <c r="M33393">
        <f t="shared" si="6596"/>
        <v>7.3474999999999999E-3</v>
      </c>
      <c r="N33393">
        <f t="shared" si="6589"/>
        <v>0</v>
      </c>
      <c r="O33393">
        <f t="shared" si="6590"/>
        <v>0</v>
      </c>
      <c r="P33393">
        <f t="shared" si="6591"/>
        <v>0</v>
      </c>
      <c r="Q33393">
        <f t="shared" si="6586"/>
        <v>-0.796875</v>
      </c>
      <c r="R33393">
        <f>Random!A33391</f>
        <v>-0.39968318528028046</v>
      </c>
      <c r="T33393">
        <f t="shared" ca="1" si="6587"/>
        <v>-8.6328476015321758E-4</v>
      </c>
      <c r="U33393">
        <f t="shared" ca="1" si="6593"/>
        <v>0</v>
      </c>
      <c r="V33393">
        <f t="shared" ca="1" si="6588"/>
        <v>0</v>
      </c>
    </row>
    <row r="33394" spans="6:22" x14ac:dyDescent="0.25">
      <c r="F33394">
        <f t="shared" si="6583"/>
        <v>33391</v>
      </c>
      <c r="G33394">
        <f t="shared" si="6594"/>
        <v>8.3477499999999993E-3</v>
      </c>
      <c r="H33394">
        <f t="shared" si="6584"/>
        <v>0</v>
      </c>
      <c r="I33394">
        <f t="shared" si="6592"/>
        <v>0</v>
      </c>
      <c r="J33394">
        <f t="shared" si="6595"/>
        <v>0</v>
      </c>
      <c r="L33394">
        <f t="shared" si="6585"/>
        <v>29391</v>
      </c>
      <c r="M33394">
        <f t="shared" si="6596"/>
        <v>7.3477500000000001E-3</v>
      </c>
      <c r="N33394">
        <f t="shared" si="6589"/>
        <v>0</v>
      </c>
      <c r="O33394">
        <f t="shared" si="6590"/>
        <v>0</v>
      </c>
      <c r="P33394">
        <f t="shared" si="6591"/>
        <v>0</v>
      </c>
      <c r="Q33394">
        <f t="shared" si="6586"/>
        <v>-0.875</v>
      </c>
      <c r="R33394">
        <f>Random!A33392</f>
        <v>-0.43726395667895368</v>
      </c>
      <c r="T33394">
        <f t="shared" ca="1" si="6587"/>
        <v>4.8575322990597435E-2</v>
      </c>
      <c r="U33394">
        <f t="shared" ca="1" si="6593"/>
        <v>0</v>
      </c>
      <c r="V33394">
        <f t="shared" ca="1" si="6588"/>
        <v>0</v>
      </c>
    </row>
    <row r="33395" spans="6:22" x14ac:dyDescent="0.25">
      <c r="F33395">
        <f t="shared" si="6583"/>
        <v>33392</v>
      </c>
      <c r="G33395">
        <f t="shared" si="6594"/>
        <v>8.3479999999999995E-3</v>
      </c>
      <c r="H33395">
        <f t="shared" si="6584"/>
        <v>0</v>
      </c>
      <c r="I33395">
        <f t="shared" si="6592"/>
        <v>0</v>
      </c>
      <c r="J33395">
        <f t="shared" si="6595"/>
        <v>0</v>
      </c>
      <c r="L33395">
        <f t="shared" si="6585"/>
        <v>29392</v>
      </c>
      <c r="M33395">
        <f t="shared" si="6596"/>
        <v>7.3480000000000004E-3</v>
      </c>
      <c r="N33395">
        <f t="shared" si="6589"/>
        <v>0</v>
      </c>
      <c r="O33395">
        <f t="shared" si="6590"/>
        <v>0</v>
      </c>
      <c r="P33395">
        <f t="shared" si="6591"/>
        <v>0</v>
      </c>
      <c r="Q33395">
        <f t="shared" si="6586"/>
        <v>-0.953125</v>
      </c>
      <c r="R33395">
        <f>Random!A33393</f>
        <v>-0.47503910591387888</v>
      </c>
      <c r="T33395">
        <f t="shared" ca="1" si="6587"/>
        <v>8.441230198845158E-2</v>
      </c>
      <c r="U33395">
        <f t="shared" ca="1" si="6593"/>
        <v>0</v>
      </c>
      <c r="V33395">
        <f t="shared" ca="1" si="6588"/>
        <v>0</v>
      </c>
    </row>
    <row r="33396" spans="6:22" x14ac:dyDescent="0.25">
      <c r="F33396">
        <f t="shared" si="6583"/>
        <v>33393</v>
      </c>
      <c r="G33396">
        <f t="shared" si="6594"/>
        <v>8.3482499999999998E-3</v>
      </c>
      <c r="H33396">
        <f t="shared" si="6584"/>
        <v>0</v>
      </c>
      <c r="I33396">
        <f t="shared" si="6592"/>
        <v>0</v>
      </c>
      <c r="J33396">
        <f t="shared" si="6595"/>
        <v>0</v>
      </c>
      <c r="L33396">
        <f t="shared" si="6585"/>
        <v>29393</v>
      </c>
      <c r="M33396">
        <f t="shared" si="6596"/>
        <v>7.3482499999999997E-3</v>
      </c>
      <c r="N33396">
        <f t="shared" si="6589"/>
        <v>0</v>
      </c>
      <c r="O33396">
        <f t="shared" si="6590"/>
        <v>0</v>
      </c>
      <c r="P33396">
        <f t="shared" si="6591"/>
        <v>0</v>
      </c>
      <c r="Q33396">
        <f t="shared" si="6586"/>
        <v>-0.6015625</v>
      </c>
      <c r="R33396">
        <f>Random!A33394</f>
        <v>-0.30030699485793999</v>
      </c>
      <c r="T33396">
        <f t="shared" ca="1" si="6587"/>
        <v>9.2710114357073062E-2</v>
      </c>
      <c r="U33396">
        <f t="shared" ca="1" si="6593"/>
        <v>0</v>
      </c>
      <c r="V33396">
        <f t="shared" ca="1" si="6588"/>
        <v>0</v>
      </c>
    </row>
    <row r="33397" spans="6:22" x14ac:dyDescent="0.25">
      <c r="F33397">
        <f t="shared" si="6583"/>
        <v>33394</v>
      </c>
      <c r="G33397">
        <f t="shared" si="6594"/>
        <v>8.3485E-3</v>
      </c>
      <c r="H33397">
        <f t="shared" si="6584"/>
        <v>0</v>
      </c>
      <c r="I33397">
        <f t="shared" si="6592"/>
        <v>0</v>
      </c>
      <c r="J33397">
        <f t="shared" si="6595"/>
        <v>0</v>
      </c>
      <c r="L33397">
        <f t="shared" si="6585"/>
        <v>29394</v>
      </c>
      <c r="M33397">
        <f t="shared" si="6596"/>
        <v>7.3485E-3</v>
      </c>
      <c r="N33397">
        <f t="shared" si="6589"/>
        <v>0</v>
      </c>
      <c r="O33397">
        <f t="shared" si="6590"/>
        <v>0</v>
      </c>
      <c r="P33397">
        <f t="shared" si="6591"/>
        <v>0</v>
      </c>
      <c r="Q33397">
        <f t="shared" si="6586"/>
        <v>-1.5625E-2</v>
      </c>
      <c r="R33397">
        <f>Random!A33395</f>
        <v>-7.8500662584284342E-3</v>
      </c>
      <c r="T33397">
        <f t="shared" ca="1" si="6587"/>
        <v>7.0924269777522447E-2</v>
      </c>
      <c r="U33397">
        <f t="shared" ca="1" si="6593"/>
        <v>0</v>
      </c>
      <c r="V33397">
        <f t="shared" ca="1" si="6588"/>
        <v>0</v>
      </c>
    </row>
    <row r="33398" spans="6:22" x14ac:dyDescent="0.25">
      <c r="F33398">
        <f t="shared" si="6583"/>
        <v>33395</v>
      </c>
      <c r="G33398">
        <f t="shared" si="6594"/>
        <v>8.3487500000000003E-3</v>
      </c>
      <c r="H33398">
        <f t="shared" si="6584"/>
        <v>0</v>
      </c>
      <c r="I33398">
        <f t="shared" si="6592"/>
        <v>0</v>
      </c>
      <c r="J33398">
        <f t="shared" si="6595"/>
        <v>0</v>
      </c>
      <c r="L33398">
        <f t="shared" si="6585"/>
        <v>29395</v>
      </c>
      <c r="M33398">
        <f t="shared" si="6596"/>
        <v>7.3487500000000002E-3</v>
      </c>
      <c r="N33398">
        <f t="shared" si="6589"/>
        <v>0</v>
      </c>
      <c r="O33398">
        <f t="shared" si="6590"/>
        <v>0</v>
      </c>
      <c r="P33398">
        <f t="shared" si="6591"/>
        <v>0</v>
      </c>
      <c r="Q33398">
        <f t="shared" si="6586"/>
        <v>0.9296875</v>
      </c>
      <c r="R33398">
        <f>Random!A33396</f>
        <v>0.46655093889431376</v>
      </c>
      <c r="T33398">
        <f t="shared" ca="1" si="6587"/>
        <v>2.766348500175075E-2</v>
      </c>
      <c r="U33398">
        <f t="shared" ca="1" si="6593"/>
        <v>0</v>
      </c>
      <c r="V33398">
        <f t="shared" ca="1" si="6588"/>
        <v>0</v>
      </c>
    </row>
    <row r="33399" spans="6:22" x14ac:dyDescent="0.25">
      <c r="F33399">
        <f t="shared" si="6583"/>
        <v>33396</v>
      </c>
      <c r="G33399">
        <f t="shared" si="6594"/>
        <v>8.3490000000000005E-3</v>
      </c>
      <c r="H33399">
        <f t="shared" si="6584"/>
        <v>0</v>
      </c>
      <c r="I33399">
        <f t="shared" si="6592"/>
        <v>0</v>
      </c>
      <c r="J33399">
        <f t="shared" si="6595"/>
        <v>0</v>
      </c>
      <c r="L33399">
        <f t="shared" si="6585"/>
        <v>29396</v>
      </c>
      <c r="M33399">
        <f t="shared" si="6596"/>
        <v>7.3489999999999996E-3</v>
      </c>
      <c r="N33399">
        <f t="shared" si="6589"/>
        <v>0</v>
      </c>
      <c r="O33399">
        <f t="shared" si="6590"/>
        <v>0</v>
      </c>
      <c r="P33399">
        <f t="shared" si="6591"/>
        <v>0</v>
      </c>
      <c r="Q33399">
        <f t="shared" si="6586"/>
        <v>0.3984375</v>
      </c>
      <c r="R33399">
        <f>Random!A33397</f>
        <v>0.19825299063459123</v>
      </c>
      <c r="T33399">
        <f t="shared" ca="1" si="6587"/>
        <v>-2.5070250152146045E-2</v>
      </c>
      <c r="U33399">
        <f t="shared" ca="1" si="6593"/>
        <v>0</v>
      </c>
      <c r="V33399">
        <f t="shared" ca="1" si="6588"/>
        <v>0</v>
      </c>
    </row>
    <row r="33400" spans="6:22" x14ac:dyDescent="0.25">
      <c r="F33400">
        <f t="shared" si="6583"/>
        <v>33397</v>
      </c>
      <c r="G33400">
        <f t="shared" si="6594"/>
        <v>8.3492500000000008E-3</v>
      </c>
      <c r="H33400">
        <f t="shared" si="6584"/>
        <v>0</v>
      </c>
      <c r="I33400">
        <f t="shared" si="6592"/>
        <v>0</v>
      </c>
      <c r="J33400">
        <f t="shared" si="6595"/>
        <v>0</v>
      </c>
      <c r="L33400">
        <f t="shared" si="6585"/>
        <v>29397</v>
      </c>
      <c r="M33400">
        <f t="shared" si="6596"/>
        <v>7.3492499999999999E-3</v>
      </c>
      <c r="N33400">
        <f t="shared" si="6589"/>
        <v>0</v>
      </c>
      <c r="O33400">
        <f t="shared" si="6590"/>
        <v>0</v>
      </c>
      <c r="P33400">
        <f t="shared" si="6591"/>
        <v>0</v>
      </c>
      <c r="Q33400">
        <f t="shared" si="6586"/>
        <v>0.4296875</v>
      </c>
      <c r="R33400">
        <f>Random!A33398</f>
        <v>0.21342546752588787</v>
      </c>
      <c r="T33400">
        <f t="shared" ca="1" si="6587"/>
        <v>-7.023911381675986E-2</v>
      </c>
      <c r="U33400">
        <f t="shared" ca="1" si="6593"/>
        <v>0</v>
      </c>
      <c r="V33400">
        <f t="shared" ca="1" si="6588"/>
        <v>0</v>
      </c>
    </row>
    <row r="33401" spans="6:22" x14ac:dyDescent="0.25">
      <c r="F33401">
        <f t="shared" si="6583"/>
        <v>33398</v>
      </c>
      <c r="G33401">
        <f t="shared" si="6594"/>
        <v>8.3494999999999993E-3</v>
      </c>
      <c r="H33401">
        <f t="shared" si="6584"/>
        <v>0</v>
      </c>
      <c r="I33401">
        <f t="shared" si="6592"/>
        <v>0</v>
      </c>
      <c r="J33401">
        <f t="shared" si="6595"/>
        <v>0</v>
      </c>
      <c r="L33401">
        <f t="shared" si="6585"/>
        <v>29398</v>
      </c>
      <c r="M33401">
        <f t="shared" si="6596"/>
        <v>7.3495000000000001E-3</v>
      </c>
      <c r="N33401">
        <f t="shared" si="6589"/>
        <v>0</v>
      </c>
      <c r="O33401">
        <f t="shared" si="6590"/>
        <v>0</v>
      </c>
      <c r="P33401">
        <f t="shared" si="6591"/>
        <v>0</v>
      </c>
      <c r="Q33401">
        <f t="shared" si="6586"/>
        <v>0.3828125</v>
      </c>
      <c r="R33401">
        <f>Random!A33399</f>
        <v>0.1915872623261119</v>
      </c>
      <c r="T33401">
        <f t="shared" ca="1" si="6587"/>
        <v>-9.2754699615507336E-2</v>
      </c>
      <c r="U33401">
        <f t="shared" ca="1" si="6593"/>
        <v>0</v>
      </c>
      <c r="V33401">
        <f t="shared" ca="1" si="6588"/>
        <v>0</v>
      </c>
    </row>
    <row r="33402" spans="6:22" x14ac:dyDescent="0.25">
      <c r="F33402">
        <f t="shared" si="6583"/>
        <v>33399</v>
      </c>
      <c r="G33402">
        <f t="shared" si="6594"/>
        <v>8.3497499999999995E-3</v>
      </c>
      <c r="H33402">
        <f t="shared" si="6584"/>
        <v>0</v>
      </c>
      <c r="I33402">
        <f t="shared" si="6592"/>
        <v>0</v>
      </c>
      <c r="J33402">
        <f t="shared" si="6595"/>
        <v>0</v>
      </c>
      <c r="L33402">
        <f t="shared" si="6585"/>
        <v>29399</v>
      </c>
      <c r="M33402">
        <f t="shared" si="6596"/>
        <v>7.3497500000000004E-3</v>
      </c>
      <c r="N33402">
        <f t="shared" si="6589"/>
        <v>0</v>
      </c>
      <c r="O33402">
        <f t="shared" si="6590"/>
        <v>0</v>
      </c>
      <c r="P33402">
        <f t="shared" si="6591"/>
        <v>0</v>
      </c>
      <c r="Q33402">
        <f t="shared" si="6586"/>
        <v>-0.453125</v>
      </c>
      <c r="R33402">
        <f>Random!A33400</f>
        <v>-0.22679531166948319</v>
      </c>
      <c r="T33402">
        <f t="shared" ca="1" si="6587"/>
        <v>-8.345154338051497E-2</v>
      </c>
      <c r="U33402">
        <f t="shared" ca="1" si="6593"/>
        <v>0</v>
      </c>
      <c r="V33402">
        <f t="shared" ca="1" si="6588"/>
        <v>0</v>
      </c>
    </row>
    <row r="33403" spans="6:22" x14ac:dyDescent="0.25">
      <c r="F33403">
        <f t="shared" si="6583"/>
        <v>33400</v>
      </c>
      <c r="G33403">
        <f t="shared" si="6594"/>
        <v>8.3499999999999998E-3</v>
      </c>
      <c r="H33403">
        <f t="shared" si="6584"/>
        <v>0</v>
      </c>
      <c r="I33403">
        <f t="shared" si="6592"/>
        <v>0</v>
      </c>
      <c r="J33403">
        <f t="shared" si="6595"/>
        <v>0</v>
      </c>
      <c r="L33403">
        <f t="shared" si="6585"/>
        <v>29400</v>
      </c>
      <c r="M33403">
        <f t="shared" si="6596"/>
        <v>7.3499999999999998E-3</v>
      </c>
      <c r="N33403">
        <f t="shared" si="6589"/>
        <v>0</v>
      </c>
      <c r="O33403">
        <f t="shared" si="6590"/>
        <v>0</v>
      </c>
      <c r="P33403">
        <f t="shared" si="6591"/>
        <v>0</v>
      </c>
      <c r="Q33403">
        <f t="shared" si="6586"/>
        <v>-0.28125</v>
      </c>
      <c r="R33403">
        <f>Random!A33401</f>
        <v>-0.14080118887806714</v>
      </c>
      <c r="T33403">
        <f t="shared" ca="1" si="6587"/>
        <v>-4.7005195970889015E-2</v>
      </c>
      <c r="U33403">
        <f t="shared" ca="1" si="6593"/>
        <v>0</v>
      </c>
      <c r="V33403">
        <f t="shared" ca="1" si="6588"/>
        <v>0</v>
      </c>
    </row>
    <row r="33404" spans="6:22" x14ac:dyDescent="0.25">
      <c r="F33404">
        <f t="shared" si="6583"/>
        <v>33401</v>
      </c>
      <c r="G33404">
        <f t="shared" si="6594"/>
        <v>8.35025E-3</v>
      </c>
      <c r="H33404">
        <f t="shared" si="6584"/>
        <v>0</v>
      </c>
      <c r="I33404">
        <f t="shared" si="6592"/>
        <v>0</v>
      </c>
      <c r="J33404">
        <f t="shared" si="6595"/>
        <v>0</v>
      </c>
      <c r="L33404">
        <f t="shared" si="6585"/>
        <v>29401</v>
      </c>
      <c r="M33404">
        <f t="shared" si="6596"/>
        <v>7.35025E-3</v>
      </c>
      <c r="N33404">
        <f t="shared" si="6589"/>
        <v>0</v>
      </c>
      <c r="O33404">
        <f t="shared" si="6590"/>
        <v>0</v>
      </c>
      <c r="P33404">
        <f t="shared" si="6591"/>
        <v>0</v>
      </c>
      <c r="Q33404">
        <f t="shared" si="6586"/>
        <v>0.734375</v>
      </c>
      <c r="R33404">
        <f>Random!A33402</f>
        <v>0.36542150631351011</v>
      </c>
      <c r="T33404">
        <f t="shared" ca="1" si="6587"/>
        <v>6.3532032205933396E-3</v>
      </c>
      <c r="U33404">
        <f t="shared" ca="1" si="6593"/>
        <v>0</v>
      </c>
      <c r="V33404">
        <f t="shared" ca="1" si="6588"/>
        <v>0</v>
      </c>
    </row>
    <row r="33405" spans="6:22" x14ac:dyDescent="0.25">
      <c r="F33405">
        <f t="shared" si="6583"/>
        <v>33402</v>
      </c>
      <c r="G33405">
        <f t="shared" si="6594"/>
        <v>8.3505000000000003E-3</v>
      </c>
      <c r="H33405">
        <f t="shared" si="6584"/>
        <v>0</v>
      </c>
      <c r="I33405">
        <f t="shared" si="6592"/>
        <v>0</v>
      </c>
      <c r="J33405">
        <f t="shared" si="6595"/>
        <v>0</v>
      </c>
      <c r="L33405">
        <f t="shared" si="6585"/>
        <v>29402</v>
      </c>
      <c r="M33405">
        <f t="shared" si="6596"/>
        <v>7.3505000000000003E-3</v>
      </c>
      <c r="N33405">
        <f t="shared" si="6589"/>
        <v>0</v>
      </c>
      <c r="O33405">
        <f t="shared" si="6590"/>
        <v>0</v>
      </c>
      <c r="P33405">
        <f t="shared" si="6591"/>
        <v>0</v>
      </c>
      <c r="Q33405">
        <f t="shared" si="6586"/>
        <v>-0.8046875</v>
      </c>
      <c r="R33405">
        <f>Random!A33403</f>
        <v>-0.40134627177587645</v>
      </c>
      <c r="T33405">
        <f t="shared" ca="1" si="6587"/>
        <v>5.4248551064821605E-2</v>
      </c>
      <c r="U33405">
        <f t="shared" ca="1" si="6593"/>
        <v>0</v>
      </c>
      <c r="V33405">
        <f t="shared" ca="1" si="6588"/>
        <v>0</v>
      </c>
    </row>
    <row r="33406" spans="6:22" x14ac:dyDescent="0.25">
      <c r="F33406">
        <f t="shared" ref="F33406:F33469" si="6597">F33405+1</f>
        <v>33403</v>
      </c>
      <c r="G33406">
        <f t="shared" si="6594"/>
        <v>8.3507500000000005E-3</v>
      </c>
      <c r="H33406">
        <f t="shared" ref="H33406:H33469" si="6598">IF(AND(0&lt;=F33406, F33406&lt;=$D$10),2*PI()*($D$8+$D$5*G33406/(2*$D$6))*G33406,0)</f>
        <v>0</v>
      </c>
      <c r="I33406">
        <f t="shared" si="6592"/>
        <v>0</v>
      </c>
      <c r="J33406">
        <f t="shared" si="6595"/>
        <v>0</v>
      </c>
      <c r="L33406">
        <f t="shared" ref="L33406:L33469" si="6599">L33405+1</f>
        <v>29403</v>
      </c>
      <c r="M33406">
        <f t="shared" si="6596"/>
        <v>7.3507499999999996E-3</v>
      </c>
      <c r="N33406">
        <f t="shared" si="6589"/>
        <v>0</v>
      </c>
      <c r="O33406">
        <f t="shared" si="6590"/>
        <v>0</v>
      </c>
      <c r="P33406">
        <f t="shared" si="6591"/>
        <v>0</v>
      </c>
      <c r="Q33406">
        <f t="shared" ref="Q33406:Q33469" si="6600">ROUND((O33406+$D$13*R33406)*$D$3,0)/($D$3)</f>
        <v>0.96875</v>
      </c>
      <c r="R33406">
        <f>Random!A33404</f>
        <v>0.48381233035569093</v>
      </c>
      <c r="T33406">
        <f t="shared" ref="T33406:T33469" ca="1" si="6601">IF(F33406&lt;$D$10,0,IFERROR(CORREL(OFFSET($J$3,0,0,$D$10,1),OFFSET($Q$3,F33406-$D$10,0,$D$10,1)),0))</f>
        <v>8.5383321368240866E-2</v>
      </c>
      <c r="U33406">
        <f t="shared" ca="1" si="6593"/>
        <v>0</v>
      </c>
      <c r="V33406">
        <f t="shared" ref="V33406:V33469" ca="1" si="6602">U33406*G33406</f>
        <v>0</v>
      </c>
    </row>
    <row r="33407" spans="6:22" x14ac:dyDescent="0.25">
      <c r="F33407">
        <f t="shared" si="6597"/>
        <v>33404</v>
      </c>
      <c r="G33407">
        <f t="shared" si="6594"/>
        <v>8.3510000000000008E-3</v>
      </c>
      <c r="H33407">
        <f t="shared" si="6598"/>
        <v>0</v>
      </c>
      <c r="I33407">
        <f t="shared" si="6592"/>
        <v>0</v>
      </c>
      <c r="J33407">
        <f t="shared" si="6595"/>
        <v>0</v>
      </c>
      <c r="L33407">
        <f t="shared" si="6599"/>
        <v>29404</v>
      </c>
      <c r="M33407">
        <f t="shared" si="6596"/>
        <v>7.3509999999999999E-3</v>
      </c>
      <c r="N33407">
        <f t="shared" si="6589"/>
        <v>0</v>
      </c>
      <c r="O33407">
        <f t="shared" si="6590"/>
        <v>0</v>
      </c>
      <c r="P33407">
        <f t="shared" si="6591"/>
        <v>0</v>
      </c>
      <c r="Q33407">
        <f t="shared" si="6600"/>
        <v>0.1640625</v>
      </c>
      <c r="R33407">
        <f>Random!A33405</f>
        <v>8.1658994519224648E-2</v>
      </c>
      <c r="T33407">
        <f t="shared" ca="1" si="6601"/>
        <v>8.5201327146771338E-2</v>
      </c>
      <c r="U33407">
        <f t="shared" ca="1" si="6593"/>
        <v>0</v>
      </c>
      <c r="V33407">
        <f t="shared" ca="1" si="6602"/>
        <v>0</v>
      </c>
    </row>
    <row r="33408" spans="6:22" x14ac:dyDescent="0.25">
      <c r="F33408">
        <f t="shared" si="6597"/>
        <v>33405</v>
      </c>
      <c r="G33408">
        <f t="shared" si="6594"/>
        <v>8.3512499999999993E-3</v>
      </c>
      <c r="H33408">
        <f t="shared" si="6598"/>
        <v>0</v>
      </c>
      <c r="I33408">
        <f t="shared" si="6592"/>
        <v>0</v>
      </c>
      <c r="J33408">
        <f t="shared" si="6595"/>
        <v>0</v>
      </c>
      <c r="L33408">
        <f t="shared" si="6599"/>
        <v>29405</v>
      </c>
      <c r="M33408">
        <f t="shared" si="6596"/>
        <v>7.3512500000000001E-3</v>
      </c>
      <c r="N33408">
        <f t="shared" si="6589"/>
        <v>0</v>
      </c>
      <c r="O33408">
        <f t="shared" si="6590"/>
        <v>0</v>
      </c>
      <c r="P33408">
        <f t="shared" si="6591"/>
        <v>0</v>
      </c>
      <c r="Q33408">
        <f t="shared" si="6600"/>
        <v>0.7734375</v>
      </c>
      <c r="R33408">
        <f>Random!A33406</f>
        <v>0.38733821587088946</v>
      </c>
      <c r="T33408">
        <f t="shared" ca="1" si="6601"/>
        <v>5.5525317373944942E-2</v>
      </c>
      <c r="U33408">
        <f t="shared" ca="1" si="6593"/>
        <v>0</v>
      </c>
      <c r="V33408">
        <f t="shared" ca="1" si="6602"/>
        <v>0</v>
      </c>
    </row>
    <row r="33409" spans="6:22" x14ac:dyDescent="0.25">
      <c r="F33409">
        <f t="shared" si="6597"/>
        <v>33406</v>
      </c>
      <c r="G33409">
        <f t="shared" si="6594"/>
        <v>8.3514999999999995E-3</v>
      </c>
      <c r="H33409">
        <f t="shared" si="6598"/>
        <v>0</v>
      </c>
      <c r="I33409">
        <f t="shared" si="6592"/>
        <v>0</v>
      </c>
      <c r="J33409">
        <f t="shared" si="6595"/>
        <v>0</v>
      </c>
      <c r="L33409">
        <f t="shared" si="6599"/>
        <v>29406</v>
      </c>
      <c r="M33409">
        <f t="shared" si="6596"/>
        <v>7.3515000000000004E-3</v>
      </c>
      <c r="N33409">
        <f t="shared" si="6589"/>
        <v>0</v>
      </c>
      <c r="O33409">
        <f t="shared" si="6590"/>
        <v>0</v>
      </c>
      <c r="P33409">
        <f t="shared" si="6591"/>
        <v>0</v>
      </c>
      <c r="Q33409">
        <f t="shared" si="6600"/>
        <v>-0.2890625</v>
      </c>
      <c r="R33409">
        <f>Random!A33407</f>
        <v>-0.14519238452452488</v>
      </c>
      <c r="T33409">
        <f t="shared" ca="1" si="6601"/>
        <v>7.2985645916208743E-3</v>
      </c>
      <c r="U33409">
        <f t="shared" ca="1" si="6593"/>
        <v>0</v>
      </c>
      <c r="V33409">
        <f t="shared" ca="1" si="6602"/>
        <v>0</v>
      </c>
    </row>
    <row r="33410" spans="6:22" x14ac:dyDescent="0.25">
      <c r="F33410">
        <f t="shared" si="6597"/>
        <v>33407</v>
      </c>
      <c r="G33410">
        <f t="shared" si="6594"/>
        <v>8.3517499999999998E-3</v>
      </c>
      <c r="H33410">
        <f t="shared" si="6598"/>
        <v>0</v>
      </c>
      <c r="I33410">
        <f t="shared" si="6592"/>
        <v>0</v>
      </c>
      <c r="J33410">
        <f t="shared" si="6595"/>
        <v>0</v>
      </c>
      <c r="L33410">
        <f t="shared" si="6599"/>
        <v>29407</v>
      </c>
      <c r="M33410">
        <f t="shared" si="6596"/>
        <v>7.3517499999999998E-3</v>
      </c>
      <c r="N33410">
        <f t="shared" si="6589"/>
        <v>0</v>
      </c>
      <c r="O33410">
        <f t="shared" si="6590"/>
        <v>0</v>
      </c>
      <c r="P33410">
        <f t="shared" si="6591"/>
        <v>0</v>
      </c>
      <c r="Q33410">
        <f t="shared" si="6600"/>
        <v>0.40625</v>
      </c>
      <c r="R33410">
        <f>Random!A33408</f>
        <v>0.20129066220548386</v>
      </c>
      <c r="T33410">
        <f t="shared" ca="1" si="6601"/>
        <v>-4.0361970078180015E-2</v>
      </c>
      <c r="U33410">
        <f t="shared" ca="1" si="6593"/>
        <v>0</v>
      </c>
      <c r="V33410">
        <f t="shared" ca="1" si="6602"/>
        <v>0</v>
      </c>
    </row>
    <row r="33411" spans="6:22" x14ac:dyDescent="0.25">
      <c r="F33411">
        <f t="shared" si="6597"/>
        <v>33408</v>
      </c>
      <c r="G33411">
        <f t="shared" si="6594"/>
        <v>8.352E-3</v>
      </c>
      <c r="H33411">
        <f t="shared" si="6598"/>
        <v>0</v>
      </c>
      <c r="I33411">
        <f t="shared" si="6592"/>
        <v>0</v>
      </c>
      <c r="J33411">
        <f t="shared" si="6595"/>
        <v>0</v>
      </c>
      <c r="L33411">
        <f t="shared" si="6599"/>
        <v>29408</v>
      </c>
      <c r="M33411">
        <f t="shared" si="6596"/>
        <v>7.352E-3</v>
      </c>
      <c r="N33411">
        <f t="shared" si="6589"/>
        <v>0</v>
      </c>
      <c r="O33411">
        <f t="shared" si="6590"/>
        <v>0</v>
      </c>
      <c r="P33411">
        <f t="shared" si="6591"/>
        <v>0</v>
      </c>
      <c r="Q33411">
        <f t="shared" si="6600"/>
        <v>-0.15625</v>
      </c>
      <c r="R33411">
        <f>Random!A33409</f>
        <v>-7.7053938397898536E-2</v>
      </c>
      <c r="T33411">
        <f t="shared" ca="1" si="6601"/>
        <v>-7.3922380335600654E-2</v>
      </c>
      <c r="U33411">
        <f t="shared" ca="1" si="6593"/>
        <v>0</v>
      </c>
      <c r="V33411">
        <f t="shared" ca="1" si="6602"/>
        <v>0</v>
      </c>
    </row>
    <row r="33412" spans="6:22" x14ac:dyDescent="0.25">
      <c r="F33412">
        <f t="shared" si="6597"/>
        <v>33409</v>
      </c>
      <c r="G33412">
        <f t="shared" si="6594"/>
        <v>8.3522500000000003E-3</v>
      </c>
      <c r="H33412">
        <f t="shared" si="6598"/>
        <v>0</v>
      </c>
      <c r="I33412">
        <f t="shared" si="6592"/>
        <v>0</v>
      </c>
      <c r="J33412">
        <f t="shared" si="6595"/>
        <v>0</v>
      </c>
      <c r="L33412">
        <f t="shared" si="6599"/>
        <v>29409</v>
      </c>
      <c r="M33412">
        <f t="shared" si="6596"/>
        <v>7.3522500000000003E-3</v>
      </c>
      <c r="N33412">
        <f t="shared" ref="N33412:N33475" si="6603">IF(AND(0&lt;=M33412,M33412&lt;=$D$6),2*PI()*($D$8+$D$5*M33412/(2*$D$6))*M33412,0)</f>
        <v>0</v>
      </c>
      <c r="O33412">
        <f t="shared" ref="O33412:O33475" si="6604">SIN(N33412)</f>
        <v>0</v>
      </c>
      <c r="P33412">
        <f t="shared" ref="P33412:P33475" si="6605">ROUND(O33412*$D$3,0)/($D$3)</f>
        <v>0</v>
      </c>
      <c r="Q33412">
        <f t="shared" si="6600"/>
        <v>-0.7578125</v>
      </c>
      <c r="R33412">
        <f>Random!A33410</f>
        <v>-0.37947173858258076</v>
      </c>
      <c r="T33412">
        <f t="shared" ca="1" si="6601"/>
        <v>-8.3516868928362742E-2</v>
      </c>
      <c r="U33412">
        <f t="shared" ca="1" si="6593"/>
        <v>0</v>
      </c>
      <c r="V33412">
        <f t="shared" ca="1" si="6602"/>
        <v>0</v>
      </c>
    </row>
    <row r="33413" spans="6:22" x14ac:dyDescent="0.25">
      <c r="F33413">
        <f t="shared" si="6597"/>
        <v>33410</v>
      </c>
      <c r="G33413">
        <f t="shared" si="6594"/>
        <v>8.3525000000000005E-3</v>
      </c>
      <c r="H33413">
        <f t="shared" si="6598"/>
        <v>0</v>
      </c>
      <c r="I33413">
        <f t="shared" ref="I33413:I33476" si="6606">SIN(H33413)</f>
        <v>0</v>
      </c>
      <c r="J33413">
        <f t="shared" si="6595"/>
        <v>0</v>
      </c>
      <c r="L33413">
        <f t="shared" si="6599"/>
        <v>29410</v>
      </c>
      <c r="M33413">
        <f t="shared" si="6596"/>
        <v>7.3524999999999997E-3</v>
      </c>
      <c r="N33413">
        <f t="shared" si="6603"/>
        <v>0</v>
      </c>
      <c r="O33413">
        <f t="shared" si="6604"/>
        <v>0</v>
      </c>
      <c r="P33413">
        <f t="shared" si="6605"/>
        <v>0</v>
      </c>
      <c r="Q33413">
        <f t="shared" si="6600"/>
        <v>0.265625</v>
      </c>
      <c r="R33413">
        <f>Random!A33411</f>
        <v>0.13422710714797059</v>
      </c>
      <c r="T33413">
        <f t="shared" ca="1" si="6601"/>
        <v>-6.4778020430393296E-2</v>
      </c>
      <c r="U33413">
        <f t="shared" ca="1" si="6593"/>
        <v>0</v>
      </c>
      <c r="V33413">
        <f t="shared" ca="1" si="6602"/>
        <v>0</v>
      </c>
    </row>
    <row r="33414" spans="6:22" x14ac:dyDescent="0.25">
      <c r="F33414">
        <f t="shared" si="6597"/>
        <v>33411</v>
      </c>
      <c r="G33414">
        <f t="shared" si="6594"/>
        <v>8.3527500000000008E-3</v>
      </c>
      <c r="H33414">
        <f t="shared" si="6598"/>
        <v>0</v>
      </c>
      <c r="I33414">
        <f t="shared" si="6606"/>
        <v>0</v>
      </c>
      <c r="J33414">
        <f t="shared" si="6595"/>
        <v>0</v>
      </c>
      <c r="L33414">
        <f t="shared" si="6599"/>
        <v>29411</v>
      </c>
      <c r="M33414">
        <f t="shared" si="6596"/>
        <v>7.3527499999999999E-3</v>
      </c>
      <c r="N33414">
        <f t="shared" si="6603"/>
        <v>0</v>
      </c>
      <c r="O33414">
        <f t="shared" si="6604"/>
        <v>0</v>
      </c>
      <c r="P33414">
        <f t="shared" si="6605"/>
        <v>0</v>
      </c>
      <c r="Q33414">
        <f t="shared" si="6600"/>
        <v>-5.46875E-2</v>
      </c>
      <c r="R33414">
        <f>Random!A33412</f>
        <v>-2.8888565115126164E-2</v>
      </c>
      <c r="T33414">
        <f t="shared" ca="1" si="6601"/>
        <v>-2.6962285109717841E-2</v>
      </c>
      <c r="U33414">
        <f t="shared" ca="1" si="6593"/>
        <v>0</v>
      </c>
      <c r="V33414">
        <f t="shared" ca="1" si="6602"/>
        <v>0</v>
      </c>
    </row>
    <row r="33415" spans="6:22" x14ac:dyDescent="0.25">
      <c r="F33415">
        <f t="shared" si="6597"/>
        <v>33412</v>
      </c>
      <c r="G33415">
        <f t="shared" si="6594"/>
        <v>8.3529999999999993E-3</v>
      </c>
      <c r="H33415">
        <f t="shared" si="6598"/>
        <v>0</v>
      </c>
      <c r="I33415">
        <f t="shared" si="6606"/>
        <v>0</v>
      </c>
      <c r="J33415">
        <f t="shared" si="6595"/>
        <v>0</v>
      </c>
      <c r="L33415">
        <f t="shared" si="6599"/>
        <v>29412</v>
      </c>
      <c r="M33415">
        <f t="shared" si="6596"/>
        <v>7.3530000000000002E-3</v>
      </c>
      <c r="N33415">
        <f t="shared" si="6603"/>
        <v>0</v>
      </c>
      <c r="O33415">
        <f t="shared" si="6604"/>
        <v>0</v>
      </c>
      <c r="P33415">
        <f t="shared" si="6605"/>
        <v>0</v>
      </c>
      <c r="Q33415">
        <f t="shared" si="6600"/>
        <v>-0.4609375</v>
      </c>
      <c r="R33415">
        <f>Random!A33413</f>
        <v>-0.23186686943689838</v>
      </c>
      <c r="T33415">
        <f t="shared" ca="1" si="6601"/>
        <v>1.8875886117937096E-2</v>
      </c>
      <c r="U33415">
        <f t="shared" ca="1" si="6593"/>
        <v>0</v>
      </c>
      <c r="V33415">
        <f t="shared" ca="1" si="6602"/>
        <v>0</v>
      </c>
    </row>
    <row r="33416" spans="6:22" x14ac:dyDescent="0.25">
      <c r="F33416">
        <f t="shared" si="6597"/>
        <v>33413</v>
      </c>
      <c r="G33416">
        <f t="shared" si="6594"/>
        <v>8.3532499999999996E-3</v>
      </c>
      <c r="H33416">
        <f t="shared" si="6598"/>
        <v>0</v>
      </c>
      <c r="I33416">
        <f t="shared" si="6606"/>
        <v>0</v>
      </c>
      <c r="J33416">
        <f t="shared" si="6595"/>
        <v>0</v>
      </c>
      <c r="L33416">
        <f t="shared" si="6599"/>
        <v>29413</v>
      </c>
      <c r="M33416">
        <f t="shared" si="6596"/>
        <v>7.3532500000000004E-3</v>
      </c>
      <c r="N33416">
        <f t="shared" si="6603"/>
        <v>0</v>
      </c>
      <c r="O33416">
        <f t="shared" si="6604"/>
        <v>0</v>
      </c>
      <c r="P33416">
        <f t="shared" si="6605"/>
        <v>0</v>
      </c>
      <c r="Q33416">
        <f t="shared" si="6600"/>
        <v>0.8828125</v>
      </c>
      <c r="R33416">
        <f>Random!A33414</f>
        <v>0.439966984727024</v>
      </c>
      <c r="T33416">
        <f t="shared" ca="1" si="6601"/>
        <v>5.7407150433926468E-2</v>
      </c>
      <c r="U33416">
        <f t="shared" ca="1" si="6593"/>
        <v>0</v>
      </c>
      <c r="V33416">
        <f t="shared" ca="1" si="6602"/>
        <v>0</v>
      </c>
    </row>
    <row r="33417" spans="6:22" x14ac:dyDescent="0.25">
      <c r="F33417">
        <f t="shared" si="6597"/>
        <v>33414</v>
      </c>
      <c r="G33417">
        <f t="shared" si="6594"/>
        <v>8.3534999999999998E-3</v>
      </c>
      <c r="H33417">
        <f t="shared" si="6598"/>
        <v>0</v>
      </c>
      <c r="I33417">
        <f t="shared" si="6606"/>
        <v>0</v>
      </c>
      <c r="J33417">
        <f t="shared" si="6595"/>
        <v>0</v>
      </c>
      <c r="L33417">
        <f t="shared" si="6599"/>
        <v>29414</v>
      </c>
      <c r="M33417">
        <f t="shared" si="6596"/>
        <v>7.3534999999999998E-3</v>
      </c>
      <c r="N33417">
        <f t="shared" si="6603"/>
        <v>0</v>
      </c>
      <c r="O33417">
        <f t="shared" si="6604"/>
        <v>0</v>
      </c>
      <c r="P33417">
        <f t="shared" si="6605"/>
        <v>0</v>
      </c>
      <c r="Q33417">
        <f t="shared" si="6600"/>
        <v>0.1015625</v>
      </c>
      <c r="R33417">
        <f>Random!A33415</f>
        <v>5.1073338602578455E-2</v>
      </c>
      <c r="T33417">
        <f t="shared" ca="1" si="6601"/>
        <v>7.5995047516390579E-2</v>
      </c>
      <c r="U33417">
        <f t="shared" ca="1" si="6593"/>
        <v>0</v>
      </c>
      <c r="V33417">
        <f t="shared" ca="1" si="6602"/>
        <v>0</v>
      </c>
    </row>
    <row r="33418" spans="6:22" x14ac:dyDescent="0.25">
      <c r="F33418">
        <f t="shared" si="6597"/>
        <v>33415</v>
      </c>
      <c r="G33418">
        <f t="shared" si="6594"/>
        <v>8.3537500000000001E-3</v>
      </c>
      <c r="H33418">
        <f t="shared" si="6598"/>
        <v>0</v>
      </c>
      <c r="I33418">
        <f t="shared" si="6606"/>
        <v>0</v>
      </c>
      <c r="J33418">
        <f t="shared" si="6595"/>
        <v>0</v>
      </c>
      <c r="L33418">
        <f t="shared" si="6599"/>
        <v>29415</v>
      </c>
      <c r="M33418">
        <f t="shared" si="6596"/>
        <v>7.35375E-3</v>
      </c>
      <c r="N33418">
        <f t="shared" si="6603"/>
        <v>0</v>
      </c>
      <c r="O33418">
        <f t="shared" si="6604"/>
        <v>0</v>
      </c>
      <c r="P33418">
        <f t="shared" si="6605"/>
        <v>0</v>
      </c>
      <c r="Q33418">
        <f t="shared" si="6600"/>
        <v>-0.7890625</v>
      </c>
      <c r="R33418">
        <f>Random!A33416</f>
        <v>-0.39339290792143955</v>
      </c>
      <c r="T33418">
        <f t="shared" ca="1" si="6601"/>
        <v>6.7705185240081095E-2</v>
      </c>
      <c r="U33418">
        <f t="shared" ca="1" si="6593"/>
        <v>0</v>
      </c>
      <c r="V33418">
        <f t="shared" ca="1" si="6602"/>
        <v>0</v>
      </c>
    </row>
    <row r="33419" spans="6:22" x14ac:dyDescent="0.25">
      <c r="F33419">
        <f t="shared" si="6597"/>
        <v>33416</v>
      </c>
      <c r="G33419">
        <f t="shared" si="6594"/>
        <v>8.3540000000000003E-3</v>
      </c>
      <c r="H33419">
        <f t="shared" si="6598"/>
        <v>0</v>
      </c>
      <c r="I33419">
        <f t="shared" si="6606"/>
        <v>0</v>
      </c>
      <c r="J33419">
        <f t="shared" si="6595"/>
        <v>0</v>
      </c>
      <c r="L33419">
        <f t="shared" si="6599"/>
        <v>29416</v>
      </c>
      <c r="M33419">
        <f t="shared" si="6596"/>
        <v>7.3540000000000003E-3</v>
      </c>
      <c r="N33419">
        <f t="shared" si="6603"/>
        <v>0</v>
      </c>
      <c r="O33419">
        <f t="shared" si="6604"/>
        <v>0</v>
      </c>
      <c r="P33419">
        <f t="shared" si="6605"/>
        <v>0</v>
      </c>
      <c r="Q33419">
        <f t="shared" si="6600"/>
        <v>0.203125</v>
      </c>
      <c r="R33419">
        <f>Random!A33417</f>
        <v>0.10017729583252299</v>
      </c>
      <c r="T33419">
        <f t="shared" ca="1" si="6601"/>
        <v>3.9613498946529373E-2</v>
      </c>
      <c r="U33419">
        <f t="shared" ca="1" si="6593"/>
        <v>0</v>
      </c>
      <c r="V33419">
        <f t="shared" ca="1" si="6602"/>
        <v>0</v>
      </c>
    </row>
    <row r="33420" spans="6:22" x14ac:dyDescent="0.25">
      <c r="F33420">
        <f t="shared" si="6597"/>
        <v>33417</v>
      </c>
      <c r="G33420">
        <f t="shared" si="6594"/>
        <v>8.3542500000000006E-3</v>
      </c>
      <c r="H33420">
        <f t="shared" si="6598"/>
        <v>0</v>
      </c>
      <c r="I33420">
        <f t="shared" si="6606"/>
        <v>0</v>
      </c>
      <c r="J33420">
        <f t="shared" si="6595"/>
        <v>0</v>
      </c>
      <c r="L33420">
        <f t="shared" si="6599"/>
        <v>29417</v>
      </c>
      <c r="M33420">
        <f t="shared" si="6596"/>
        <v>7.3542499999999997E-3</v>
      </c>
      <c r="N33420">
        <f t="shared" si="6603"/>
        <v>0</v>
      </c>
      <c r="O33420">
        <f t="shared" si="6604"/>
        <v>0</v>
      </c>
      <c r="P33420">
        <f t="shared" si="6605"/>
        <v>0</v>
      </c>
      <c r="Q33420">
        <f t="shared" si="6600"/>
        <v>-0.4140625</v>
      </c>
      <c r="R33420">
        <f>Random!A33418</f>
        <v>-0.20783878439558878</v>
      </c>
      <c r="T33420">
        <f t="shared" ca="1" si="6601"/>
        <v>3.8116182842366276E-4</v>
      </c>
      <c r="U33420">
        <f t="shared" ca="1" si="6593"/>
        <v>0</v>
      </c>
      <c r="V33420">
        <f t="shared" ca="1" si="6602"/>
        <v>0</v>
      </c>
    </row>
    <row r="33421" spans="6:22" x14ac:dyDescent="0.25">
      <c r="F33421">
        <f t="shared" si="6597"/>
        <v>33418</v>
      </c>
      <c r="G33421">
        <f t="shared" si="6594"/>
        <v>8.3545000000000008E-3</v>
      </c>
      <c r="H33421">
        <f t="shared" si="6598"/>
        <v>0</v>
      </c>
      <c r="I33421">
        <f t="shared" si="6606"/>
        <v>0</v>
      </c>
      <c r="J33421">
        <f t="shared" si="6595"/>
        <v>0</v>
      </c>
      <c r="L33421">
        <f t="shared" si="6599"/>
        <v>29418</v>
      </c>
      <c r="M33421">
        <f t="shared" si="6596"/>
        <v>7.3544999999999999E-3</v>
      </c>
      <c r="N33421">
        <f t="shared" si="6603"/>
        <v>0</v>
      </c>
      <c r="O33421">
        <f t="shared" si="6604"/>
        <v>0</v>
      </c>
      <c r="P33421">
        <f t="shared" si="6605"/>
        <v>0</v>
      </c>
      <c r="Q33421">
        <f t="shared" si="6600"/>
        <v>-0.7421875</v>
      </c>
      <c r="R33421">
        <f>Random!A33419</f>
        <v>-0.372216892442362</v>
      </c>
      <c r="T33421">
        <f t="shared" ca="1" si="6601"/>
        <v>-3.6837646980232251E-2</v>
      </c>
      <c r="U33421">
        <f t="shared" ca="1" si="6593"/>
        <v>0</v>
      </c>
      <c r="V33421">
        <f t="shared" ca="1" si="6602"/>
        <v>0</v>
      </c>
    </row>
    <row r="33422" spans="6:22" x14ac:dyDescent="0.25">
      <c r="F33422">
        <f t="shared" si="6597"/>
        <v>33419</v>
      </c>
      <c r="G33422">
        <f t="shared" si="6594"/>
        <v>8.3547499999999993E-3</v>
      </c>
      <c r="H33422">
        <f t="shared" si="6598"/>
        <v>0</v>
      </c>
      <c r="I33422">
        <f t="shared" si="6606"/>
        <v>0</v>
      </c>
      <c r="J33422">
        <f t="shared" si="6595"/>
        <v>0</v>
      </c>
      <c r="L33422">
        <f t="shared" si="6599"/>
        <v>29419</v>
      </c>
      <c r="M33422">
        <f t="shared" si="6596"/>
        <v>7.3547500000000002E-3</v>
      </c>
      <c r="N33422">
        <f t="shared" si="6603"/>
        <v>0</v>
      </c>
      <c r="O33422">
        <f t="shared" si="6604"/>
        <v>0</v>
      </c>
      <c r="P33422">
        <f t="shared" si="6605"/>
        <v>0</v>
      </c>
      <c r="Q33422">
        <f t="shared" si="6600"/>
        <v>0.5390625</v>
      </c>
      <c r="R33422">
        <f>Random!A33420</f>
        <v>0.26905416755380207</v>
      </c>
      <c r="T33422">
        <f t="shared" ca="1" si="6601"/>
        <v>-5.8939795965271394E-2</v>
      </c>
      <c r="U33422">
        <f t="shared" ca="1" si="6593"/>
        <v>0</v>
      </c>
      <c r="V33422">
        <f t="shared" ca="1" si="6602"/>
        <v>0</v>
      </c>
    </row>
    <row r="33423" spans="6:22" x14ac:dyDescent="0.25">
      <c r="F33423">
        <f t="shared" si="6597"/>
        <v>33420</v>
      </c>
      <c r="G33423">
        <f t="shared" si="6594"/>
        <v>8.3549999999999996E-3</v>
      </c>
      <c r="H33423">
        <f t="shared" si="6598"/>
        <v>0</v>
      </c>
      <c r="I33423">
        <f t="shared" si="6606"/>
        <v>0</v>
      </c>
      <c r="J33423">
        <f t="shared" si="6595"/>
        <v>0</v>
      </c>
      <c r="L33423">
        <f t="shared" si="6599"/>
        <v>29420</v>
      </c>
      <c r="M33423">
        <f t="shared" si="6596"/>
        <v>7.3550000000000004E-3</v>
      </c>
      <c r="N33423">
        <f t="shared" si="6603"/>
        <v>0</v>
      </c>
      <c r="O33423">
        <f t="shared" si="6604"/>
        <v>0</v>
      </c>
      <c r="P33423">
        <f t="shared" si="6605"/>
        <v>0</v>
      </c>
      <c r="Q33423">
        <f t="shared" si="6600"/>
        <v>0.9453125</v>
      </c>
      <c r="R33423">
        <f>Random!A33421</f>
        <v>0.47387011107387567</v>
      </c>
      <c r="T33423">
        <f t="shared" ca="1" si="6601"/>
        <v>-6.2233991829310491E-2</v>
      </c>
      <c r="U33423">
        <f t="shared" ca="1" si="6593"/>
        <v>0</v>
      </c>
      <c r="V33423">
        <f t="shared" ca="1" si="6602"/>
        <v>0</v>
      </c>
    </row>
    <row r="33424" spans="6:22" x14ac:dyDescent="0.25">
      <c r="F33424">
        <f t="shared" si="6597"/>
        <v>33421</v>
      </c>
      <c r="G33424">
        <f t="shared" si="6594"/>
        <v>8.3552499999999998E-3</v>
      </c>
      <c r="H33424">
        <f t="shared" si="6598"/>
        <v>0</v>
      </c>
      <c r="I33424">
        <f t="shared" si="6606"/>
        <v>0</v>
      </c>
      <c r="J33424">
        <f t="shared" si="6595"/>
        <v>0</v>
      </c>
      <c r="L33424">
        <f t="shared" si="6599"/>
        <v>29421</v>
      </c>
      <c r="M33424">
        <f t="shared" si="6596"/>
        <v>7.3552499999999998E-3</v>
      </c>
      <c r="N33424">
        <f t="shared" si="6603"/>
        <v>0</v>
      </c>
      <c r="O33424">
        <f t="shared" si="6604"/>
        <v>0</v>
      </c>
      <c r="P33424">
        <f t="shared" si="6605"/>
        <v>0</v>
      </c>
      <c r="Q33424">
        <f t="shared" si="6600"/>
        <v>0.578125</v>
      </c>
      <c r="R33424">
        <f>Random!A33422</f>
        <v>0.28765768507747358</v>
      </c>
      <c r="T33424">
        <f t="shared" ca="1" si="6601"/>
        <v>-4.5587410781246139E-2</v>
      </c>
      <c r="U33424">
        <f t="shared" ca="1" si="6593"/>
        <v>0</v>
      </c>
      <c r="V33424">
        <f t="shared" ca="1" si="6602"/>
        <v>0</v>
      </c>
    </row>
    <row r="33425" spans="6:22" x14ac:dyDescent="0.25">
      <c r="F33425">
        <f t="shared" si="6597"/>
        <v>33422</v>
      </c>
      <c r="G33425">
        <f t="shared" si="6594"/>
        <v>8.3555000000000001E-3</v>
      </c>
      <c r="H33425">
        <f t="shared" si="6598"/>
        <v>0</v>
      </c>
      <c r="I33425">
        <f t="shared" si="6606"/>
        <v>0</v>
      </c>
      <c r="J33425">
        <f t="shared" si="6595"/>
        <v>0</v>
      </c>
      <c r="L33425">
        <f t="shared" si="6599"/>
        <v>29422</v>
      </c>
      <c r="M33425">
        <f t="shared" si="6596"/>
        <v>7.3555000000000001E-3</v>
      </c>
      <c r="N33425">
        <f t="shared" si="6603"/>
        <v>0</v>
      </c>
      <c r="O33425">
        <f t="shared" si="6604"/>
        <v>0</v>
      </c>
      <c r="P33425">
        <f t="shared" si="6605"/>
        <v>0</v>
      </c>
      <c r="Q33425">
        <f t="shared" si="6600"/>
        <v>0.890625</v>
      </c>
      <c r="R33425">
        <f>Random!A33423</f>
        <v>0.44676350840303825</v>
      </c>
      <c r="T33425">
        <f t="shared" ca="1" si="6601"/>
        <v>-1.6576738612514727E-2</v>
      </c>
      <c r="U33425">
        <f t="shared" ca="1" si="6593"/>
        <v>0</v>
      </c>
      <c r="V33425">
        <f t="shared" ca="1" si="6602"/>
        <v>0</v>
      </c>
    </row>
    <row r="33426" spans="6:22" x14ac:dyDescent="0.25">
      <c r="F33426">
        <f t="shared" si="6597"/>
        <v>33423</v>
      </c>
      <c r="G33426">
        <f t="shared" si="6594"/>
        <v>8.3557500000000003E-3</v>
      </c>
      <c r="H33426">
        <f t="shared" si="6598"/>
        <v>0</v>
      </c>
      <c r="I33426">
        <f t="shared" si="6606"/>
        <v>0</v>
      </c>
      <c r="J33426">
        <f t="shared" si="6595"/>
        <v>0</v>
      </c>
      <c r="L33426">
        <f t="shared" si="6599"/>
        <v>29423</v>
      </c>
      <c r="M33426">
        <f t="shared" si="6596"/>
        <v>7.3557500000000003E-3</v>
      </c>
      <c r="N33426">
        <f t="shared" si="6603"/>
        <v>0</v>
      </c>
      <c r="O33426">
        <f t="shared" si="6604"/>
        <v>0</v>
      </c>
      <c r="P33426">
        <f t="shared" si="6605"/>
        <v>0</v>
      </c>
      <c r="Q33426">
        <f t="shared" si="6600"/>
        <v>-0.84375</v>
      </c>
      <c r="R33426">
        <f>Random!A33424</f>
        <v>-0.42221984062032236</v>
      </c>
      <c r="T33426">
        <f t="shared" ca="1" si="6601"/>
        <v>1.3095349119208717E-2</v>
      </c>
      <c r="U33426">
        <f t="shared" ca="1" si="6593"/>
        <v>0</v>
      </c>
      <c r="V33426">
        <f t="shared" ca="1" si="6602"/>
        <v>0</v>
      </c>
    </row>
    <row r="33427" spans="6:22" x14ac:dyDescent="0.25">
      <c r="F33427">
        <f t="shared" si="6597"/>
        <v>33424</v>
      </c>
      <c r="G33427">
        <f t="shared" si="6594"/>
        <v>8.3560000000000006E-3</v>
      </c>
      <c r="H33427">
        <f t="shared" si="6598"/>
        <v>0</v>
      </c>
      <c r="I33427">
        <f t="shared" si="6606"/>
        <v>0</v>
      </c>
      <c r="J33427">
        <f t="shared" si="6595"/>
        <v>0</v>
      </c>
      <c r="L33427">
        <f t="shared" si="6599"/>
        <v>29424</v>
      </c>
      <c r="M33427">
        <f t="shared" si="6596"/>
        <v>7.3559999999999997E-3</v>
      </c>
      <c r="N33427">
        <f t="shared" si="6603"/>
        <v>0</v>
      </c>
      <c r="O33427">
        <f t="shared" si="6604"/>
        <v>0</v>
      </c>
      <c r="P33427">
        <f t="shared" si="6605"/>
        <v>0</v>
      </c>
      <c r="Q33427">
        <f t="shared" si="6600"/>
        <v>-0.703125</v>
      </c>
      <c r="R33427">
        <f>Random!A33425</f>
        <v>-0.3531914200244135</v>
      </c>
      <c r="T33427">
        <f t="shared" ca="1" si="6601"/>
        <v>3.8730606639114692E-2</v>
      </c>
      <c r="U33427">
        <f t="shared" ref="U33427:U33490" ca="1" si="6607">IF(T33427&gt;$D$14,T33427,0)</f>
        <v>0</v>
      </c>
      <c r="V33427">
        <f t="shared" ca="1" si="6602"/>
        <v>0</v>
      </c>
    </row>
    <row r="33428" spans="6:22" x14ac:dyDescent="0.25">
      <c r="F33428">
        <f t="shared" si="6597"/>
        <v>33425</v>
      </c>
      <c r="G33428">
        <f t="shared" si="6594"/>
        <v>8.3562500000000008E-3</v>
      </c>
      <c r="H33428">
        <f t="shared" si="6598"/>
        <v>0</v>
      </c>
      <c r="I33428">
        <f t="shared" si="6606"/>
        <v>0</v>
      </c>
      <c r="J33428">
        <f t="shared" si="6595"/>
        <v>0</v>
      </c>
      <c r="L33428">
        <f t="shared" si="6599"/>
        <v>29425</v>
      </c>
      <c r="M33428">
        <f t="shared" si="6596"/>
        <v>7.3562499999999999E-3</v>
      </c>
      <c r="N33428">
        <f t="shared" si="6603"/>
        <v>0</v>
      </c>
      <c r="O33428">
        <f t="shared" si="6604"/>
        <v>0</v>
      </c>
      <c r="P33428">
        <f t="shared" si="6605"/>
        <v>0</v>
      </c>
      <c r="Q33428">
        <f t="shared" si="6600"/>
        <v>-0.734375</v>
      </c>
      <c r="R33428">
        <f>Random!A33426</f>
        <v>-0.36698376391289189</v>
      </c>
      <c r="T33428">
        <f t="shared" ca="1" si="6601"/>
        <v>5.2885148634317022E-2</v>
      </c>
      <c r="U33428">
        <f t="shared" ca="1" si="6607"/>
        <v>0</v>
      </c>
      <c r="V33428">
        <f t="shared" ca="1" si="6602"/>
        <v>0</v>
      </c>
    </row>
    <row r="33429" spans="6:22" x14ac:dyDescent="0.25">
      <c r="F33429">
        <f t="shared" si="6597"/>
        <v>33426</v>
      </c>
      <c r="G33429">
        <f t="shared" si="6594"/>
        <v>8.3564999999999993E-3</v>
      </c>
      <c r="H33429">
        <f t="shared" si="6598"/>
        <v>0</v>
      </c>
      <c r="I33429">
        <f t="shared" si="6606"/>
        <v>0</v>
      </c>
      <c r="J33429">
        <f t="shared" si="6595"/>
        <v>0</v>
      </c>
      <c r="L33429">
        <f t="shared" si="6599"/>
        <v>29426</v>
      </c>
      <c r="M33429">
        <f t="shared" si="6596"/>
        <v>7.3565000000000002E-3</v>
      </c>
      <c r="N33429">
        <f t="shared" si="6603"/>
        <v>0</v>
      </c>
      <c r="O33429">
        <f t="shared" si="6604"/>
        <v>0</v>
      </c>
      <c r="P33429">
        <f t="shared" si="6605"/>
        <v>0</v>
      </c>
      <c r="Q33429">
        <f t="shared" si="6600"/>
        <v>-0.234375</v>
      </c>
      <c r="R33429">
        <f>Random!A33427</f>
        <v>-0.11564238721899256</v>
      </c>
      <c r="T33429">
        <f t="shared" ca="1" si="6601"/>
        <v>5.0296566991484687E-2</v>
      </c>
      <c r="U33429">
        <f t="shared" ca="1" si="6607"/>
        <v>0</v>
      </c>
      <c r="V33429">
        <f t="shared" ca="1" si="6602"/>
        <v>0</v>
      </c>
    </row>
    <row r="33430" spans="6:22" x14ac:dyDescent="0.25">
      <c r="F33430">
        <f t="shared" si="6597"/>
        <v>33427</v>
      </c>
      <c r="G33430">
        <f t="shared" si="6594"/>
        <v>8.3567499999999996E-3</v>
      </c>
      <c r="H33430">
        <f t="shared" si="6598"/>
        <v>0</v>
      </c>
      <c r="I33430">
        <f t="shared" si="6606"/>
        <v>0</v>
      </c>
      <c r="J33430">
        <f t="shared" si="6595"/>
        <v>0</v>
      </c>
      <c r="L33430">
        <f t="shared" si="6599"/>
        <v>29427</v>
      </c>
      <c r="M33430">
        <f t="shared" si="6596"/>
        <v>7.3567499999999996E-3</v>
      </c>
      <c r="N33430">
        <f t="shared" si="6603"/>
        <v>0</v>
      </c>
      <c r="O33430">
        <f t="shared" si="6604"/>
        <v>0</v>
      </c>
      <c r="P33430">
        <f t="shared" si="6605"/>
        <v>0</v>
      </c>
      <c r="Q33430">
        <f t="shared" si="6600"/>
        <v>-0.421875</v>
      </c>
      <c r="R33430">
        <f>Random!A33428</f>
        <v>-0.21120218555115267</v>
      </c>
      <c r="T33430">
        <f t="shared" ca="1" si="6601"/>
        <v>3.3464448916315961E-2</v>
      </c>
      <c r="U33430">
        <f t="shared" ca="1" si="6607"/>
        <v>0</v>
      </c>
      <c r="V33430">
        <f t="shared" ca="1" si="6602"/>
        <v>0</v>
      </c>
    </row>
    <row r="33431" spans="6:22" x14ac:dyDescent="0.25">
      <c r="F33431">
        <f t="shared" si="6597"/>
        <v>33428</v>
      </c>
      <c r="G33431">
        <f t="shared" si="6594"/>
        <v>8.3569999999999998E-3</v>
      </c>
      <c r="H33431">
        <f t="shared" si="6598"/>
        <v>0</v>
      </c>
      <c r="I33431">
        <f t="shared" si="6606"/>
        <v>0</v>
      </c>
      <c r="J33431">
        <f t="shared" si="6595"/>
        <v>0</v>
      </c>
      <c r="L33431">
        <f t="shared" si="6599"/>
        <v>29428</v>
      </c>
      <c r="M33431">
        <f t="shared" si="6596"/>
        <v>7.3569999999999998E-3</v>
      </c>
      <c r="N33431">
        <f t="shared" si="6603"/>
        <v>0</v>
      </c>
      <c r="O33431">
        <f t="shared" si="6604"/>
        <v>0</v>
      </c>
      <c r="P33431">
        <f t="shared" si="6605"/>
        <v>0</v>
      </c>
      <c r="Q33431">
        <f t="shared" si="6600"/>
        <v>0.265625</v>
      </c>
      <c r="R33431">
        <f>Random!A33429</f>
        <v>0.13338428659683943</v>
      </c>
      <c r="T33431">
        <f t="shared" ca="1" si="6601"/>
        <v>7.3804478841330082E-3</v>
      </c>
      <c r="U33431">
        <f t="shared" ca="1" si="6607"/>
        <v>0</v>
      </c>
      <c r="V33431">
        <f t="shared" ca="1" si="6602"/>
        <v>0</v>
      </c>
    </row>
    <row r="33432" spans="6:22" x14ac:dyDescent="0.25">
      <c r="F33432">
        <f t="shared" si="6597"/>
        <v>33429</v>
      </c>
      <c r="G33432">
        <f t="shared" si="6594"/>
        <v>8.3572500000000001E-3</v>
      </c>
      <c r="H33432">
        <f t="shared" si="6598"/>
        <v>0</v>
      </c>
      <c r="I33432">
        <f t="shared" si="6606"/>
        <v>0</v>
      </c>
      <c r="J33432">
        <f t="shared" si="6595"/>
        <v>0</v>
      </c>
      <c r="L33432">
        <f t="shared" si="6599"/>
        <v>29429</v>
      </c>
      <c r="M33432">
        <f t="shared" si="6596"/>
        <v>7.3572500000000001E-3</v>
      </c>
      <c r="N33432">
        <f t="shared" si="6603"/>
        <v>0</v>
      </c>
      <c r="O33432">
        <f t="shared" si="6604"/>
        <v>0</v>
      </c>
      <c r="P33432">
        <f t="shared" si="6605"/>
        <v>0</v>
      </c>
      <c r="Q33432">
        <f t="shared" si="6600"/>
        <v>0.640625</v>
      </c>
      <c r="R33432">
        <f>Random!A33430</f>
        <v>0.32042395843782256</v>
      </c>
      <c r="T33432">
        <f t="shared" ca="1" si="6601"/>
        <v>-2.1891151356159013E-2</v>
      </c>
      <c r="U33432">
        <f t="shared" ca="1" si="6607"/>
        <v>0</v>
      </c>
      <c r="V33432">
        <f t="shared" ca="1" si="6602"/>
        <v>0</v>
      </c>
    </row>
    <row r="33433" spans="6:22" x14ac:dyDescent="0.25">
      <c r="F33433">
        <f t="shared" si="6597"/>
        <v>33430</v>
      </c>
      <c r="G33433">
        <f t="shared" si="6594"/>
        <v>8.3575000000000003E-3</v>
      </c>
      <c r="H33433">
        <f t="shared" si="6598"/>
        <v>0</v>
      </c>
      <c r="I33433">
        <f t="shared" si="6606"/>
        <v>0</v>
      </c>
      <c r="J33433">
        <f t="shared" si="6595"/>
        <v>0</v>
      </c>
      <c r="L33433">
        <f t="shared" si="6599"/>
        <v>29430</v>
      </c>
      <c r="M33433">
        <f t="shared" si="6596"/>
        <v>7.3575000000000003E-3</v>
      </c>
      <c r="N33433">
        <f t="shared" si="6603"/>
        <v>0</v>
      </c>
      <c r="O33433">
        <f t="shared" si="6604"/>
        <v>0</v>
      </c>
      <c r="P33433">
        <f t="shared" si="6605"/>
        <v>0</v>
      </c>
      <c r="Q33433">
        <f t="shared" si="6600"/>
        <v>0.75</v>
      </c>
      <c r="R33433">
        <f>Random!A33431</f>
        <v>0.37687302138223766</v>
      </c>
      <c r="T33433">
        <f t="shared" ca="1" si="6601"/>
        <v>-4.5450449544977345E-2</v>
      </c>
      <c r="U33433">
        <f t="shared" ca="1" si="6607"/>
        <v>0</v>
      </c>
      <c r="V33433">
        <f t="shared" ca="1" si="6602"/>
        <v>0</v>
      </c>
    </row>
    <row r="33434" spans="6:22" x14ac:dyDescent="0.25">
      <c r="F33434">
        <f t="shared" si="6597"/>
        <v>33431</v>
      </c>
      <c r="G33434">
        <f t="shared" si="6594"/>
        <v>8.3577500000000006E-3</v>
      </c>
      <c r="H33434">
        <f t="shared" si="6598"/>
        <v>0</v>
      </c>
      <c r="I33434">
        <f t="shared" si="6606"/>
        <v>0</v>
      </c>
      <c r="J33434">
        <f t="shared" si="6595"/>
        <v>0</v>
      </c>
      <c r="L33434">
        <f t="shared" si="6599"/>
        <v>29431</v>
      </c>
      <c r="M33434">
        <f t="shared" si="6596"/>
        <v>7.3577499999999997E-3</v>
      </c>
      <c r="N33434">
        <f t="shared" si="6603"/>
        <v>0</v>
      </c>
      <c r="O33434">
        <f t="shared" si="6604"/>
        <v>0</v>
      </c>
      <c r="P33434">
        <f t="shared" si="6605"/>
        <v>0</v>
      </c>
      <c r="Q33434">
        <f t="shared" si="6600"/>
        <v>-0.7421875</v>
      </c>
      <c r="R33434">
        <f>Random!A33432</f>
        <v>-0.37133684271685929</v>
      </c>
      <c r="T33434">
        <f t="shared" ca="1" si="6601"/>
        <v>-5.742081587487332E-2</v>
      </c>
      <c r="U33434">
        <f t="shared" ca="1" si="6607"/>
        <v>0</v>
      </c>
      <c r="V33434">
        <f t="shared" ca="1" si="6602"/>
        <v>0</v>
      </c>
    </row>
    <row r="33435" spans="6:22" x14ac:dyDescent="0.25">
      <c r="F33435">
        <f t="shared" si="6597"/>
        <v>33432</v>
      </c>
      <c r="G33435">
        <f t="shared" ref="G33435:G33498" si="6608">F33435/$D$2</f>
        <v>8.3580000000000008E-3</v>
      </c>
      <c r="H33435">
        <f t="shared" si="6598"/>
        <v>0</v>
      </c>
      <c r="I33435">
        <f t="shared" si="6606"/>
        <v>0</v>
      </c>
      <c r="J33435">
        <f t="shared" ref="J33435:J33498" si="6609">ROUND(I33435*$D$3,0)/$D$3</f>
        <v>0</v>
      </c>
      <c r="L33435">
        <f t="shared" si="6599"/>
        <v>29432</v>
      </c>
      <c r="M33435">
        <f t="shared" ref="M33435:M33498" si="6610">L33435/$D$2</f>
        <v>7.358E-3</v>
      </c>
      <c r="N33435">
        <f t="shared" si="6603"/>
        <v>0</v>
      </c>
      <c r="O33435">
        <f t="shared" si="6604"/>
        <v>0</v>
      </c>
      <c r="P33435">
        <f t="shared" si="6605"/>
        <v>0</v>
      </c>
      <c r="Q33435">
        <f t="shared" si="6600"/>
        <v>-0.2265625</v>
      </c>
      <c r="R33435">
        <f>Random!A33433</f>
        <v>-0.11457945733701325</v>
      </c>
      <c r="T33435">
        <f t="shared" ca="1" si="6601"/>
        <v>-4.8760598766200675E-2</v>
      </c>
      <c r="U33435">
        <f t="shared" ca="1" si="6607"/>
        <v>0</v>
      </c>
      <c r="V33435">
        <f t="shared" ca="1" si="6602"/>
        <v>0</v>
      </c>
    </row>
    <row r="33436" spans="6:22" x14ac:dyDescent="0.25">
      <c r="F33436">
        <f t="shared" si="6597"/>
        <v>33433</v>
      </c>
      <c r="G33436">
        <f t="shared" si="6608"/>
        <v>8.3582499999999994E-3</v>
      </c>
      <c r="H33436">
        <f t="shared" si="6598"/>
        <v>0</v>
      </c>
      <c r="I33436">
        <f t="shared" si="6606"/>
        <v>0</v>
      </c>
      <c r="J33436">
        <f t="shared" si="6609"/>
        <v>0</v>
      </c>
      <c r="L33436">
        <f t="shared" si="6599"/>
        <v>29433</v>
      </c>
      <c r="M33436">
        <f t="shared" si="6610"/>
        <v>7.3582500000000002E-3</v>
      </c>
      <c r="N33436">
        <f t="shared" si="6603"/>
        <v>0</v>
      </c>
      <c r="O33436">
        <f t="shared" si="6604"/>
        <v>0</v>
      </c>
      <c r="P33436">
        <f t="shared" si="6605"/>
        <v>0</v>
      </c>
      <c r="Q33436">
        <f t="shared" si="6600"/>
        <v>-0.8046875</v>
      </c>
      <c r="R33436">
        <f>Random!A33434</f>
        <v>-0.40115328197321776</v>
      </c>
      <c r="T33436">
        <f t="shared" ca="1" si="6601"/>
        <v>-2.467302289965894E-2</v>
      </c>
      <c r="U33436">
        <f t="shared" ca="1" si="6607"/>
        <v>0</v>
      </c>
      <c r="V33436">
        <f t="shared" ca="1" si="6602"/>
        <v>0</v>
      </c>
    </row>
    <row r="33437" spans="6:22" x14ac:dyDescent="0.25">
      <c r="F33437">
        <f t="shared" si="6597"/>
        <v>33434</v>
      </c>
      <c r="G33437">
        <f t="shared" si="6608"/>
        <v>8.3584999999999996E-3</v>
      </c>
      <c r="H33437">
        <f t="shared" si="6598"/>
        <v>0</v>
      </c>
      <c r="I33437">
        <f t="shared" si="6606"/>
        <v>0</v>
      </c>
      <c r="J33437">
        <f t="shared" si="6609"/>
        <v>0</v>
      </c>
      <c r="L33437">
        <f t="shared" si="6599"/>
        <v>29434</v>
      </c>
      <c r="M33437">
        <f t="shared" si="6610"/>
        <v>7.3584999999999996E-3</v>
      </c>
      <c r="N33437">
        <f t="shared" si="6603"/>
        <v>0</v>
      </c>
      <c r="O33437">
        <f t="shared" si="6604"/>
        <v>0</v>
      </c>
      <c r="P33437">
        <f t="shared" si="6605"/>
        <v>0</v>
      </c>
      <c r="Q33437">
        <f t="shared" si="6600"/>
        <v>0.359375</v>
      </c>
      <c r="R33437">
        <f>Random!A33435</f>
        <v>0.17937683523738635</v>
      </c>
      <c r="T33437">
        <f t="shared" ca="1" si="6601"/>
        <v>9.9338755577740041E-3</v>
      </c>
      <c r="U33437">
        <f t="shared" ca="1" si="6607"/>
        <v>0</v>
      </c>
      <c r="V33437">
        <f t="shared" ca="1" si="6602"/>
        <v>0</v>
      </c>
    </row>
    <row r="33438" spans="6:22" x14ac:dyDescent="0.25">
      <c r="F33438">
        <f t="shared" si="6597"/>
        <v>33435</v>
      </c>
      <c r="G33438">
        <f t="shared" si="6608"/>
        <v>8.3587499999999999E-3</v>
      </c>
      <c r="H33438">
        <f t="shared" si="6598"/>
        <v>0</v>
      </c>
      <c r="I33438">
        <f t="shared" si="6606"/>
        <v>0</v>
      </c>
      <c r="J33438">
        <f t="shared" si="6609"/>
        <v>0</v>
      </c>
      <c r="L33438">
        <f t="shared" si="6599"/>
        <v>29435</v>
      </c>
      <c r="M33438">
        <f t="shared" si="6610"/>
        <v>7.3587499999999998E-3</v>
      </c>
      <c r="N33438">
        <f t="shared" si="6603"/>
        <v>0</v>
      </c>
      <c r="O33438">
        <f t="shared" si="6604"/>
        <v>0</v>
      </c>
      <c r="P33438">
        <f t="shared" si="6605"/>
        <v>0</v>
      </c>
      <c r="Q33438">
        <f t="shared" si="6600"/>
        <v>0.9453125</v>
      </c>
      <c r="R33438">
        <f>Random!A33436</f>
        <v>0.47359112288186067</v>
      </c>
      <c r="T33438">
        <f t="shared" ca="1" si="6601"/>
        <v>3.8263007045720596E-2</v>
      </c>
      <c r="U33438">
        <f t="shared" ca="1" si="6607"/>
        <v>0</v>
      </c>
      <c r="V33438">
        <f t="shared" ca="1" si="6602"/>
        <v>0</v>
      </c>
    </row>
    <row r="33439" spans="6:22" x14ac:dyDescent="0.25">
      <c r="F33439">
        <f t="shared" si="6597"/>
        <v>33436</v>
      </c>
      <c r="G33439">
        <f t="shared" si="6608"/>
        <v>8.3590000000000001E-3</v>
      </c>
      <c r="H33439">
        <f t="shared" si="6598"/>
        <v>0</v>
      </c>
      <c r="I33439">
        <f t="shared" si="6606"/>
        <v>0</v>
      </c>
      <c r="J33439">
        <f t="shared" si="6609"/>
        <v>0</v>
      </c>
      <c r="L33439">
        <f t="shared" si="6599"/>
        <v>29436</v>
      </c>
      <c r="M33439">
        <f t="shared" si="6610"/>
        <v>7.3590000000000001E-3</v>
      </c>
      <c r="N33439">
        <f t="shared" si="6603"/>
        <v>0</v>
      </c>
      <c r="O33439">
        <f t="shared" si="6604"/>
        <v>0</v>
      </c>
      <c r="P33439">
        <f t="shared" si="6605"/>
        <v>0</v>
      </c>
      <c r="Q33439">
        <f t="shared" si="6600"/>
        <v>0.3984375</v>
      </c>
      <c r="R33439">
        <f>Random!A33437</f>
        <v>0.20034039597791264</v>
      </c>
      <c r="T33439">
        <f t="shared" ca="1" si="6601"/>
        <v>5.0037408240644191E-2</v>
      </c>
      <c r="U33439">
        <f t="shared" ca="1" si="6607"/>
        <v>0</v>
      </c>
      <c r="V33439">
        <f t="shared" ca="1" si="6602"/>
        <v>0</v>
      </c>
    </row>
    <row r="33440" spans="6:22" x14ac:dyDescent="0.25">
      <c r="F33440">
        <f t="shared" si="6597"/>
        <v>33437</v>
      </c>
      <c r="G33440">
        <f t="shared" si="6608"/>
        <v>8.3592500000000004E-3</v>
      </c>
      <c r="H33440">
        <f t="shared" si="6598"/>
        <v>0</v>
      </c>
      <c r="I33440">
        <f t="shared" si="6606"/>
        <v>0</v>
      </c>
      <c r="J33440">
        <f t="shared" si="6609"/>
        <v>0</v>
      </c>
      <c r="L33440">
        <f t="shared" si="6599"/>
        <v>29437</v>
      </c>
      <c r="M33440">
        <f t="shared" si="6610"/>
        <v>7.3592500000000003E-3</v>
      </c>
      <c r="N33440">
        <f t="shared" si="6603"/>
        <v>0</v>
      </c>
      <c r="O33440">
        <f t="shared" si="6604"/>
        <v>0</v>
      </c>
      <c r="P33440">
        <f t="shared" si="6605"/>
        <v>0</v>
      </c>
      <c r="Q33440">
        <f t="shared" si="6600"/>
        <v>0.5546875</v>
      </c>
      <c r="R33440">
        <f>Random!A33438</f>
        <v>0.27844813584937289</v>
      </c>
      <c r="T33440">
        <f t="shared" ca="1" si="6601"/>
        <v>4.4289532359719636E-2</v>
      </c>
      <c r="U33440">
        <f t="shared" ca="1" si="6607"/>
        <v>0</v>
      </c>
      <c r="V33440">
        <f t="shared" ca="1" si="6602"/>
        <v>0</v>
      </c>
    </row>
    <row r="33441" spans="6:22" x14ac:dyDescent="0.25">
      <c r="F33441">
        <f t="shared" si="6597"/>
        <v>33438</v>
      </c>
      <c r="G33441">
        <f t="shared" si="6608"/>
        <v>8.3595000000000006E-3</v>
      </c>
      <c r="H33441">
        <f t="shared" si="6598"/>
        <v>0</v>
      </c>
      <c r="I33441">
        <f t="shared" si="6606"/>
        <v>0</v>
      </c>
      <c r="J33441">
        <f t="shared" si="6609"/>
        <v>0</v>
      </c>
      <c r="L33441">
        <f t="shared" si="6599"/>
        <v>29438</v>
      </c>
      <c r="M33441">
        <f t="shared" si="6610"/>
        <v>7.3594999999999997E-3</v>
      </c>
      <c r="N33441">
        <f t="shared" si="6603"/>
        <v>0</v>
      </c>
      <c r="O33441">
        <f t="shared" si="6604"/>
        <v>0</v>
      </c>
      <c r="P33441">
        <f t="shared" si="6605"/>
        <v>0</v>
      </c>
      <c r="Q33441">
        <f t="shared" si="6600"/>
        <v>0.9609375</v>
      </c>
      <c r="R33441">
        <f>Random!A33439</f>
        <v>0.48029037311835387</v>
      </c>
      <c r="T33441">
        <f t="shared" ca="1" si="6601"/>
        <v>2.2717192947548492E-2</v>
      </c>
      <c r="U33441">
        <f t="shared" ca="1" si="6607"/>
        <v>0</v>
      </c>
      <c r="V33441">
        <f t="shared" ca="1" si="6602"/>
        <v>0</v>
      </c>
    </row>
    <row r="33442" spans="6:22" x14ac:dyDescent="0.25">
      <c r="F33442">
        <f t="shared" si="6597"/>
        <v>33439</v>
      </c>
      <c r="G33442">
        <f t="shared" si="6608"/>
        <v>8.3597500000000009E-3</v>
      </c>
      <c r="H33442">
        <f t="shared" si="6598"/>
        <v>0</v>
      </c>
      <c r="I33442">
        <f t="shared" si="6606"/>
        <v>0</v>
      </c>
      <c r="J33442">
        <f t="shared" si="6609"/>
        <v>0</v>
      </c>
      <c r="L33442">
        <f t="shared" si="6599"/>
        <v>29439</v>
      </c>
      <c r="M33442">
        <f t="shared" si="6610"/>
        <v>7.35975E-3</v>
      </c>
      <c r="N33442">
        <f t="shared" si="6603"/>
        <v>0</v>
      </c>
      <c r="O33442">
        <f t="shared" si="6604"/>
        <v>0</v>
      </c>
      <c r="P33442">
        <f t="shared" si="6605"/>
        <v>0</v>
      </c>
      <c r="Q33442">
        <f t="shared" si="6600"/>
        <v>0.4453125</v>
      </c>
      <c r="R33442">
        <f>Random!A33440</f>
        <v>0.2240360191726205</v>
      </c>
      <c r="T33442">
        <f t="shared" ca="1" si="6601"/>
        <v>-6.2589680677913291E-3</v>
      </c>
      <c r="U33442">
        <f t="shared" ca="1" si="6607"/>
        <v>0</v>
      </c>
      <c r="V33442">
        <f t="shared" ca="1" si="6602"/>
        <v>0</v>
      </c>
    </row>
    <row r="33443" spans="6:22" x14ac:dyDescent="0.25">
      <c r="F33443">
        <f t="shared" si="6597"/>
        <v>33440</v>
      </c>
      <c r="G33443">
        <f t="shared" si="6608"/>
        <v>8.3599999999999994E-3</v>
      </c>
      <c r="H33443">
        <f t="shared" si="6598"/>
        <v>0</v>
      </c>
      <c r="I33443">
        <f t="shared" si="6606"/>
        <v>0</v>
      </c>
      <c r="J33443">
        <f t="shared" si="6609"/>
        <v>0</v>
      </c>
      <c r="L33443">
        <f t="shared" si="6599"/>
        <v>29440</v>
      </c>
      <c r="M33443">
        <f t="shared" si="6610"/>
        <v>7.3600000000000002E-3</v>
      </c>
      <c r="N33443">
        <f t="shared" si="6603"/>
        <v>0</v>
      </c>
      <c r="O33443">
        <f t="shared" si="6604"/>
        <v>0</v>
      </c>
      <c r="P33443">
        <f t="shared" si="6605"/>
        <v>0</v>
      </c>
      <c r="Q33443">
        <f t="shared" si="6600"/>
        <v>-0.4765625</v>
      </c>
      <c r="R33443">
        <f>Random!A33441</f>
        <v>-0.23868701754717059</v>
      </c>
      <c r="T33443">
        <f t="shared" ca="1" si="6601"/>
        <v>-3.3837541917668267E-2</v>
      </c>
      <c r="U33443">
        <f t="shared" ca="1" si="6607"/>
        <v>0</v>
      </c>
      <c r="V33443">
        <f t="shared" ca="1" si="6602"/>
        <v>0</v>
      </c>
    </row>
    <row r="33444" spans="6:22" x14ac:dyDescent="0.25">
      <c r="F33444">
        <f t="shared" si="6597"/>
        <v>33441</v>
      </c>
      <c r="G33444">
        <f t="shared" si="6608"/>
        <v>8.3602499999999996E-3</v>
      </c>
      <c r="H33444">
        <f t="shared" si="6598"/>
        <v>0</v>
      </c>
      <c r="I33444">
        <f t="shared" si="6606"/>
        <v>0</v>
      </c>
      <c r="J33444">
        <f t="shared" si="6609"/>
        <v>0</v>
      </c>
      <c r="L33444">
        <f t="shared" si="6599"/>
        <v>29441</v>
      </c>
      <c r="M33444">
        <f t="shared" si="6610"/>
        <v>7.3602499999999996E-3</v>
      </c>
      <c r="N33444">
        <f t="shared" si="6603"/>
        <v>0</v>
      </c>
      <c r="O33444">
        <f t="shared" si="6604"/>
        <v>0</v>
      </c>
      <c r="P33444">
        <f t="shared" si="6605"/>
        <v>0</v>
      </c>
      <c r="Q33444">
        <f t="shared" si="6600"/>
        <v>-0.1875</v>
      </c>
      <c r="R33444">
        <f>Random!A33442</f>
        <v>-9.2123808809365659E-2</v>
      </c>
      <c r="T33444">
        <f t="shared" ca="1" si="6601"/>
        <v>-4.7971974039730261E-2</v>
      </c>
      <c r="U33444">
        <f t="shared" ca="1" si="6607"/>
        <v>0</v>
      </c>
      <c r="V33444">
        <f t="shared" ca="1" si="6602"/>
        <v>0</v>
      </c>
    </row>
    <row r="33445" spans="6:22" x14ac:dyDescent="0.25">
      <c r="F33445">
        <f t="shared" si="6597"/>
        <v>33442</v>
      </c>
      <c r="G33445">
        <f t="shared" si="6608"/>
        <v>8.3604999999999999E-3</v>
      </c>
      <c r="H33445">
        <f t="shared" si="6598"/>
        <v>0</v>
      </c>
      <c r="I33445">
        <f t="shared" si="6606"/>
        <v>0</v>
      </c>
      <c r="J33445">
        <f t="shared" si="6609"/>
        <v>0</v>
      </c>
      <c r="L33445">
        <f t="shared" si="6599"/>
        <v>29442</v>
      </c>
      <c r="M33445">
        <f t="shared" si="6610"/>
        <v>7.3604999999999999E-3</v>
      </c>
      <c r="N33445">
        <f t="shared" si="6603"/>
        <v>0</v>
      </c>
      <c r="O33445">
        <f t="shared" si="6604"/>
        <v>0</v>
      </c>
      <c r="P33445">
        <f t="shared" si="6605"/>
        <v>0</v>
      </c>
      <c r="Q33445">
        <f t="shared" si="6600"/>
        <v>-0.25</v>
      </c>
      <c r="R33445">
        <f>Random!A33443</f>
        <v>-0.12674285595700885</v>
      </c>
      <c r="T33445">
        <f t="shared" ca="1" si="6601"/>
        <v>-4.5414122710787375E-2</v>
      </c>
      <c r="U33445">
        <f t="shared" ca="1" si="6607"/>
        <v>0</v>
      </c>
      <c r="V33445">
        <f t="shared" ca="1" si="6602"/>
        <v>0</v>
      </c>
    </row>
    <row r="33446" spans="6:22" x14ac:dyDescent="0.25">
      <c r="F33446">
        <f t="shared" si="6597"/>
        <v>33443</v>
      </c>
      <c r="G33446">
        <f t="shared" si="6608"/>
        <v>8.3607500000000001E-3</v>
      </c>
      <c r="H33446">
        <f t="shared" si="6598"/>
        <v>0</v>
      </c>
      <c r="I33446">
        <f t="shared" si="6606"/>
        <v>0</v>
      </c>
      <c r="J33446">
        <f t="shared" si="6609"/>
        <v>0</v>
      </c>
      <c r="L33446">
        <f t="shared" si="6599"/>
        <v>29443</v>
      </c>
      <c r="M33446">
        <f t="shared" si="6610"/>
        <v>7.3607500000000001E-3</v>
      </c>
      <c r="N33446">
        <f t="shared" si="6603"/>
        <v>0</v>
      </c>
      <c r="O33446">
        <f t="shared" si="6604"/>
        <v>0</v>
      </c>
      <c r="P33446">
        <f t="shared" si="6605"/>
        <v>0</v>
      </c>
      <c r="Q33446">
        <f t="shared" si="6600"/>
        <v>-0.1796875</v>
      </c>
      <c r="R33446">
        <f>Random!A33444</f>
        <v>-9.0051931340929592E-2</v>
      </c>
      <c r="T33446">
        <f t="shared" ca="1" si="6601"/>
        <v>-2.8805266403790948E-2</v>
      </c>
      <c r="U33446">
        <f t="shared" ca="1" si="6607"/>
        <v>0</v>
      </c>
      <c r="V33446">
        <f t="shared" ca="1" si="6602"/>
        <v>0</v>
      </c>
    </row>
    <row r="33447" spans="6:22" x14ac:dyDescent="0.25">
      <c r="F33447">
        <f t="shared" si="6597"/>
        <v>33444</v>
      </c>
      <c r="G33447">
        <f t="shared" si="6608"/>
        <v>8.3610000000000004E-3</v>
      </c>
      <c r="H33447">
        <f t="shared" si="6598"/>
        <v>0</v>
      </c>
      <c r="I33447">
        <f t="shared" si="6606"/>
        <v>0</v>
      </c>
      <c r="J33447">
        <f t="shared" si="6609"/>
        <v>0</v>
      </c>
      <c r="L33447">
        <f t="shared" si="6599"/>
        <v>29444</v>
      </c>
      <c r="M33447">
        <f t="shared" si="6610"/>
        <v>7.3610000000000004E-3</v>
      </c>
      <c r="N33447">
        <f t="shared" si="6603"/>
        <v>0</v>
      </c>
      <c r="O33447">
        <f t="shared" si="6604"/>
        <v>0</v>
      </c>
      <c r="P33447">
        <f t="shared" si="6605"/>
        <v>0</v>
      </c>
      <c r="Q33447">
        <f t="shared" si="6600"/>
        <v>0.7890625</v>
      </c>
      <c r="R33447">
        <f>Random!A33445</f>
        <v>0.39623495244218343</v>
      </c>
      <c r="T33447">
        <f t="shared" ca="1" si="6601"/>
        <v>-6.1993609661268527E-4</v>
      </c>
      <c r="U33447">
        <f t="shared" ca="1" si="6607"/>
        <v>0</v>
      </c>
      <c r="V33447">
        <f t="shared" ca="1" si="6602"/>
        <v>0</v>
      </c>
    </row>
    <row r="33448" spans="6:22" x14ac:dyDescent="0.25">
      <c r="F33448">
        <f t="shared" si="6597"/>
        <v>33445</v>
      </c>
      <c r="G33448">
        <f t="shared" si="6608"/>
        <v>8.3612500000000006E-3</v>
      </c>
      <c r="H33448">
        <f t="shared" si="6598"/>
        <v>0</v>
      </c>
      <c r="I33448">
        <f t="shared" si="6606"/>
        <v>0</v>
      </c>
      <c r="J33448">
        <f t="shared" si="6609"/>
        <v>0</v>
      </c>
      <c r="L33448">
        <f t="shared" si="6599"/>
        <v>29445</v>
      </c>
      <c r="M33448">
        <f t="shared" si="6610"/>
        <v>7.3612499999999997E-3</v>
      </c>
      <c r="N33448">
        <f t="shared" si="6603"/>
        <v>0</v>
      </c>
      <c r="O33448">
        <f t="shared" si="6604"/>
        <v>0</v>
      </c>
      <c r="P33448">
        <f t="shared" si="6605"/>
        <v>0</v>
      </c>
      <c r="Q33448">
        <f t="shared" si="6600"/>
        <v>2.34375E-2</v>
      </c>
      <c r="R33448">
        <f>Random!A33446</f>
        <v>1.1977284366398E-2</v>
      </c>
      <c r="T33448">
        <f t="shared" ca="1" si="6601"/>
        <v>2.4310563823392081E-2</v>
      </c>
      <c r="U33448">
        <f t="shared" ca="1" si="6607"/>
        <v>0</v>
      </c>
      <c r="V33448">
        <f t="shared" ca="1" si="6602"/>
        <v>0</v>
      </c>
    </row>
    <row r="33449" spans="6:22" x14ac:dyDescent="0.25">
      <c r="F33449">
        <f t="shared" si="6597"/>
        <v>33446</v>
      </c>
      <c r="G33449">
        <f t="shared" si="6608"/>
        <v>8.3614999999999991E-3</v>
      </c>
      <c r="H33449">
        <f t="shared" si="6598"/>
        <v>0</v>
      </c>
      <c r="I33449">
        <f t="shared" si="6606"/>
        <v>0</v>
      </c>
      <c r="J33449">
        <f t="shared" si="6609"/>
        <v>0</v>
      </c>
      <c r="L33449">
        <f t="shared" si="6599"/>
        <v>29446</v>
      </c>
      <c r="M33449">
        <f t="shared" si="6610"/>
        <v>7.3615E-3</v>
      </c>
      <c r="N33449">
        <f t="shared" si="6603"/>
        <v>0</v>
      </c>
      <c r="O33449">
        <f t="shared" si="6604"/>
        <v>0</v>
      </c>
      <c r="P33449">
        <f t="shared" si="6605"/>
        <v>0</v>
      </c>
      <c r="Q33449">
        <f t="shared" si="6600"/>
        <v>0.671875</v>
      </c>
      <c r="R33449">
        <f>Random!A33447</f>
        <v>0.33504786545315124</v>
      </c>
      <c r="T33449">
        <f t="shared" ca="1" si="6601"/>
        <v>3.9017476806720623E-2</v>
      </c>
      <c r="U33449">
        <f t="shared" ca="1" si="6607"/>
        <v>0</v>
      </c>
      <c r="V33449">
        <f t="shared" ca="1" si="6602"/>
        <v>0</v>
      </c>
    </row>
    <row r="33450" spans="6:22" x14ac:dyDescent="0.25">
      <c r="F33450">
        <f t="shared" si="6597"/>
        <v>33447</v>
      </c>
      <c r="G33450">
        <f t="shared" si="6608"/>
        <v>8.3617499999999994E-3</v>
      </c>
      <c r="H33450">
        <f t="shared" si="6598"/>
        <v>0</v>
      </c>
      <c r="I33450">
        <f t="shared" si="6606"/>
        <v>0</v>
      </c>
      <c r="J33450">
        <f t="shared" si="6609"/>
        <v>0</v>
      </c>
      <c r="L33450">
        <f t="shared" si="6599"/>
        <v>29447</v>
      </c>
      <c r="M33450">
        <f t="shared" si="6610"/>
        <v>7.3617500000000002E-3</v>
      </c>
      <c r="N33450">
        <f t="shared" si="6603"/>
        <v>0</v>
      </c>
      <c r="O33450">
        <f t="shared" si="6604"/>
        <v>0</v>
      </c>
      <c r="P33450">
        <f t="shared" si="6605"/>
        <v>0</v>
      </c>
      <c r="Q33450">
        <f t="shared" si="6600"/>
        <v>0.2109375</v>
      </c>
      <c r="R33450">
        <f>Random!A33448</f>
        <v>0.1053195855474276</v>
      </c>
      <c r="T33450">
        <f t="shared" ca="1" si="6601"/>
        <v>4.0749465216807362E-2</v>
      </c>
      <c r="U33450">
        <f t="shared" ca="1" si="6607"/>
        <v>0</v>
      </c>
      <c r="V33450">
        <f t="shared" ca="1" si="6602"/>
        <v>0</v>
      </c>
    </row>
    <row r="33451" spans="6:22" x14ac:dyDescent="0.25">
      <c r="F33451">
        <f t="shared" si="6597"/>
        <v>33448</v>
      </c>
      <c r="G33451">
        <f t="shared" si="6608"/>
        <v>8.3619999999999996E-3</v>
      </c>
      <c r="H33451">
        <f t="shared" si="6598"/>
        <v>0</v>
      </c>
      <c r="I33451">
        <f t="shared" si="6606"/>
        <v>0</v>
      </c>
      <c r="J33451">
        <f t="shared" si="6609"/>
        <v>0</v>
      </c>
      <c r="L33451">
        <f t="shared" si="6599"/>
        <v>29448</v>
      </c>
      <c r="M33451">
        <f t="shared" si="6610"/>
        <v>7.3619999999999996E-3</v>
      </c>
      <c r="N33451">
        <f t="shared" si="6603"/>
        <v>0</v>
      </c>
      <c r="O33451">
        <f t="shared" si="6604"/>
        <v>0</v>
      </c>
      <c r="P33451">
        <f t="shared" si="6605"/>
        <v>0</v>
      </c>
      <c r="Q33451">
        <f t="shared" si="6600"/>
        <v>0.671875</v>
      </c>
      <c r="R33451">
        <f>Random!A33449</f>
        <v>0.334608013655178</v>
      </c>
      <c r="T33451">
        <f t="shared" ca="1" si="6601"/>
        <v>2.7285232850607039E-2</v>
      </c>
      <c r="U33451">
        <f t="shared" ca="1" si="6607"/>
        <v>0</v>
      </c>
      <c r="V33451">
        <f t="shared" ca="1" si="6602"/>
        <v>0</v>
      </c>
    </row>
    <row r="33452" spans="6:22" x14ac:dyDescent="0.25">
      <c r="F33452">
        <f t="shared" si="6597"/>
        <v>33449</v>
      </c>
      <c r="G33452">
        <f t="shared" si="6608"/>
        <v>8.3622499999999999E-3</v>
      </c>
      <c r="H33452">
        <f t="shared" si="6598"/>
        <v>0</v>
      </c>
      <c r="I33452">
        <f t="shared" si="6606"/>
        <v>0</v>
      </c>
      <c r="J33452">
        <f t="shared" si="6609"/>
        <v>0</v>
      </c>
      <c r="L33452">
        <f t="shared" si="6599"/>
        <v>29449</v>
      </c>
      <c r="M33452">
        <f t="shared" si="6610"/>
        <v>7.3622499999999999E-3</v>
      </c>
      <c r="N33452">
        <f t="shared" si="6603"/>
        <v>0</v>
      </c>
      <c r="O33452">
        <f t="shared" si="6604"/>
        <v>0</v>
      </c>
      <c r="P33452">
        <f t="shared" si="6605"/>
        <v>0</v>
      </c>
      <c r="Q33452">
        <f t="shared" si="6600"/>
        <v>0.40625</v>
      </c>
      <c r="R33452">
        <f>Random!A33450</f>
        <v>0.20218082625246103</v>
      </c>
      <c r="T33452">
        <f t="shared" ca="1" si="6601"/>
        <v>1.9589483009878868E-3</v>
      </c>
      <c r="U33452">
        <f t="shared" ca="1" si="6607"/>
        <v>0</v>
      </c>
      <c r="V33452">
        <f t="shared" ca="1" si="6602"/>
        <v>0</v>
      </c>
    </row>
    <row r="33453" spans="6:22" x14ac:dyDescent="0.25">
      <c r="F33453">
        <f t="shared" si="6597"/>
        <v>33450</v>
      </c>
      <c r="G33453">
        <f t="shared" si="6608"/>
        <v>8.3625000000000001E-3</v>
      </c>
      <c r="H33453">
        <f t="shared" si="6598"/>
        <v>0</v>
      </c>
      <c r="I33453">
        <f t="shared" si="6606"/>
        <v>0</v>
      </c>
      <c r="J33453">
        <f t="shared" si="6609"/>
        <v>0</v>
      </c>
      <c r="L33453">
        <f t="shared" si="6599"/>
        <v>29450</v>
      </c>
      <c r="M33453">
        <f t="shared" si="6610"/>
        <v>7.3625000000000001E-3</v>
      </c>
      <c r="N33453">
        <f t="shared" si="6603"/>
        <v>0</v>
      </c>
      <c r="O33453">
        <f t="shared" si="6604"/>
        <v>0</v>
      </c>
      <c r="P33453">
        <f t="shared" si="6605"/>
        <v>0</v>
      </c>
      <c r="Q33453">
        <f t="shared" si="6600"/>
        <v>-0.109375</v>
      </c>
      <c r="R33453">
        <f>Random!A33451</f>
        <v>-5.2829791787784131E-2</v>
      </c>
      <c r="T33453">
        <f t="shared" ca="1" si="6601"/>
        <v>-2.5872137560401749E-2</v>
      </c>
      <c r="U33453">
        <f t="shared" ca="1" si="6607"/>
        <v>0</v>
      </c>
      <c r="V33453">
        <f t="shared" ca="1" si="6602"/>
        <v>0</v>
      </c>
    </row>
    <row r="33454" spans="6:22" x14ac:dyDescent="0.25">
      <c r="F33454">
        <f t="shared" si="6597"/>
        <v>33451</v>
      </c>
      <c r="G33454">
        <f t="shared" si="6608"/>
        <v>8.3627500000000004E-3</v>
      </c>
      <c r="H33454">
        <f t="shared" si="6598"/>
        <v>0</v>
      </c>
      <c r="I33454">
        <f t="shared" si="6606"/>
        <v>0</v>
      </c>
      <c r="J33454">
        <f t="shared" si="6609"/>
        <v>0</v>
      </c>
      <c r="L33454">
        <f t="shared" si="6599"/>
        <v>29451</v>
      </c>
      <c r="M33454">
        <f t="shared" si="6610"/>
        <v>7.3627500000000004E-3</v>
      </c>
      <c r="N33454">
        <f t="shared" si="6603"/>
        <v>0</v>
      </c>
      <c r="O33454">
        <f t="shared" si="6604"/>
        <v>0</v>
      </c>
      <c r="P33454">
        <f t="shared" si="6605"/>
        <v>0</v>
      </c>
      <c r="Q33454">
        <f t="shared" si="6600"/>
        <v>-0.6953125</v>
      </c>
      <c r="R33454">
        <f>Random!A33452</f>
        <v>-0.34758489296870276</v>
      </c>
      <c r="T33454">
        <f t="shared" ca="1" si="6601"/>
        <v>-4.6038939031874171E-2</v>
      </c>
      <c r="U33454">
        <f t="shared" ca="1" si="6607"/>
        <v>0</v>
      </c>
      <c r="V33454">
        <f t="shared" ca="1" si="6602"/>
        <v>0</v>
      </c>
    </row>
    <row r="33455" spans="6:22" x14ac:dyDescent="0.25">
      <c r="F33455">
        <f t="shared" si="6597"/>
        <v>33452</v>
      </c>
      <c r="G33455">
        <f t="shared" si="6608"/>
        <v>8.3630000000000006E-3</v>
      </c>
      <c r="H33455">
        <f t="shared" si="6598"/>
        <v>0</v>
      </c>
      <c r="I33455">
        <f t="shared" si="6606"/>
        <v>0</v>
      </c>
      <c r="J33455">
        <f t="shared" si="6609"/>
        <v>0</v>
      </c>
      <c r="L33455">
        <f t="shared" si="6599"/>
        <v>29452</v>
      </c>
      <c r="M33455">
        <f t="shared" si="6610"/>
        <v>7.3629999999999998E-3</v>
      </c>
      <c r="N33455">
        <f t="shared" si="6603"/>
        <v>0</v>
      </c>
      <c r="O33455">
        <f t="shared" si="6604"/>
        <v>0</v>
      </c>
      <c r="P33455">
        <f t="shared" si="6605"/>
        <v>0</v>
      </c>
      <c r="Q33455">
        <f t="shared" si="6600"/>
        <v>-0.109375</v>
      </c>
      <c r="R33455">
        <f>Random!A33453</f>
        <v>-5.3069457901449235E-2</v>
      </c>
      <c r="T33455">
        <f t="shared" ca="1" si="6601"/>
        <v>-4.7743875443769866E-2</v>
      </c>
      <c r="U33455">
        <f t="shared" ca="1" si="6607"/>
        <v>0</v>
      </c>
      <c r="V33455">
        <f t="shared" ca="1" si="6602"/>
        <v>0</v>
      </c>
    </row>
    <row r="33456" spans="6:22" x14ac:dyDescent="0.25">
      <c r="F33456">
        <f t="shared" si="6597"/>
        <v>33453</v>
      </c>
      <c r="G33456">
        <f t="shared" si="6608"/>
        <v>8.3632499999999992E-3</v>
      </c>
      <c r="H33456">
        <f t="shared" si="6598"/>
        <v>0</v>
      </c>
      <c r="I33456">
        <f t="shared" si="6606"/>
        <v>0</v>
      </c>
      <c r="J33456">
        <f t="shared" si="6609"/>
        <v>0</v>
      </c>
      <c r="L33456">
        <f t="shared" si="6599"/>
        <v>29453</v>
      </c>
      <c r="M33456">
        <f t="shared" si="6610"/>
        <v>7.36325E-3</v>
      </c>
      <c r="N33456">
        <f t="shared" si="6603"/>
        <v>0</v>
      </c>
      <c r="O33456">
        <f t="shared" si="6604"/>
        <v>0</v>
      </c>
      <c r="P33456">
        <f t="shared" si="6605"/>
        <v>0</v>
      </c>
      <c r="Q33456">
        <f t="shared" si="6600"/>
        <v>0.7109375</v>
      </c>
      <c r="R33456">
        <f>Random!A33454</f>
        <v>0.35709171048114274</v>
      </c>
      <c r="T33456">
        <f t="shared" ca="1" si="6601"/>
        <v>-3.3576928367455301E-2</v>
      </c>
      <c r="U33456">
        <f t="shared" ca="1" si="6607"/>
        <v>0</v>
      </c>
      <c r="V33456">
        <f t="shared" ca="1" si="6602"/>
        <v>0</v>
      </c>
    </row>
    <row r="33457" spans="6:22" x14ac:dyDescent="0.25">
      <c r="F33457">
        <f t="shared" si="6597"/>
        <v>33454</v>
      </c>
      <c r="G33457">
        <f t="shared" si="6608"/>
        <v>8.3634999999999994E-3</v>
      </c>
      <c r="H33457">
        <f t="shared" si="6598"/>
        <v>0</v>
      </c>
      <c r="I33457">
        <f t="shared" si="6606"/>
        <v>0</v>
      </c>
      <c r="J33457">
        <f t="shared" si="6609"/>
        <v>0</v>
      </c>
      <c r="L33457">
        <f t="shared" si="6599"/>
        <v>29454</v>
      </c>
      <c r="M33457">
        <f t="shared" si="6610"/>
        <v>7.3635000000000003E-3</v>
      </c>
      <c r="N33457">
        <f t="shared" si="6603"/>
        <v>0</v>
      </c>
      <c r="O33457">
        <f t="shared" si="6604"/>
        <v>0</v>
      </c>
      <c r="P33457">
        <f t="shared" si="6605"/>
        <v>0</v>
      </c>
      <c r="Q33457">
        <f t="shared" si="6600"/>
        <v>-0.109375</v>
      </c>
      <c r="R33457">
        <f>Random!A33455</f>
        <v>-5.5172503560534603E-2</v>
      </c>
      <c r="T33457">
        <f t="shared" ca="1" si="6601"/>
        <v>-1.2726479413254953E-2</v>
      </c>
      <c r="U33457">
        <f t="shared" ca="1" si="6607"/>
        <v>0</v>
      </c>
      <c r="V33457">
        <f t="shared" ca="1" si="6602"/>
        <v>0</v>
      </c>
    </row>
    <row r="33458" spans="6:22" x14ac:dyDescent="0.25">
      <c r="F33458">
        <f t="shared" si="6597"/>
        <v>33455</v>
      </c>
      <c r="G33458">
        <f t="shared" si="6608"/>
        <v>8.3637499999999997E-3</v>
      </c>
      <c r="H33458">
        <f t="shared" si="6598"/>
        <v>0</v>
      </c>
      <c r="I33458">
        <f t="shared" si="6606"/>
        <v>0</v>
      </c>
      <c r="J33458">
        <f t="shared" si="6609"/>
        <v>0</v>
      </c>
      <c r="L33458">
        <f t="shared" si="6599"/>
        <v>29455</v>
      </c>
      <c r="M33458">
        <f t="shared" si="6610"/>
        <v>7.3637499999999996E-3</v>
      </c>
      <c r="N33458">
        <f t="shared" si="6603"/>
        <v>0</v>
      </c>
      <c r="O33458">
        <f t="shared" si="6604"/>
        <v>0</v>
      </c>
      <c r="P33458">
        <f t="shared" si="6605"/>
        <v>0</v>
      </c>
      <c r="Q33458">
        <f t="shared" si="6600"/>
        <v>0.9609375</v>
      </c>
      <c r="R33458">
        <f>Random!A33456</f>
        <v>0.48042884777169959</v>
      </c>
      <c r="T33458">
        <f t="shared" ca="1" si="6601"/>
        <v>1.1592620568737982E-2</v>
      </c>
      <c r="U33458">
        <f t="shared" ca="1" si="6607"/>
        <v>0</v>
      </c>
      <c r="V33458">
        <f t="shared" ca="1" si="6602"/>
        <v>0</v>
      </c>
    </row>
    <row r="33459" spans="6:22" x14ac:dyDescent="0.25">
      <c r="F33459">
        <f t="shared" si="6597"/>
        <v>33456</v>
      </c>
      <c r="G33459">
        <f t="shared" si="6608"/>
        <v>8.3639999999999999E-3</v>
      </c>
      <c r="H33459">
        <f t="shared" si="6598"/>
        <v>0</v>
      </c>
      <c r="I33459">
        <f t="shared" si="6606"/>
        <v>0</v>
      </c>
      <c r="J33459">
        <f t="shared" si="6609"/>
        <v>0</v>
      </c>
      <c r="L33459">
        <f t="shared" si="6599"/>
        <v>29456</v>
      </c>
      <c r="M33459">
        <f t="shared" si="6610"/>
        <v>7.3639999999999999E-3</v>
      </c>
      <c r="N33459">
        <f t="shared" si="6603"/>
        <v>0</v>
      </c>
      <c r="O33459">
        <f t="shared" si="6604"/>
        <v>0</v>
      </c>
      <c r="P33459">
        <f t="shared" si="6605"/>
        <v>0</v>
      </c>
      <c r="Q33459">
        <f t="shared" si="6600"/>
        <v>-0.7578125</v>
      </c>
      <c r="R33459">
        <f>Random!A33457</f>
        <v>-0.3789074306320469</v>
      </c>
      <c r="T33459">
        <f t="shared" ca="1" si="6601"/>
        <v>3.1613907209434272E-2</v>
      </c>
      <c r="U33459">
        <f t="shared" ca="1" si="6607"/>
        <v>0</v>
      </c>
      <c r="V33459">
        <f t="shared" ca="1" si="6602"/>
        <v>0</v>
      </c>
    </row>
    <row r="33460" spans="6:22" x14ac:dyDescent="0.25">
      <c r="F33460">
        <f t="shared" si="6597"/>
        <v>33457</v>
      </c>
      <c r="G33460">
        <f t="shared" si="6608"/>
        <v>8.3642500000000002E-3</v>
      </c>
      <c r="H33460">
        <f t="shared" si="6598"/>
        <v>0</v>
      </c>
      <c r="I33460">
        <f t="shared" si="6606"/>
        <v>0</v>
      </c>
      <c r="J33460">
        <f t="shared" si="6609"/>
        <v>0</v>
      </c>
      <c r="L33460">
        <f t="shared" si="6599"/>
        <v>29457</v>
      </c>
      <c r="M33460">
        <f t="shared" si="6610"/>
        <v>7.3642500000000001E-3</v>
      </c>
      <c r="N33460">
        <f t="shared" si="6603"/>
        <v>0</v>
      </c>
      <c r="O33460">
        <f t="shared" si="6604"/>
        <v>0</v>
      </c>
      <c r="P33460">
        <f t="shared" si="6605"/>
        <v>0</v>
      </c>
      <c r="Q33460">
        <f t="shared" si="6600"/>
        <v>0.5234375</v>
      </c>
      <c r="R33460">
        <f>Random!A33458</f>
        <v>0.26213322945892981</v>
      </c>
      <c r="T33460">
        <f t="shared" ca="1" si="6601"/>
        <v>4.4574203508035773E-2</v>
      </c>
      <c r="U33460">
        <f t="shared" ca="1" si="6607"/>
        <v>0</v>
      </c>
      <c r="V33460">
        <f t="shared" ca="1" si="6602"/>
        <v>0</v>
      </c>
    </row>
    <row r="33461" spans="6:22" x14ac:dyDescent="0.25">
      <c r="F33461">
        <f t="shared" si="6597"/>
        <v>33458</v>
      </c>
      <c r="G33461">
        <f t="shared" si="6608"/>
        <v>8.3645000000000004E-3</v>
      </c>
      <c r="H33461">
        <f t="shared" si="6598"/>
        <v>0</v>
      </c>
      <c r="I33461">
        <f t="shared" si="6606"/>
        <v>0</v>
      </c>
      <c r="J33461">
        <f t="shared" si="6609"/>
        <v>0</v>
      </c>
      <c r="L33461">
        <f t="shared" si="6599"/>
        <v>29458</v>
      </c>
      <c r="M33461">
        <f t="shared" si="6610"/>
        <v>7.3645000000000004E-3</v>
      </c>
      <c r="N33461">
        <f t="shared" si="6603"/>
        <v>0</v>
      </c>
      <c r="O33461">
        <f t="shared" si="6604"/>
        <v>0</v>
      </c>
      <c r="P33461">
        <f t="shared" si="6605"/>
        <v>0</v>
      </c>
      <c r="Q33461">
        <f t="shared" si="6600"/>
        <v>-0.890625</v>
      </c>
      <c r="R33461">
        <f>Random!A33459</f>
        <v>-0.44581763674572839</v>
      </c>
      <c r="T33461">
        <f t="shared" ca="1" si="6601"/>
        <v>4.167039885433238E-2</v>
      </c>
      <c r="U33461">
        <f t="shared" ca="1" si="6607"/>
        <v>0</v>
      </c>
      <c r="V33461">
        <f t="shared" ca="1" si="6602"/>
        <v>0</v>
      </c>
    </row>
    <row r="33462" spans="6:22" x14ac:dyDescent="0.25">
      <c r="F33462">
        <f t="shared" si="6597"/>
        <v>33459</v>
      </c>
      <c r="G33462">
        <f t="shared" si="6608"/>
        <v>8.3647500000000007E-3</v>
      </c>
      <c r="H33462">
        <f t="shared" si="6598"/>
        <v>0</v>
      </c>
      <c r="I33462">
        <f t="shared" si="6606"/>
        <v>0</v>
      </c>
      <c r="J33462">
        <f t="shared" si="6609"/>
        <v>0</v>
      </c>
      <c r="L33462">
        <f t="shared" si="6599"/>
        <v>29459</v>
      </c>
      <c r="M33462">
        <f t="shared" si="6610"/>
        <v>7.3647499999999998E-3</v>
      </c>
      <c r="N33462">
        <f t="shared" si="6603"/>
        <v>0</v>
      </c>
      <c r="O33462">
        <f t="shared" si="6604"/>
        <v>0</v>
      </c>
      <c r="P33462">
        <f t="shared" si="6605"/>
        <v>0</v>
      </c>
      <c r="Q33462">
        <f t="shared" si="6600"/>
        <v>-0.9921875</v>
      </c>
      <c r="R33462">
        <f>Random!A33460</f>
        <v>-0.49637368886813527</v>
      </c>
      <c r="T33462">
        <f t="shared" ca="1" si="6601"/>
        <v>2.8725644112965763E-2</v>
      </c>
      <c r="U33462">
        <f t="shared" ca="1" si="6607"/>
        <v>0</v>
      </c>
      <c r="V33462">
        <f t="shared" ca="1" si="6602"/>
        <v>0</v>
      </c>
    </row>
    <row r="33463" spans="6:22" x14ac:dyDescent="0.25">
      <c r="F33463">
        <f t="shared" si="6597"/>
        <v>33460</v>
      </c>
      <c r="G33463">
        <f t="shared" si="6608"/>
        <v>8.3649999999999992E-3</v>
      </c>
      <c r="H33463">
        <f t="shared" si="6598"/>
        <v>0</v>
      </c>
      <c r="I33463">
        <f t="shared" si="6606"/>
        <v>0</v>
      </c>
      <c r="J33463">
        <f t="shared" si="6609"/>
        <v>0</v>
      </c>
      <c r="L33463">
        <f t="shared" si="6599"/>
        <v>29460</v>
      </c>
      <c r="M33463">
        <f t="shared" si="6610"/>
        <v>7.365E-3</v>
      </c>
      <c r="N33463">
        <f t="shared" si="6603"/>
        <v>0</v>
      </c>
      <c r="O33463">
        <f t="shared" si="6604"/>
        <v>0</v>
      </c>
      <c r="P33463">
        <f t="shared" si="6605"/>
        <v>0</v>
      </c>
      <c r="Q33463">
        <f t="shared" si="6600"/>
        <v>-0.3203125</v>
      </c>
      <c r="R33463">
        <f>Random!A33461</f>
        <v>-0.16133445995726259</v>
      </c>
      <c r="T33463">
        <f t="shared" ca="1" si="6601"/>
        <v>1.1506181180380664E-2</v>
      </c>
      <c r="U33463">
        <f t="shared" ca="1" si="6607"/>
        <v>0</v>
      </c>
      <c r="V33463">
        <f t="shared" ca="1" si="6602"/>
        <v>0</v>
      </c>
    </row>
    <row r="33464" spans="6:22" x14ac:dyDescent="0.25">
      <c r="F33464">
        <f t="shared" si="6597"/>
        <v>33461</v>
      </c>
      <c r="G33464">
        <f t="shared" si="6608"/>
        <v>8.3652499999999994E-3</v>
      </c>
      <c r="H33464">
        <f t="shared" si="6598"/>
        <v>0</v>
      </c>
      <c r="I33464">
        <f t="shared" si="6606"/>
        <v>0</v>
      </c>
      <c r="J33464">
        <f t="shared" si="6609"/>
        <v>0</v>
      </c>
      <c r="L33464">
        <f t="shared" si="6599"/>
        <v>29461</v>
      </c>
      <c r="M33464">
        <f t="shared" si="6610"/>
        <v>7.3652500000000003E-3</v>
      </c>
      <c r="N33464">
        <f t="shared" si="6603"/>
        <v>0</v>
      </c>
      <c r="O33464">
        <f t="shared" si="6604"/>
        <v>0</v>
      </c>
      <c r="P33464">
        <f t="shared" si="6605"/>
        <v>0</v>
      </c>
      <c r="Q33464">
        <f t="shared" si="6600"/>
        <v>0.265625</v>
      </c>
      <c r="R33464">
        <f>Random!A33462</f>
        <v>0.13429303528742087</v>
      </c>
      <c r="T33464">
        <f t="shared" ca="1" si="6601"/>
        <v>-9.1825080122269805E-3</v>
      </c>
      <c r="U33464">
        <f t="shared" ca="1" si="6607"/>
        <v>0</v>
      </c>
      <c r="V33464">
        <f t="shared" ca="1" si="6602"/>
        <v>0</v>
      </c>
    </row>
    <row r="33465" spans="6:22" x14ac:dyDescent="0.25">
      <c r="F33465">
        <f t="shared" si="6597"/>
        <v>33462</v>
      </c>
      <c r="G33465">
        <f t="shared" si="6608"/>
        <v>8.3654999999999997E-3</v>
      </c>
      <c r="H33465">
        <f t="shared" si="6598"/>
        <v>0</v>
      </c>
      <c r="I33465">
        <f t="shared" si="6606"/>
        <v>0</v>
      </c>
      <c r="J33465">
        <f t="shared" si="6609"/>
        <v>0</v>
      </c>
      <c r="L33465">
        <f t="shared" si="6599"/>
        <v>29462</v>
      </c>
      <c r="M33465">
        <f t="shared" si="6610"/>
        <v>7.3654999999999997E-3</v>
      </c>
      <c r="N33465">
        <f t="shared" si="6603"/>
        <v>0</v>
      </c>
      <c r="O33465">
        <f t="shared" si="6604"/>
        <v>0</v>
      </c>
      <c r="P33465">
        <f t="shared" si="6605"/>
        <v>0</v>
      </c>
      <c r="Q33465">
        <f t="shared" si="6600"/>
        <v>-1</v>
      </c>
      <c r="R33465">
        <f>Random!A33463</f>
        <v>-0.49920592364448724</v>
      </c>
      <c r="T33465">
        <f t="shared" ca="1" si="6601"/>
        <v>-2.6165953901952029E-2</v>
      </c>
      <c r="U33465">
        <f t="shared" ca="1" si="6607"/>
        <v>0</v>
      </c>
      <c r="V33465">
        <f t="shared" ca="1" si="6602"/>
        <v>0</v>
      </c>
    </row>
    <row r="33466" spans="6:22" x14ac:dyDescent="0.25">
      <c r="F33466">
        <f t="shared" si="6597"/>
        <v>33463</v>
      </c>
      <c r="G33466">
        <f t="shared" si="6608"/>
        <v>8.3657499999999999E-3</v>
      </c>
      <c r="H33466">
        <f t="shared" si="6598"/>
        <v>0</v>
      </c>
      <c r="I33466">
        <f t="shared" si="6606"/>
        <v>0</v>
      </c>
      <c r="J33466">
        <f t="shared" si="6609"/>
        <v>0</v>
      </c>
      <c r="L33466">
        <f t="shared" si="6599"/>
        <v>29463</v>
      </c>
      <c r="M33466">
        <f t="shared" si="6610"/>
        <v>7.3657499999999999E-3</v>
      </c>
      <c r="N33466">
        <f t="shared" si="6603"/>
        <v>0</v>
      </c>
      <c r="O33466">
        <f t="shared" si="6604"/>
        <v>0</v>
      </c>
      <c r="P33466">
        <f t="shared" si="6605"/>
        <v>0</v>
      </c>
      <c r="Q33466">
        <f t="shared" si="6600"/>
        <v>-0.484375</v>
      </c>
      <c r="R33466">
        <f>Random!A33464</f>
        <v>-0.24336539814917224</v>
      </c>
      <c r="T33466">
        <f t="shared" ca="1" si="6601"/>
        <v>-3.1995361752560472E-2</v>
      </c>
      <c r="U33466">
        <f t="shared" ca="1" si="6607"/>
        <v>0</v>
      </c>
      <c r="V33466">
        <f t="shared" ca="1" si="6602"/>
        <v>0</v>
      </c>
    </row>
    <row r="33467" spans="6:22" x14ac:dyDescent="0.25">
      <c r="F33467">
        <f t="shared" si="6597"/>
        <v>33464</v>
      </c>
      <c r="G33467">
        <f t="shared" si="6608"/>
        <v>8.3660000000000002E-3</v>
      </c>
      <c r="H33467">
        <f t="shared" si="6598"/>
        <v>0</v>
      </c>
      <c r="I33467">
        <f t="shared" si="6606"/>
        <v>0</v>
      </c>
      <c r="J33467">
        <f t="shared" si="6609"/>
        <v>0</v>
      </c>
      <c r="L33467">
        <f t="shared" si="6599"/>
        <v>29464</v>
      </c>
      <c r="M33467">
        <f t="shared" si="6610"/>
        <v>7.3660000000000002E-3</v>
      </c>
      <c r="N33467">
        <f t="shared" si="6603"/>
        <v>0</v>
      </c>
      <c r="O33467">
        <f t="shared" si="6604"/>
        <v>0</v>
      </c>
      <c r="P33467">
        <f t="shared" si="6605"/>
        <v>0</v>
      </c>
      <c r="Q33467">
        <f t="shared" si="6600"/>
        <v>-0.984375</v>
      </c>
      <c r="R33467">
        <f>Random!A33465</f>
        <v>-0.49238123714173565</v>
      </c>
      <c r="T33467">
        <f t="shared" ca="1" si="6601"/>
        <v>-2.8898855935729554E-2</v>
      </c>
      <c r="U33467">
        <f t="shared" ca="1" si="6607"/>
        <v>0</v>
      </c>
      <c r="V33467">
        <f t="shared" ca="1" si="6602"/>
        <v>0</v>
      </c>
    </row>
    <row r="33468" spans="6:22" x14ac:dyDescent="0.25">
      <c r="F33468">
        <f t="shared" si="6597"/>
        <v>33465</v>
      </c>
      <c r="G33468">
        <f t="shared" si="6608"/>
        <v>8.3662500000000004E-3</v>
      </c>
      <c r="H33468">
        <f t="shared" si="6598"/>
        <v>0</v>
      </c>
      <c r="I33468">
        <f t="shared" si="6606"/>
        <v>0</v>
      </c>
      <c r="J33468">
        <f t="shared" si="6609"/>
        <v>0</v>
      </c>
      <c r="L33468">
        <f t="shared" si="6599"/>
        <v>29465</v>
      </c>
      <c r="M33468">
        <f t="shared" si="6610"/>
        <v>7.3662500000000004E-3</v>
      </c>
      <c r="N33468">
        <f t="shared" si="6603"/>
        <v>0</v>
      </c>
      <c r="O33468">
        <f t="shared" si="6604"/>
        <v>0</v>
      </c>
      <c r="P33468">
        <f t="shared" si="6605"/>
        <v>0</v>
      </c>
      <c r="Q33468">
        <f t="shared" si="6600"/>
        <v>0.7109375</v>
      </c>
      <c r="R33468">
        <f>Random!A33466</f>
        <v>0.35599098278632957</v>
      </c>
      <c r="T33468">
        <f t="shared" ca="1" si="6601"/>
        <v>-1.642680458931374E-2</v>
      </c>
      <c r="U33468">
        <f t="shared" ca="1" si="6607"/>
        <v>0</v>
      </c>
      <c r="V33468">
        <f t="shared" ca="1" si="6602"/>
        <v>0</v>
      </c>
    </row>
    <row r="33469" spans="6:22" x14ac:dyDescent="0.25">
      <c r="F33469">
        <f t="shared" si="6597"/>
        <v>33466</v>
      </c>
      <c r="G33469">
        <f t="shared" si="6608"/>
        <v>8.3665000000000007E-3</v>
      </c>
      <c r="H33469">
        <f t="shared" si="6598"/>
        <v>0</v>
      </c>
      <c r="I33469">
        <f t="shared" si="6606"/>
        <v>0</v>
      </c>
      <c r="J33469">
        <f t="shared" si="6609"/>
        <v>0</v>
      </c>
      <c r="L33469">
        <f t="shared" si="6599"/>
        <v>29466</v>
      </c>
      <c r="M33469">
        <f t="shared" si="6610"/>
        <v>7.3664999999999998E-3</v>
      </c>
      <c r="N33469">
        <f t="shared" si="6603"/>
        <v>0</v>
      </c>
      <c r="O33469">
        <f t="shared" si="6604"/>
        <v>0</v>
      </c>
      <c r="P33469">
        <f t="shared" si="6605"/>
        <v>0</v>
      </c>
      <c r="Q33469">
        <f t="shared" si="6600"/>
        <v>-0.1015625</v>
      </c>
      <c r="R33469">
        <f>Random!A33467</f>
        <v>-5.2249737807783747E-2</v>
      </c>
      <c r="T33469">
        <f t="shared" ca="1" si="6601"/>
        <v>-8.110496343421283E-4</v>
      </c>
      <c r="U33469">
        <f t="shared" ca="1" si="6607"/>
        <v>0</v>
      </c>
      <c r="V33469">
        <f t="shared" ca="1" si="6602"/>
        <v>0</v>
      </c>
    </row>
    <row r="33470" spans="6:22" x14ac:dyDescent="0.25">
      <c r="F33470">
        <f t="shared" ref="F33470:F33533" si="6611">F33469+1</f>
        <v>33467</v>
      </c>
      <c r="G33470">
        <f t="shared" si="6608"/>
        <v>8.3667499999999992E-3</v>
      </c>
      <c r="H33470">
        <f t="shared" ref="H33470:H33533" si="6612">IF(AND(0&lt;=F33470, F33470&lt;=$D$10),2*PI()*($D$8+$D$5*G33470/(2*$D$6))*G33470,0)</f>
        <v>0</v>
      </c>
      <c r="I33470">
        <f t="shared" si="6606"/>
        <v>0</v>
      </c>
      <c r="J33470">
        <f t="shared" si="6609"/>
        <v>0</v>
      </c>
      <c r="L33470">
        <f t="shared" ref="L33470:L33533" si="6613">L33469+1</f>
        <v>29467</v>
      </c>
      <c r="M33470">
        <f t="shared" si="6610"/>
        <v>7.36675E-3</v>
      </c>
      <c r="N33470">
        <f t="shared" si="6603"/>
        <v>0</v>
      </c>
      <c r="O33470">
        <f t="shared" si="6604"/>
        <v>0</v>
      </c>
      <c r="P33470">
        <f t="shared" si="6605"/>
        <v>0</v>
      </c>
      <c r="Q33470">
        <f t="shared" ref="Q33470:Q33533" si="6614">ROUND((O33470+$D$13*R33470)*$D$3,0)/($D$3)</f>
        <v>-0.2578125</v>
      </c>
      <c r="R33470">
        <f>Random!A33468</f>
        <v>-0.12998989539522099</v>
      </c>
      <c r="T33470">
        <f t="shared" ref="T33470:T33533" ca="1" si="6615">IF(F33470&lt;$D$10,0,IFERROR(CORREL(OFFSET($J$3,0,0,$D$10,1),OFFSET($Q$3,F33470-$D$10,0,$D$10,1)),0))</f>
        <v>1.5618359990718927E-2</v>
      </c>
      <c r="U33470">
        <f t="shared" ca="1" si="6607"/>
        <v>0</v>
      </c>
      <c r="V33470">
        <f t="shared" ref="V33470:V33533" ca="1" si="6616">U33470*G33470</f>
        <v>0</v>
      </c>
    </row>
    <row r="33471" spans="6:22" x14ac:dyDescent="0.25">
      <c r="F33471">
        <f t="shared" si="6611"/>
        <v>33468</v>
      </c>
      <c r="G33471">
        <f t="shared" si="6608"/>
        <v>8.3669999999999994E-3</v>
      </c>
      <c r="H33471">
        <f t="shared" si="6612"/>
        <v>0</v>
      </c>
      <c r="I33471">
        <f t="shared" si="6606"/>
        <v>0</v>
      </c>
      <c r="J33471">
        <f t="shared" si="6609"/>
        <v>0</v>
      </c>
      <c r="L33471">
        <f t="shared" si="6613"/>
        <v>29468</v>
      </c>
      <c r="M33471">
        <f t="shared" si="6610"/>
        <v>7.3670000000000003E-3</v>
      </c>
      <c r="N33471">
        <f t="shared" si="6603"/>
        <v>0</v>
      </c>
      <c r="O33471">
        <f t="shared" si="6604"/>
        <v>0</v>
      </c>
      <c r="P33471">
        <f t="shared" si="6605"/>
        <v>0</v>
      </c>
      <c r="Q33471">
        <f t="shared" si="6614"/>
        <v>-5.46875E-2</v>
      </c>
      <c r="R33471">
        <f>Random!A33469</f>
        <v>-2.586677594899911E-2</v>
      </c>
      <c r="T33471">
        <f t="shared" ca="1" si="6615"/>
        <v>2.7795534711613449E-2</v>
      </c>
      <c r="U33471">
        <f t="shared" ca="1" si="6607"/>
        <v>0</v>
      </c>
      <c r="V33471">
        <f t="shared" ca="1" si="6616"/>
        <v>0</v>
      </c>
    </row>
    <row r="33472" spans="6:22" x14ac:dyDescent="0.25">
      <c r="F33472">
        <f t="shared" si="6611"/>
        <v>33469</v>
      </c>
      <c r="G33472">
        <f t="shared" si="6608"/>
        <v>8.3672499999999997E-3</v>
      </c>
      <c r="H33472">
        <f t="shared" si="6612"/>
        <v>0</v>
      </c>
      <c r="I33472">
        <f t="shared" si="6606"/>
        <v>0</v>
      </c>
      <c r="J33472">
        <f t="shared" si="6609"/>
        <v>0</v>
      </c>
      <c r="L33472">
        <f t="shared" si="6613"/>
        <v>29469</v>
      </c>
      <c r="M33472">
        <f t="shared" si="6610"/>
        <v>7.3672499999999997E-3</v>
      </c>
      <c r="N33472">
        <f t="shared" si="6603"/>
        <v>0</v>
      </c>
      <c r="O33472">
        <f t="shared" si="6604"/>
        <v>0</v>
      </c>
      <c r="P33472">
        <f t="shared" si="6605"/>
        <v>0</v>
      </c>
      <c r="Q33472">
        <f t="shared" si="6614"/>
        <v>-0.6640625</v>
      </c>
      <c r="R33472">
        <f>Random!A33470</f>
        <v>-0.33161152222158152</v>
      </c>
      <c r="T33472">
        <f t="shared" ca="1" si="6615"/>
        <v>3.4550501907844762E-2</v>
      </c>
      <c r="U33472">
        <f t="shared" ca="1" si="6607"/>
        <v>0</v>
      </c>
      <c r="V33472">
        <f t="shared" ca="1" si="6616"/>
        <v>0</v>
      </c>
    </row>
    <row r="33473" spans="6:22" x14ac:dyDescent="0.25">
      <c r="F33473">
        <f t="shared" si="6611"/>
        <v>33470</v>
      </c>
      <c r="G33473">
        <f t="shared" si="6608"/>
        <v>8.3674999999999999E-3</v>
      </c>
      <c r="H33473">
        <f t="shared" si="6612"/>
        <v>0</v>
      </c>
      <c r="I33473">
        <f t="shared" si="6606"/>
        <v>0</v>
      </c>
      <c r="J33473">
        <f t="shared" si="6609"/>
        <v>0</v>
      </c>
      <c r="L33473">
        <f t="shared" si="6613"/>
        <v>29470</v>
      </c>
      <c r="M33473">
        <f t="shared" si="6610"/>
        <v>7.3674999999999999E-3</v>
      </c>
      <c r="N33473">
        <f t="shared" si="6603"/>
        <v>0</v>
      </c>
      <c r="O33473">
        <f t="shared" si="6604"/>
        <v>0</v>
      </c>
      <c r="P33473">
        <f t="shared" si="6605"/>
        <v>0</v>
      </c>
      <c r="Q33473">
        <f t="shared" si="6614"/>
        <v>0.2265625</v>
      </c>
      <c r="R33473">
        <f>Random!A33471</f>
        <v>0.11519442550064274</v>
      </c>
      <c r="T33473">
        <f t="shared" ca="1" si="6615"/>
        <v>3.0843128471269944E-2</v>
      </c>
      <c r="U33473">
        <f t="shared" ca="1" si="6607"/>
        <v>0</v>
      </c>
      <c r="V33473">
        <f t="shared" ca="1" si="6616"/>
        <v>0</v>
      </c>
    </row>
    <row r="33474" spans="6:22" x14ac:dyDescent="0.25">
      <c r="F33474">
        <f t="shared" si="6611"/>
        <v>33471</v>
      </c>
      <c r="G33474">
        <f t="shared" si="6608"/>
        <v>8.3677500000000002E-3</v>
      </c>
      <c r="H33474">
        <f t="shared" si="6612"/>
        <v>0</v>
      </c>
      <c r="I33474">
        <f t="shared" si="6606"/>
        <v>0</v>
      </c>
      <c r="J33474">
        <f t="shared" si="6609"/>
        <v>0</v>
      </c>
      <c r="L33474">
        <f t="shared" si="6613"/>
        <v>29471</v>
      </c>
      <c r="M33474">
        <f t="shared" si="6610"/>
        <v>7.3677500000000002E-3</v>
      </c>
      <c r="N33474">
        <f t="shared" si="6603"/>
        <v>0</v>
      </c>
      <c r="O33474">
        <f t="shared" si="6604"/>
        <v>0</v>
      </c>
      <c r="P33474">
        <f t="shared" si="6605"/>
        <v>0</v>
      </c>
      <c r="Q33474">
        <f t="shared" si="6614"/>
        <v>-0.8125</v>
      </c>
      <c r="R33474">
        <f>Random!A33472</f>
        <v>-0.40731486697729413</v>
      </c>
      <c r="T33474">
        <f t="shared" ca="1" si="6615"/>
        <v>1.5328017280663516E-2</v>
      </c>
      <c r="U33474">
        <f t="shared" ca="1" si="6607"/>
        <v>0</v>
      </c>
      <c r="V33474">
        <f t="shared" ca="1" si="6616"/>
        <v>0</v>
      </c>
    </row>
    <row r="33475" spans="6:22" x14ac:dyDescent="0.25">
      <c r="F33475">
        <f t="shared" si="6611"/>
        <v>33472</v>
      </c>
      <c r="G33475">
        <f t="shared" si="6608"/>
        <v>8.3680000000000004E-3</v>
      </c>
      <c r="H33475">
        <f t="shared" si="6612"/>
        <v>0</v>
      </c>
      <c r="I33475">
        <f t="shared" si="6606"/>
        <v>0</v>
      </c>
      <c r="J33475">
        <f t="shared" si="6609"/>
        <v>0</v>
      </c>
      <c r="L33475">
        <f t="shared" si="6613"/>
        <v>29472</v>
      </c>
      <c r="M33475">
        <f t="shared" si="6610"/>
        <v>7.3680000000000004E-3</v>
      </c>
      <c r="N33475">
        <f t="shared" si="6603"/>
        <v>0</v>
      </c>
      <c r="O33475">
        <f t="shared" si="6604"/>
        <v>0</v>
      </c>
      <c r="P33475">
        <f t="shared" si="6605"/>
        <v>0</v>
      </c>
      <c r="Q33475">
        <f t="shared" si="6614"/>
        <v>5.46875E-2</v>
      </c>
      <c r="R33475">
        <f>Random!A33473</f>
        <v>2.7782529005736523E-2</v>
      </c>
      <c r="T33475">
        <f t="shared" ca="1" si="6615"/>
        <v>-3.891097717553998E-3</v>
      </c>
      <c r="U33475">
        <f t="shared" ca="1" si="6607"/>
        <v>0</v>
      </c>
      <c r="V33475">
        <f t="shared" ca="1" si="6616"/>
        <v>0</v>
      </c>
    </row>
    <row r="33476" spans="6:22" x14ac:dyDescent="0.25">
      <c r="F33476">
        <f t="shared" si="6611"/>
        <v>33473</v>
      </c>
      <c r="G33476">
        <f t="shared" si="6608"/>
        <v>8.3682500000000007E-3</v>
      </c>
      <c r="H33476">
        <f t="shared" si="6612"/>
        <v>0</v>
      </c>
      <c r="I33476">
        <f t="shared" si="6606"/>
        <v>0</v>
      </c>
      <c r="J33476">
        <f t="shared" si="6609"/>
        <v>0</v>
      </c>
      <c r="L33476">
        <f t="shared" si="6613"/>
        <v>29473</v>
      </c>
      <c r="M33476">
        <f t="shared" si="6610"/>
        <v>7.3682499999999998E-3</v>
      </c>
      <c r="N33476">
        <f t="shared" ref="N33476:N33539" si="6617">IF(AND(0&lt;=M33476,M33476&lt;=$D$6),2*PI()*($D$8+$D$5*M33476/(2*$D$6))*M33476,0)</f>
        <v>0</v>
      </c>
      <c r="O33476">
        <f t="shared" ref="O33476:O33539" si="6618">SIN(N33476)</f>
        <v>0</v>
      </c>
      <c r="P33476">
        <f t="shared" ref="P33476:P33539" si="6619">ROUND(O33476*$D$3,0)/($D$3)</f>
        <v>0</v>
      </c>
      <c r="Q33476">
        <f t="shared" si="6614"/>
        <v>-0.8125</v>
      </c>
      <c r="R33476">
        <f>Random!A33474</f>
        <v>-0.40659411744611318</v>
      </c>
      <c r="T33476">
        <f t="shared" ca="1" si="6615"/>
        <v>-2.3623759599928542E-2</v>
      </c>
      <c r="U33476">
        <f t="shared" ca="1" si="6607"/>
        <v>0</v>
      </c>
      <c r="V33476">
        <f t="shared" ca="1" si="6616"/>
        <v>0</v>
      </c>
    </row>
    <row r="33477" spans="6:22" x14ac:dyDescent="0.25">
      <c r="F33477">
        <f t="shared" si="6611"/>
        <v>33474</v>
      </c>
      <c r="G33477">
        <f t="shared" si="6608"/>
        <v>8.3684999999999992E-3</v>
      </c>
      <c r="H33477">
        <f t="shared" si="6612"/>
        <v>0</v>
      </c>
      <c r="I33477">
        <f t="shared" ref="I33477:I33540" si="6620">SIN(H33477)</f>
        <v>0</v>
      </c>
      <c r="J33477">
        <f t="shared" si="6609"/>
        <v>0</v>
      </c>
      <c r="L33477">
        <f t="shared" si="6613"/>
        <v>29474</v>
      </c>
      <c r="M33477">
        <f t="shared" si="6610"/>
        <v>7.3685E-3</v>
      </c>
      <c r="N33477">
        <f t="shared" si="6617"/>
        <v>0</v>
      </c>
      <c r="O33477">
        <f t="shared" si="6618"/>
        <v>0</v>
      </c>
      <c r="P33477">
        <f t="shared" si="6619"/>
        <v>0</v>
      </c>
      <c r="Q33477">
        <f t="shared" si="6614"/>
        <v>0.5</v>
      </c>
      <c r="R33477">
        <f>Random!A33475</f>
        <v>0.24875063810786302</v>
      </c>
      <c r="T33477">
        <f t="shared" ca="1" si="6615"/>
        <v>-3.3911516467650317E-2</v>
      </c>
      <c r="U33477">
        <f t="shared" ca="1" si="6607"/>
        <v>0</v>
      </c>
      <c r="V33477">
        <f t="shared" ca="1" si="6616"/>
        <v>0</v>
      </c>
    </row>
    <row r="33478" spans="6:22" x14ac:dyDescent="0.25">
      <c r="F33478">
        <f t="shared" si="6611"/>
        <v>33475</v>
      </c>
      <c r="G33478">
        <f t="shared" si="6608"/>
        <v>8.3687499999999995E-3</v>
      </c>
      <c r="H33478">
        <f t="shared" si="6612"/>
        <v>0</v>
      </c>
      <c r="I33478">
        <f t="shared" si="6620"/>
        <v>0</v>
      </c>
      <c r="J33478">
        <f t="shared" si="6609"/>
        <v>0</v>
      </c>
      <c r="L33478">
        <f t="shared" si="6613"/>
        <v>29475</v>
      </c>
      <c r="M33478">
        <f t="shared" si="6610"/>
        <v>7.3687500000000003E-3</v>
      </c>
      <c r="N33478">
        <f t="shared" si="6617"/>
        <v>0</v>
      </c>
      <c r="O33478">
        <f t="shared" si="6618"/>
        <v>0</v>
      </c>
      <c r="P33478">
        <f t="shared" si="6619"/>
        <v>0</v>
      </c>
      <c r="Q33478">
        <f t="shared" si="6614"/>
        <v>0.8125</v>
      </c>
      <c r="R33478">
        <f>Random!A33476</f>
        <v>0.40780460157544662</v>
      </c>
      <c r="T33478">
        <f t="shared" ca="1" si="6615"/>
        <v>-3.3971959008065794E-2</v>
      </c>
      <c r="U33478">
        <f t="shared" ca="1" si="6607"/>
        <v>0</v>
      </c>
      <c r="V33478">
        <f t="shared" ca="1" si="6616"/>
        <v>0</v>
      </c>
    </row>
    <row r="33479" spans="6:22" x14ac:dyDescent="0.25">
      <c r="F33479">
        <f t="shared" si="6611"/>
        <v>33476</v>
      </c>
      <c r="G33479">
        <f t="shared" si="6608"/>
        <v>8.3689999999999997E-3</v>
      </c>
      <c r="H33479">
        <f t="shared" si="6612"/>
        <v>0</v>
      </c>
      <c r="I33479">
        <f t="shared" si="6620"/>
        <v>0</v>
      </c>
      <c r="J33479">
        <f t="shared" si="6609"/>
        <v>0</v>
      </c>
      <c r="L33479">
        <f t="shared" si="6613"/>
        <v>29476</v>
      </c>
      <c r="M33479">
        <f t="shared" si="6610"/>
        <v>7.3689999999999997E-3</v>
      </c>
      <c r="N33479">
        <f t="shared" si="6617"/>
        <v>0</v>
      </c>
      <c r="O33479">
        <f t="shared" si="6618"/>
        <v>0</v>
      </c>
      <c r="P33479">
        <f t="shared" si="6619"/>
        <v>0</v>
      </c>
      <c r="Q33479">
        <f t="shared" si="6614"/>
        <v>0.125</v>
      </c>
      <c r="R33479">
        <f>Random!A33477</f>
        <v>6.0786839110089419E-2</v>
      </c>
      <c r="T33479">
        <f t="shared" ca="1" si="6615"/>
        <v>-2.4639418087431569E-2</v>
      </c>
      <c r="U33479">
        <f t="shared" ca="1" si="6607"/>
        <v>0</v>
      </c>
      <c r="V33479">
        <f t="shared" ca="1" si="6616"/>
        <v>0</v>
      </c>
    </row>
    <row r="33480" spans="6:22" x14ac:dyDescent="0.25">
      <c r="F33480">
        <f t="shared" si="6611"/>
        <v>33477</v>
      </c>
      <c r="G33480">
        <f t="shared" si="6608"/>
        <v>8.36925E-3</v>
      </c>
      <c r="H33480">
        <f t="shared" si="6612"/>
        <v>0</v>
      </c>
      <c r="I33480">
        <f t="shared" si="6620"/>
        <v>0</v>
      </c>
      <c r="J33480">
        <f t="shared" si="6609"/>
        <v>0</v>
      </c>
      <c r="L33480">
        <f t="shared" si="6613"/>
        <v>29477</v>
      </c>
      <c r="M33480">
        <f t="shared" si="6610"/>
        <v>7.3692499999999999E-3</v>
      </c>
      <c r="N33480">
        <f t="shared" si="6617"/>
        <v>0</v>
      </c>
      <c r="O33480">
        <f t="shared" si="6618"/>
        <v>0</v>
      </c>
      <c r="P33480">
        <f t="shared" si="6619"/>
        <v>0</v>
      </c>
      <c r="Q33480">
        <f t="shared" si="6614"/>
        <v>-7.8125E-3</v>
      </c>
      <c r="R33480">
        <f>Random!A33478</f>
        <v>-4.641988996694324E-3</v>
      </c>
      <c r="T33480">
        <f t="shared" ca="1" si="6615"/>
        <v>-6.8101629083737415E-3</v>
      </c>
      <c r="U33480">
        <f t="shared" ca="1" si="6607"/>
        <v>0</v>
      </c>
      <c r="V33480">
        <f t="shared" ca="1" si="6616"/>
        <v>0</v>
      </c>
    </row>
    <row r="33481" spans="6:22" x14ac:dyDescent="0.25">
      <c r="F33481">
        <f t="shared" si="6611"/>
        <v>33478</v>
      </c>
      <c r="G33481">
        <f t="shared" si="6608"/>
        <v>8.3695000000000002E-3</v>
      </c>
      <c r="H33481">
        <f t="shared" si="6612"/>
        <v>0</v>
      </c>
      <c r="I33481">
        <f t="shared" si="6620"/>
        <v>0</v>
      </c>
      <c r="J33481">
        <f t="shared" si="6609"/>
        <v>0</v>
      </c>
      <c r="L33481">
        <f t="shared" si="6613"/>
        <v>29478</v>
      </c>
      <c r="M33481">
        <f t="shared" si="6610"/>
        <v>7.3695000000000002E-3</v>
      </c>
      <c r="N33481">
        <f t="shared" si="6617"/>
        <v>0</v>
      </c>
      <c r="O33481">
        <f t="shared" si="6618"/>
        <v>0</v>
      </c>
      <c r="P33481">
        <f t="shared" si="6619"/>
        <v>0</v>
      </c>
      <c r="Q33481">
        <f t="shared" si="6614"/>
        <v>-0.8046875</v>
      </c>
      <c r="R33481">
        <f>Random!A33479</f>
        <v>-0.40115944293014882</v>
      </c>
      <c r="T33481">
        <f t="shared" ca="1" si="6615"/>
        <v>1.4130292994769563E-2</v>
      </c>
      <c r="U33481">
        <f t="shared" ca="1" si="6607"/>
        <v>0</v>
      </c>
      <c r="V33481">
        <f t="shared" ca="1" si="6616"/>
        <v>0</v>
      </c>
    </row>
    <row r="33482" spans="6:22" x14ac:dyDescent="0.25">
      <c r="F33482">
        <f t="shared" si="6611"/>
        <v>33479</v>
      </c>
      <c r="G33482">
        <f t="shared" si="6608"/>
        <v>8.3697500000000005E-3</v>
      </c>
      <c r="H33482">
        <f t="shared" si="6612"/>
        <v>0</v>
      </c>
      <c r="I33482">
        <f t="shared" si="6620"/>
        <v>0</v>
      </c>
      <c r="J33482">
        <f t="shared" si="6609"/>
        <v>0</v>
      </c>
      <c r="L33482">
        <f t="shared" si="6613"/>
        <v>29479</v>
      </c>
      <c r="M33482">
        <f t="shared" si="6610"/>
        <v>7.3697500000000004E-3</v>
      </c>
      <c r="N33482">
        <f t="shared" si="6617"/>
        <v>0</v>
      </c>
      <c r="O33482">
        <f t="shared" si="6618"/>
        <v>0</v>
      </c>
      <c r="P33482">
        <f t="shared" si="6619"/>
        <v>0</v>
      </c>
      <c r="Q33482">
        <f t="shared" si="6614"/>
        <v>-2.34375E-2</v>
      </c>
      <c r="R33482">
        <f>Random!A33480</f>
        <v>-1.0116126735527642E-2</v>
      </c>
      <c r="T33482">
        <f t="shared" ca="1" si="6615"/>
        <v>3.5482095619373037E-2</v>
      </c>
      <c r="U33482">
        <f t="shared" ca="1" si="6607"/>
        <v>0</v>
      </c>
      <c r="V33482">
        <f t="shared" ca="1" si="6616"/>
        <v>0</v>
      </c>
    </row>
    <row r="33483" spans="6:22" x14ac:dyDescent="0.25">
      <c r="F33483">
        <f t="shared" si="6611"/>
        <v>33480</v>
      </c>
      <c r="G33483">
        <f t="shared" si="6608"/>
        <v>8.3700000000000007E-3</v>
      </c>
      <c r="H33483">
        <f t="shared" si="6612"/>
        <v>0</v>
      </c>
      <c r="I33483">
        <f t="shared" si="6620"/>
        <v>0</v>
      </c>
      <c r="J33483">
        <f t="shared" si="6609"/>
        <v>0</v>
      </c>
      <c r="L33483">
        <f t="shared" si="6613"/>
        <v>29480</v>
      </c>
      <c r="M33483">
        <f t="shared" si="6610"/>
        <v>7.3699999999999998E-3</v>
      </c>
      <c r="N33483">
        <f t="shared" si="6617"/>
        <v>0</v>
      </c>
      <c r="O33483">
        <f t="shared" si="6618"/>
        <v>0</v>
      </c>
      <c r="P33483">
        <f t="shared" si="6619"/>
        <v>0</v>
      </c>
      <c r="Q33483">
        <f t="shared" si="6614"/>
        <v>-0.546875</v>
      </c>
      <c r="R33483">
        <f>Random!A33481</f>
        <v>-0.27262640730569643</v>
      </c>
      <c r="T33483">
        <f t="shared" ca="1" si="6615"/>
        <v>4.5757119132929548E-2</v>
      </c>
      <c r="U33483">
        <f t="shared" ca="1" si="6607"/>
        <v>0</v>
      </c>
      <c r="V33483">
        <f t="shared" ca="1" si="6616"/>
        <v>0</v>
      </c>
    </row>
    <row r="33484" spans="6:22" x14ac:dyDescent="0.25">
      <c r="F33484">
        <f t="shared" si="6611"/>
        <v>33481</v>
      </c>
      <c r="G33484">
        <f t="shared" si="6608"/>
        <v>8.3702499999999992E-3</v>
      </c>
      <c r="H33484">
        <f t="shared" si="6612"/>
        <v>0</v>
      </c>
      <c r="I33484">
        <f t="shared" si="6620"/>
        <v>0</v>
      </c>
      <c r="J33484">
        <f t="shared" si="6609"/>
        <v>0</v>
      </c>
      <c r="L33484">
        <f t="shared" si="6613"/>
        <v>29481</v>
      </c>
      <c r="M33484">
        <f t="shared" si="6610"/>
        <v>7.3702500000000001E-3</v>
      </c>
      <c r="N33484">
        <f t="shared" si="6617"/>
        <v>0</v>
      </c>
      <c r="O33484">
        <f t="shared" si="6618"/>
        <v>0</v>
      </c>
      <c r="P33484">
        <f t="shared" si="6619"/>
        <v>0</v>
      </c>
      <c r="Q33484">
        <f t="shared" si="6614"/>
        <v>-0.140625</v>
      </c>
      <c r="R33484">
        <f>Random!A33482</f>
        <v>-7.1003463206939288E-2</v>
      </c>
      <c r="T33484">
        <f t="shared" ca="1" si="6615"/>
        <v>4.4027299847180561E-2</v>
      </c>
      <c r="U33484">
        <f t="shared" ca="1" si="6607"/>
        <v>0</v>
      </c>
      <c r="V33484">
        <f t="shared" ca="1" si="6616"/>
        <v>0</v>
      </c>
    </row>
    <row r="33485" spans="6:22" x14ac:dyDescent="0.25">
      <c r="F33485">
        <f t="shared" si="6611"/>
        <v>33482</v>
      </c>
      <c r="G33485">
        <f t="shared" si="6608"/>
        <v>8.3704999999999995E-3</v>
      </c>
      <c r="H33485">
        <f t="shared" si="6612"/>
        <v>0</v>
      </c>
      <c r="I33485">
        <f t="shared" si="6620"/>
        <v>0</v>
      </c>
      <c r="J33485">
        <f t="shared" si="6609"/>
        <v>0</v>
      </c>
      <c r="L33485">
        <f t="shared" si="6613"/>
        <v>29482</v>
      </c>
      <c r="M33485">
        <f t="shared" si="6610"/>
        <v>7.3705000000000003E-3</v>
      </c>
      <c r="N33485">
        <f t="shared" si="6617"/>
        <v>0</v>
      </c>
      <c r="O33485">
        <f t="shared" si="6618"/>
        <v>0</v>
      </c>
      <c r="P33485">
        <f t="shared" si="6619"/>
        <v>0</v>
      </c>
      <c r="Q33485">
        <f t="shared" si="6614"/>
        <v>0.109375</v>
      </c>
      <c r="R33485">
        <f>Random!A33483</f>
        <v>5.3097463040146176E-2</v>
      </c>
      <c r="T33485">
        <f t="shared" ca="1" si="6615"/>
        <v>2.8927330919713733E-2</v>
      </c>
      <c r="U33485">
        <f t="shared" ca="1" si="6607"/>
        <v>0</v>
      </c>
      <c r="V33485">
        <f t="shared" ca="1" si="6616"/>
        <v>0</v>
      </c>
    </row>
    <row r="33486" spans="6:22" x14ac:dyDescent="0.25">
      <c r="F33486">
        <f t="shared" si="6611"/>
        <v>33483</v>
      </c>
      <c r="G33486">
        <f t="shared" si="6608"/>
        <v>8.3707499999999997E-3</v>
      </c>
      <c r="H33486">
        <f t="shared" si="6612"/>
        <v>0</v>
      </c>
      <c r="I33486">
        <f t="shared" si="6620"/>
        <v>0</v>
      </c>
      <c r="J33486">
        <f t="shared" si="6609"/>
        <v>0</v>
      </c>
      <c r="L33486">
        <f t="shared" si="6613"/>
        <v>29483</v>
      </c>
      <c r="M33486">
        <f t="shared" si="6610"/>
        <v>7.3707499999999997E-3</v>
      </c>
      <c r="N33486">
        <f t="shared" si="6617"/>
        <v>0</v>
      </c>
      <c r="O33486">
        <f t="shared" si="6618"/>
        <v>0</v>
      </c>
      <c r="P33486">
        <f t="shared" si="6619"/>
        <v>0</v>
      </c>
      <c r="Q33486">
        <f t="shared" si="6614"/>
        <v>0.9296875</v>
      </c>
      <c r="R33486">
        <f>Random!A33484</f>
        <v>0.4649038176570609</v>
      </c>
      <c r="T33486">
        <f t="shared" ca="1" si="6615"/>
        <v>2.1068505979069483E-3</v>
      </c>
      <c r="U33486">
        <f t="shared" ca="1" si="6607"/>
        <v>0</v>
      </c>
      <c r="V33486">
        <f t="shared" ca="1" si="6616"/>
        <v>0</v>
      </c>
    </row>
    <row r="33487" spans="6:22" x14ac:dyDescent="0.25">
      <c r="F33487">
        <f t="shared" si="6611"/>
        <v>33484</v>
      </c>
      <c r="G33487">
        <f t="shared" si="6608"/>
        <v>8.371E-3</v>
      </c>
      <c r="H33487">
        <f t="shared" si="6612"/>
        <v>0</v>
      </c>
      <c r="I33487">
        <f t="shared" si="6620"/>
        <v>0</v>
      </c>
      <c r="J33487">
        <f t="shared" si="6609"/>
        <v>0</v>
      </c>
      <c r="L33487">
        <f t="shared" si="6613"/>
        <v>29484</v>
      </c>
      <c r="M33487">
        <f t="shared" si="6610"/>
        <v>7.3709999999999999E-3</v>
      </c>
      <c r="N33487">
        <f t="shared" si="6617"/>
        <v>0</v>
      </c>
      <c r="O33487">
        <f t="shared" si="6618"/>
        <v>0</v>
      </c>
      <c r="P33487">
        <f t="shared" si="6619"/>
        <v>0</v>
      </c>
      <c r="Q33487">
        <f t="shared" si="6614"/>
        <v>-0.1328125</v>
      </c>
      <c r="R33487">
        <f>Random!A33485</f>
        <v>-6.6848229712950791E-2</v>
      </c>
      <c r="T33487">
        <f t="shared" ca="1" si="6615"/>
        <v>-3.1166457757458608E-2</v>
      </c>
      <c r="U33487">
        <f t="shared" ca="1" si="6607"/>
        <v>0</v>
      </c>
      <c r="V33487">
        <f t="shared" ca="1" si="6616"/>
        <v>0</v>
      </c>
    </row>
    <row r="33488" spans="6:22" x14ac:dyDescent="0.25">
      <c r="F33488">
        <f t="shared" si="6611"/>
        <v>33485</v>
      </c>
      <c r="G33488">
        <f t="shared" si="6608"/>
        <v>8.3712500000000002E-3</v>
      </c>
      <c r="H33488">
        <f t="shared" si="6612"/>
        <v>0</v>
      </c>
      <c r="I33488">
        <f t="shared" si="6620"/>
        <v>0</v>
      </c>
      <c r="J33488">
        <f t="shared" si="6609"/>
        <v>0</v>
      </c>
      <c r="L33488">
        <f t="shared" si="6613"/>
        <v>29485</v>
      </c>
      <c r="M33488">
        <f t="shared" si="6610"/>
        <v>7.3712500000000002E-3</v>
      </c>
      <c r="N33488">
        <f t="shared" si="6617"/>
        <v>0</v>
      </c>
      <c r="O33488">
        <f t="shared" si="6618"/>
        <v>0</v>
      </c>
      <c r="P33488">
        <f t="shared" si="6619"/>
        <v>0</v>
      </c>
      <c r="Q33488">
        <f t="shared" si="6614"/>
        <v>-0.1171875</v>
      </c>
      <c r="R33488">
        <f>Random!A33486</f>
        <v>-5.77299124548184E-2</v>
      </c>
      <c r="T33488">
        <f t="shared" ca="1" si="6615"/>
        <v>-5.6244867910940952E-2</v>
      </c>
      <c r="U33488">
        <f t="shared" ca="1" si="6607"/>
        <v>0</v>
      </c>
      <c r="V33488">
        <f t="shared" ca="1" si="6616"/>
        <v>0</v>
      </c>
    </row>
    <row r="33489" spans="6:22" x14ac:dyDescent="0.25">
      <c r="F33489">
        <f t="shared" si="6611"/>
        <v>33486</v>
      </c>
      <c r="G33489">
        <f t="shared" si="6608"/>
        <v>8.3715000000000005E-3</v>
      </c>
      <c r="H33489">
        <f t="shared" si="6612"/>
        <v>0</v>
      </c>
      <c r="I33489">
        <f t="shared" si="6620"/>
        <v>0</v>
      </c>
      <c r="J33489">
        <f t="shared" si="6609"/>
        <v>0</v>
      </c>
      <c r="L33489">
        <f t="shared" si="6613"/>
        <v>29486</v>
      </c>
      <c r="M33489">
        <f t="shared" si="6610"/>
        <v>7.3714999999999996E-3</v>
      </c>
      <c r="N33489">
        <f t="shared" si="6617"/>
        <v>0</v>
      </c>
      <c r="O33489">
        <f t="shared" si="6618"/>
        <v>0</v>
      </c>
      <c r="P33489">
        <f t="shared" si="6619"/>
        <v>0</v>
      </c>
      <c r="Q33489">
        <f t="shared" si="6614"/>
        <v>-0.203125</v>
      </c>
      <c r="R33489">
        <f>Random!A33487</f>
        <v>-0.10134615827757831</v>
      </c>
      <c r="T33489">
        <f t="shared" ca="1" si="6615"/>
        <v>-6.2392255581236074E-2</v>
      </c>
      <c r="U33489">
        <f t="shared" ca="1" si="6607"/>
        <v>0</v>
      </c>
      <c r="V33489">
        <f t="shared" ca="1" si="6616"/>
        <v>0</v>
      </c>
    </row>
    <row r="33490" spans="6:22" x14ac:dyDescent="0.25">
      <c r="F33490">
        <f t="shared" si="6611"/>
        <v>33487</v>
      </c>
      <c r="G33490">
        <f t="shared" si="6608"/>
        <v>8.3717500000000007E-3</v>
      </c>
      <c r="H33490">
        <f t="shared" si="6612"/>
        <v>0</v>
      </c>
      <c r="I33490">
        <f t="shared" si="6620"/>
        <v>0</v>
      </c>
      <c r="J33490">
        <f t="shared" si="6609"/>
        <v>0</v>
      </c>
      <c r="L33490">
        <f t="shared" si="6613"/>
        <v>29487</v>
      </c>
      <c r="M33490">
        <f t="shared" si="6610"/>
        <v>7.3717499999999998E-3</v>
      </c>
      <c r="N33490">
        <f t="shared" si="6617"/>
        <v>0</v>
      </c>
      <c r="O33490">
        <f t="shared" si="6618"/>
        <v>0</v>
      </c>
      <c r="P33490">
        <f t="shared" si="6619"/>
        <v>0</v>
      </c>
      <c r="Q33490">
        <f t="shared" si="6614"/>
        <v>-0.3984375</v>
      </c>
      <c r="R33490">
        <f>Random!A33488</f>
        <v>-0.19840473191294017</v>
      </c>
      <c r="T33490">
        <f t="shared" ca="1" si="6615"/>
        <v>-4.770409287115112E-2</v>
      </c>
      <c r="U33490">
        <f t="shared" ca="1" si="6607"/>
        <v>0</v>
      </c>
      <c r="V33490">
        <f t="shared" ca="1" si="6616"/>
        <v>0</v>
      </c>
    </row>
    <row r="33491" spans="6:22" x14ac:dyDescent="0.25">
      <c r="F33491">
        <f t="shared" si="6611"/>
        <v>33488</v>
      </c>
      <c r="G33491">
        <f t="shared" si="6608"/>
        <v>8.3719999999999992E-3</v>
      </c>
      <c r="H33491">
        <f t="shared" si="6612"/>
        <v>0</v>
      </c>
      <c r="I33491">
        <f t="shared" si="6620"/>
        <v>0</v>
      </c>
      <c r="J33491">
        <f t="shared" si="6609"/>
        <v>0</v>
      </c>
      <c r="L33491">
        <f t="shared" si="6613"/>
        <v>29488</v>
      </c>
      <c r="M33491">
        <f t="shared" si="6610"/>
        <v>7.3720000000000001E-3</v>
      </c>
      <c r="N33491">
        <f t="shared" si="6617"/>
        <v>0</v>
      </c>
      <c r="O33491">
        <f t="shared" si="6618"/>
        <v>0</v>
      </c>
      <c r="P33491">
        <f t="shared" si="6619"/>
        <v>0</v>
      </c>
      <c r="Q33491">
        <f t="shared" si="6614"/>
        <v>0.921875</v>
      </c>
      <c r="R33491">
        <f>Random!A33489</f>
        <v>0.46063727239797514</v>
      </c>
      <c r="T33491">
        <f t="shared" ca="1" si="6615"/>
        <v>-1.5523579400197137E-2</v>
      </c>
      <c r="U33491">
        <f t="shared" ref="U33491:U33554" ca="1" si="6621">IF(T33491&gt;$D$14,T33491,0)</f>
        <v>0</v>
      </c>
      <c r="V33491">
        <f t="shared" ca="1" si="6616"/>
        <v>0</v>
      </c>
    </row>
    <row r="33492" spans="6:22" x14ac:dyDescent="0.25">
      <c r="F33492">
        <f t="shared" si="6611"/>
        <v>33489</v>
      </c>
      <c r="G33492">
        <f t="shared" si="6608"/>
        <v>8.3722499999999995E-3</v>
      </c>
      <c r="H33492">
        <f t="shared" si="6612"/>
        <v>0</v>
      </c>
      <c r="I33492">
        <f t="shared" si="6620"/>
        <v>0</v>
      </c>
      <c r="J33492">
        <f t="shared" si="6609"/>
        <v>0</v>
      </c>
      <c r="L33492">
        <f t="shared" si="6613"/>
        <v>29489</v>
      </c>
      <c r="M33492">
        <f t="shared" si="6610"/>
        <v>7.3722500000000003E-3</v>
      </c>
      <c r="N33492">
        <f t="shared" si="6617"/>
        <v>0</v>
      </c>
      <c r="O33492">
        <f t="shared" si="6618"/>
        <v>0</v>
      </c>
      <c r="P33492">
        <f t="shared" si="6619"/>
        <v>0</v>
      </c>
      <c r="Q33492">
        <f t="shared" si="6614"/>
        <v>0.5546875</v>
      </c>
      <c r="R33492">
        <f>Random!A33490</f>
        <v>0.27635844129530318</v>
      </c>
      <c r="T33492">
        <f t="shared" ca="1" si="6615"/>
        <v>1.990373843736579E-2</v>
      </c>
      <c r="U33492">
        <f t="shared" ca="1" si="6621"/>
        <v>0</v>
      </c>
      <c r="V33492">
        <f t="shared" ca="1" si="6616"/>
        <v>0</v>
      </c>
    </row>
    <row r="33493" spans="6:22" x14ac:dyDescent="0.25">
      <c r="F33493">
        <f t="shared" si="6611"/>
        <v>33490</v>
      </c>
      <c r="G33493">
        <f t="shared" si="6608"/>
        <v>8.3724999999999997E-3</v>
      </c>
      <c r="H33493">
        <f t="shared" si="6612"/>
        <v>0</v>
      </c>
      <c r="I33493">
        <f t="shared" si="6620"/>
        <v>0</v>
      </c>
      <c r="J33493">
        <f t="shared" si="6609"/>
        <v>0</v>
      </c>
      <c r="L33493">
        <f t="shared" si="6613"/>
        <v>29490</v>
      </c>
      <c r="M33493">
        <f t="shared" si="6610"/>
        <v>7.3724999999999997E-3</v>
      </c>
      <c r="N33493">
        <f t="shared" si="6617"/>
        <v>0</v>
      </c>
      <c r="O33493">
        <f t="shared" si="6618"/>
        <v>0</v>
      </c>
      <c r="P33493">
        <f t="shared" si="6619"/>
        <v>0</v>
      </c>
      <c r="Q33493">
        <f t="shared" si="6614"/>
        <v>0.8046875</v>
      </c>
      <c r="R33493">
        <f>Random!A33491</f>
        <v>0.40414723788997453</v>
      </c>
      <c r="T33493">
        <f t="shared" ca="1" si="6615"/>
        <v>5.1263415593233636E-2</v>
      </c>
      <c r="U33493">
        <f t="shared" ca="1" si="6621"/>
        <v>0</v>
      </c>
      <c r="V33493">
        <f t="shared" ca="1" si="6616"/>
        <v>0</v>
      </c>
    </row>
    <row r="33494" spans="6:22" x14ac:dyDescent="0.25">
      <c r="F33494">
        <f t="shared" si="6611"/>
        <v>33491</v>
      </c>
      <c r="G33494">
        <f t="shared" si="6608"/>
        <v>8.37275E-3</v>
      </c>
      <c r="H33494">
        <f t="shared" si="6612"/>
        <v>0</v>
      </c>
      <c r="I33494">
        <f t="shared" si="6620"/>
        <v>0</v>
      </c>
      <c r="J33494">
        <f t="shared" si="6609"/>
        <v>0</v>
      </c>
      <c r="L33494">
        <f t="shared" si="6613"/>
        <v>29491</v>
      </c>
      <c r="M33494">
        <f t="shared" si="6610"/>
        <v>7.37275E-3</v>
      </c>
      <c r="N33494">
        <f t="shared" si="6617"/>
        <v>0</v>
      </c>
      <c r="O33494">
        <f t="shared" si="6618"/>
        <v>0</v>
      </c>
      <c r="P33494">
        <f t="shared" si="6619"/>
        <v>0</v>
      </c>
      <c r="Q33494">
        <f t="shared" si="6614"/>
        <v>-0.328125</v>
      </c>
      <c r="R33494">
        <f>Random!A33492</f>
        <v>-0.16441786138161496</v>
      </c>
      <c r="T33494">
        <f t="shared" ca="1" si="6615"/>
        <v>6.4675292562117209E-2</v>
      </c>
      <c r="U33494">
        <f t="shared" ca="1" si="6621"/>
        <v>0</v>
      </c>
      <c r="V33494">
        <f t="shared" ca="1" si="6616"/>
        <v>0</v>
      </c>
    </row>
    <row r="33495" spans="6:22" x14ac:dyDescent="0.25">
      <c r="F33495">
        <f t="shared" si="6611"/>
        <v>33492</v>
      </c>
      <c r="G33495">
        <f t="shared" si="6608"/>
        <v>8.3730000000000002E-3</v>
      </c>
      <c r="H33495">
        <f t="shared" si="6612"/>
        <v>0</v>
      </c>
      <c r="I33495">
        <f t="shared" si="6620"/>
        <v>0</v>
      </c>
      <c r="J33495">
        <f t="shared" si="6609"/>
        <v>0</v>
      </c>
      <c r="L33495">
        <f t="shared" si="6613"/>
        <v>29492</v>
      </c>
      <c r="M33495">
        <f t="shared" si="6610"/>
        <v>7.3730000000000002E-3</v>
      </c>
      <c r="N33495">
        <f t="shared" si="6617"/>
        <v>0</v>
      </c>
      <c r="O33495">
        <f t="shared" si="6618"/>
        <v>0</v>
      </c>
      <c r="P33495">
        <f t="shared" si="6619"/>
        <v>0</v>
      </c>
      <c r="Q33495">
        <f t="shared" si="6614"/>
        <v>-7.8125E-3</v>
      </c>
      <c r="R33495">
        <f>Random!A33493</f>
        <v>-2.1267506301473338E-3</v>
      </c>
      <c r="T33495">
        <f t="shared" ca="1" si="6615"/>
        <v>5.597378445070491E-2</v>
      </c>
      <c r="U33495">
        <f t="shared" ca="1" si="6621"/>
        <v>0</v>
      </c>
      <c r="V33495">
        <f t="shared" ca="1" si="6616"/>
        <v>0</v>
      </c>
    </row>
    <row r="33496" spans="6:22" x14ac:dyDescent="0.25">
      <c r="F33496">
        <f t="shared" si="6611"/>
        <v>33493</v>
      </c>
      <c r="G33496">
        <f t="shared" si="6608"/>
        <v>8.3732500000000005E-3</v>
      </c>
      <c r="H33496">
        <f t="shared" si="6612"/>
        <v>0</v>
      </c>
      <c r="I33496">
        <f t="shared" si="6620"/>
        <v>0</v>
      </c>
      <c r="J33496">
        <f t="shared" si="6609"/>
        <v>0</v>
      </c>
      <c r="L33496">
        <f t="shared" si="6613"/>
        <v>29493</v>
      </c>
      <c r="M33496">
        <f t="shared" si="6610"/>
        <v>7.3732499999999996E-3</v>
      </c>
      <c r="N33496">
        <f t="shared" si="6617"/>
        <v>0</v>
      </c>
      <c r="O33496">
        <f t="shared" si="6618"/>
        <v>0</v>
      </c>
      <c r="P33496">
        <f t="shared" si="6619"/>
        <v>0</v>
      </c>
      <c r="Q33496">
        <f t="shared" si="6614"/>
        <v>0.5546875</v>
      </c>
      <c r="R33496">
        <f>Random!A33494</f>
        <v>0.27564284677311468</v>
      </c>
      <c r="T33496">
        <f t="shared" ca="1" si="6615"/>
        <v>2.8371364258485101E-2</v>
      </c>
      <c r="U33496">
        <f t="shared" ca="1" si="6621"/>
        <v>0</v>
      </c>
      <c r="V33496">
        <f t="shared" ca="1" si="6616"/>
        <v>0</v>
      </c>
    </row>
    <row r="33497" spans="6:22" x14ac:dyDescent="0.25">
      <c r="F33497">
        <f t="shared" si="6611"/>
        <v>33494</v>
      </c>
      <c r="G33497">
        <f t="shared" si="6608"/>
        <v>8.3735000000000007E-3</v>
      </c>
      <c r="H33497">
        <f t="shared" si="6612"/>
        <v>0</v>
      </c>
      <c r="I33497">
        <f t="shared" si="6620"/>
        <v>0</v>
      </c>
      <c r="J33497">
        <f t="shared" si="6609"/>
        <v>0</v>
      </c>
      <c r="L33497">
        <f t="shared" si="6613"/>
        <v>29494</v>
      </c>
      <c r="M33497">
        <f t="shared" si="6610"/>
        <v>7.3734999999999998E-3</v>
      </c>
      <c r="N33497">
        <f t="shared" si="6617"/>
        <v>0</v>
      </c>
      <c r="O33497">
        <f t="shared" si="6618"/>
        <v>0</v>
      </c>
      <c r="P33497">
        <f t="shared" si="6619"/>
        <v>0</v>
      </c>
      <c r="Q33497">
        <f t="shared" si="6614"/>
        <v>-0.6171875</v>
      </c>
      <c r="R33497">
        <f>Random!A33495</f>
        <v>-0.30783540666253772</v>
      </c>
      <c r="T33497">
        <f t="shared" ca="1" si="6615"/>
        <v>-1.2865722746630915E-2</v>
      </c>
      <c r="U33497">
        <f t="shared" ca="1" si="6621"/>
        <v>0</v>
      </c>
      <c r="V33497">
        <f t="shared" ca="1" si="6616"/>
        <v>0</v>
      </c>
    </row>
    <row r="33498" spans="6:22" x14ac:dyDescent="0.25">
      <c r="F33498">
        <f t="shared" si="6611"/>
        <v>33495</v>
      </c>
      <c r="G33498">
        <f t="shared" si="6608"/>
        <v>8.3737499999999992E-3</v>
      </c>
      <c r="H33498">
        <f t="shared" si="6612"/>
        <v>0</v>
      </c>
      <c r="I33498">
        <f t="shared" si="6620"/>
        <v>0</v>
      </c>
      <c r="J33498">
        <f t="shared" si="6609"/>
        <v>0</v>
      </c>
      <c r="L33498">
        <f t="shared" si="6613"/>
        <v>29495</v>
      </c>
      <c r="M33498">
        <f t="shared" si="6610"/>
        <v>7.3737500000000001E-3</v>
      </c>
      <c r="N33498">
        <f t="shared" si="6617"/>
        <v>0</v>
      </c>
      <c r="O33498">
        <f t="shared" si="6618"/>
        <v>0</v>
      </c>
      <c r="P33498">
        <f t="shared" si="6619"/>
        <v>0</v>
      </c>
      <c r="Q33498">
        <f t="shared" si="6614"/>
        <v>-0.25</v>
      </c>
      <c r="R33498">
        <f>Random!A33496</f>
        <v>-0.12541708485030922</v>
      </c>
      <c r="T33498">
        <f t="shared" ca="1" si="6615"/>
        <v>-5.0091137805868775E-2</v>
      </c>
      <c r="U33498">
        <f t="shared" ca="1" si="6621"/>
        <v>0</v>
      </c>
      <c r="V33498">
        <f t="shared" ca="1" si="6616"/>
        <v>0</v>
      </c>
    </row>
    <row r="33499" spans="6:22" x14ac:dyDescent="0.25">
      <c r="F33499">
        <f t="shared" si="6611"/>
        <v>33496</v>
      </c>
      <c r="G33499">
        <f t="shared" ref="G33499:G33562" si="6622">F33499/$D$2</f>
        <v>8.3739999999999995E-3</v>
      </c>
      <c r="H33499">
        <f t="shared" si="6612"/>
        <v>0</v>
      </c>
      <c r="I33499">
        <f t="shared" si="6620"/>
        <v>0</v>
      </c>
      <c r="J33499">
        <f t="shared" ref="J33499:J33562" si="6623">ROUND(I33499*$D$3,0)/$D$3</f>
        <v>0</v>
      </c>
      <c r="L33499">
        <f t="shared" si="6613"/>
        <v>29496</v>
      </c>
      <c r="M33499">
        <f t="shared" ref="M33499:M33562" si="6624">L33499/$D$2</f>
        <v>7.3740000000000003E-3</v>
      </c>
      <c r="N33499">
        <f t="shared" si="6617"/>
        <v>0</v>
      </c>
      <c r="O33499">
        <f t="shared" si="6618"/>
        <v>0</v>
      </c>
      <c r="P33499">
        <f t="shared" si="6619"/>
        <v>0</v>
      </c>
      <c r="Q33499">
        <f t="shared" si="6614"/>
        <v>-0.6328125</v>
      </c>
      <c r="R33499">
        <f>Random!A33497</f>
        <v>-0.31820309127772628</v>
      </c>
      <c r="T33499">
        <f t="shared" ca="1" si="6615"/>
        <v>-7.1662224781011516E-2</v>
      </c>
      <c r="U33499">
        <f t="shared" ca="1" si="6621"/>
        <v>0</v>
      </c>
      <c r="V33499">
        <f t="shared" ca="1" si="6616"/>
        <v>0</v>
      </c>
    </row>
    <row r="33500" spans="6:22" x14ac:dyDescent="0.25">
      <c r="F33500">
        <f t="shared" si="6611"/>
        <v>33497</v>
      </c>
      <c r="G33500">
        <f t="shared" si="6622"/>
        <v>8.3742499999999997E-3</v>
      </c>
      <c r="H33500">
        <f t="shared" si="6612"/>
        <v>0</v>
      </c>
      <c r="I33500">
        <f t="shared" si="6620"/>
        <v>0</v>
      </c>
      <c r="J33500">
        <f t="shared" si="6623"/>
        <v>0</v>
      </c>
      <c r="L33500">
        <f t="shared" si="6613"/>
        <v>29497</v>
      </c>
      <c r="M33500">
        <f t="shared" si="6624"/>
        <v>7.3742499999999997E-3</v>
      </c>
      <c r="N33500">
        <f t="shared" si="6617"/>
        <v>0</v>
      </c>
      <c r="O33500">
        <f t="shared" si="6618"/>
        <v>0</v>
      </c>
      <c r="P33500">
        <f t="shared" si="6619"/>
        <v>0</v>
      </c>
      <c r="Q33500">
        <f t="shared" si="6614"/>
        <v>-0.578125</v>
      </c>
      <c r="R33500">
        <f>Random!A33498</f>
        <v>-0.2900779478401001</v>
      </c>
      <c r="T33500">
        <f t="shared" ca="1" si="6615"/>
        <v>-6.5784210861819542E-2</v>
      </c>
      <c r="U33500">
        <f t="shared" ca="1" si="6621"/>
        <v>0</v>
      </c>
      <c r="V33500">
        <f t="shared" ca="1" si="6616"/>
        <v>0</v>
      </c>
    </row>
    <row r="33501" spans="6:22" x14ac:dyDescent="0.25">
      <c r="F33501">
        <f t="shared" si="6611"/>
        <v>33498</v>
      </c>
      <c r="G33501">
        <f t="shared" si="6622"/>
        <v>8.3745E-3</v>
      </c>
      <c r="H33501">
        <f t="shared" si="6612"/>
        <v>0</v>
      </c>
      <c r="I33501">
        <f t="shared" si="6620"/>
        <v>0</v>
      </c>
      <c r="J33501">
        <f t="shared" si="6623"/>
        <v>0</v>
      </c>
      <c r="L33501">
        <f t="shared" si="6613"/>
        <v>29498</v>
      </c>
      <c r="M33501">
        <f t="shared" si="6624"/>
        <v>7.3745E-3</v>
      </c>
      <c r="N33501">
        <f t="shared" si="6617"/>
        <v>0</v>
      </c>
      <c r="O33501">
        <f t="shared" si="6618"/>
        <v>0</v>
      </c>
      <c r="P33501">
        <f t="shared" si="6619"/>
        <v>0</v>
      </c>
      <c r="Q33501">
        <f t="shared" si="6614"/>
        <v>0</v>
      </c>
      <c r="R33501">
        <f>Random!A33499</f>
        <v>4.5525239092802927E-4</v>
      </c>
      <c r="T33501">
        <f t="shared" ca="1" si="6615"/>
        <v>-3.722559981865519E-2</v>
      </c>
      <c r="U33501">
        <f t="shared" ca="1" si="6621"/>
        <v>0</v>
      </c>
      <c r="V33501">
        <f t="shared" ca="1" si="6616"/>
        <v>0</v>
      </c>
    </row>
    <row r="33502" spans="6:22" x14ac:dyDescent="0.25">
      <c r="F33502">
        <f t="shared" si="6611"/>
        <v>33499</v>
      </c>
      <c r="G33502">
        <f t="shared" si="6622"/>
        <v>8.3747500000000002E-3</v>
      </c>
      <c r="H33502">
        <f t="shared" si="6612"/>
        <v>0</v>
      </c>
      <c r="I33502">
        <f t="shared" si="6620"/>
        <v>0</v>
      </c>
      <c r="J33502">
        <f t="shared" si="6623"/>
        <v>0</v>
      </c>
      <c r="L33502">
        <f t="shared" si="6613"/>
        <v>29499</v>
      </c>
      <c r="M33502">
        <f t="shared" si="6624"/>
        <v>7.3747500000000002E-3</v>
      </c>
      <c r="N33502">
        <f t="shared" si="6617"/>
        <v>0</v>
      </c>
      <c r="O33502">
        <f t="shared" si="6618"/>
        <v>0</v>
      </c>
      <c r="P33502">
        <f t="shared" si="6619"/>
        <v>0</v>
      </c>
      <c r="Q33502">
        <f t="shared" si="6614"/>
        <v>-0.5390625</v>
      </c>
      <c r="R33502">
        <f>Random!A33500</f>
        <v>-0.27025411853365899</v>
      </c>
      <c r="T33502">
        <f t="shared" ca="1" si="6615"/>
        <v>3.3293466440617392E-3</v>
      </c>
      <c r="U33502">
        <f t="shared" ca="1" si="6621"/>
        <v>0</v>
      </c>
      <c r="V33502">
        <f t="shared" ca="1" si="6616"/>
        <v>0</v>
      </c>
    </row>
    <row r="33503" spans="6:22" x14ac:dyDescent="0.25">
      <c r="F33503">
        <f t="shared" si="6611"/>
        <v>33500</v>
      </c>
      <c r="G33503">
        <f t="shared" si="6622"/>
        <v>8.3750000000000005E-3</v>
      </c>
      <c r="H33503">
        <f t="shared" si="6612"/>
        <v>0</v>
      </c>
      <c r="I33503">
        <f t="shared" si="6620"/>
        <v>0</v>
      </c>
      <c r="J33503">
        <f t="shared" si="6623"/>
        <v>0</v>
      </c>
      <c r="L33503">
        <f t="shared" si="6613"/>
        <v>29500</v>
      </c>
      <c r="M33503">
        <f t="shared" si="6624"/>
        <v>7.3749999999999996E-3</v>
      </c>
      <c r="N33503">
        <f t="shared" si="6617"/>
        <v>0</v>
      </c>
      <c r="O33503">
        <f t="shared" si="6618"/>
        <v>0</v>
      </c>
      <c r="P33503">
        <f t="shared" si="6619"/>
        <v>0</v>
      </c>
      <c r="Q33503">
        <f t="shared" si="6614"/>
        <v>-0.5546875</v>
      </c>
      <c r="R33503">
        <f>Random!A33501</f>
        <v>-0.27663573318943124</v>
      </c>
      <c r="T33503">
        <f t="shared" ca="1" si="6615"/>
        <v>4.4817711775609247E-2</v>
      </c>
      <c r="U33503">
        <f t="shared" ca="1" si="6621"/>
        <v>0</v>
      </c>
      <c r="V33503">
        <f t="shared" ca="1" si="6616"/>
        <v>0</v>
      </c>
    </row>
    <row r="33504" spans="6:22" x14ac:dyDescent="0.25">
      <c r="F33504">
        <f t="shared" si="6611"/>
        <v>33501</v>
      </c>
      <c r="G33504">
        <f t="shared" si="6622"/>
        <v>8.3752500000000007E-3</v>
      </c>
      <c r="H33504">
        <f t="shared" si="6612"/>
        <v>0</v>
      </c>
      <c r="I33504">
        <f t="shared" si="6620"/>
        <v>0</v>
      </c>
      <c r="J33504">
        <f t="shared" si="6623"/>
        <v>0</v>
      </c>
      <c r="L33504">
        <f t="shared" si="6613"/>
        <v>29501</v>
      </c>
      <c r="M33504">
        <f t="shared" si="6624"/>
        <v>7.3752499999999999E-3</v>
      </c>
      <c r="N33504">
        <f t="shared" si="6617"/>
        <v>0</v>
      </c>
      <c r="O33504">
        <f t="shared" si="6618"/>
        <v>0</v>
      </c>
      <c r="P33504">
        <f t="shared" si="6619"/>
        <v>0</v>
      </c>
      <c r="Q33504">
        <f t="shared" si="6614"/>
        <v>-0.9375</v>
      </c>
      <c r="R33504">
        <f>Random!A33502</f>
        <v>-0.46827098810158896</v>
      </c>
      <c r="T33504">
        <f t="shared" ca="1" si="6615"/>
        <v>7.3863789145811959E-2</v>
      </c>
      <c r="U33504">
        <f t="shared" ca="1" si="6621"/>
        <v>0</v>
      </c>
      <c r="V33504">
        <f t="shared" ca="1" si="6616"/>
        <v>0</v>
      </c>
    </row>
    <row r="33505" spans="6:22" x14ac:dyDescent="0.25">
      <c r="F33505">
        <f t="shared" si="6611"/>
        <v>33502</v>
      </c>
      <c r="G33505">
        <f t="shared" si="6622"/>
        <v>8.3754999999999993E-3</v>
      </c>
      <c r="H33505">
        <f t="shared" si="6612"/>
        <v>0</v>
      </c>
      <c r="I33505">
        <f t="shared" si="6620"/>
        <v>0</v>
      </c>
      <c r="J33505">
        <f t="shared" si="6623"/>
        <v>0</v>
      </c>
      <c r="L33505">
        <f t="shared" si="6613"/>
        <v>29502</v>
      </c>
      <c r="M33505">
        <f t="shared" si="6624"/>
        <v>7.3755000000000001E-3</v>
      </c>
      <c r="N33505">
        <f t="shared" si="6617"/>
        <v>0</v>
      </c>
      <c r="O33505">
        <f t="shared" si="6618"/>
        <v>0</v>
      </c>
      <c r="P33505">
        <f t="shared" si="6619"/>
        <v>0</v>
      </c>
      <c r="Q33505">
        <f t="shared" si="6614"/>
        <v>-0.9609375</v>
      </c>
      <c r="R33505">
        <f>Random!A33503</f>
        <v>-0.48142309439836584</v>
      </c>
      <c r="T33505">
        <f t="shared" ca="1" si="6615"/>
        <v>8.0936552925145303E-2</v>
      </c>
      <c r="U33505">
        <f t="shared" ca="1" si="6621"/>
        <v>0</v>
      </c>
      <c r="V33505">
        <f t="shared" ca="1" si="6616"/>
        <v>0</v>
      </c>
    </row>
    <row r="33506" spans="6:22" x14ac:dyDescent="0.25">
      <c r="F33506">
        <f t="shared" si="6611"/>
        <v>33503</v>
      </c>
      <c r="G33506">
        <f t="shared" si="6622"/>
        <v>8.3757499999999995E-3</v>
      </c>
      <c r="H33506">
        <f t="shared" si="6612"/>
        <v>0</v>
      </c>
      <c r="I33506">
        <f t="shared" si="6620"/>
        <v>0</v>
      </c>
      <c r="J33506">
        <f t="shared" si="6623"/>
        <v>0</v>
      </c>
      <c r="L33506">
        <f t="shared" si="6613"/>
        <v>29503</v>
      </c>
      <c r="M33506">
        <f t="shared" si="6624"/>
        <v>7.3757500000000004E-3</v>
      </c>
      <c r="N33506">
        <f t="shared" si="6617"/>
        <v>0</v>
      </c>
      <c r="O33506">
        <f t="shared" si="6618"/>
        <v>0</v>
      </c>
      <c r="P33506">
        <f t="shared" si="6619"/>
        <v>0</v>
      </c>
      <c r="Q33506">
        <f t="shared" si="6614"/>
        <v>-0.8828125</v>
      </c>
      <c r="R33506">
        <f>Random!A33504</f>
        <v>-0.443259008237744</v>
      </c>
      <c r="T33506">
        <f t="shared" ca="1" si="6615"/>
        <v>6.1351713208246846E-2</v>
      </c>
      <c r="U33506">
        <f t="shared" ca="1" si="6621"/>
        <v>0</v>
      </c>
      <c r="V33506">
        <f t="shared" ca="1" si="6616"/>
        <v>0</v>
      </c>
    </row>
    <row r="33507" spans="6:22" x14ac:dyDescent="0.25">
      <c r="F33507">
        <f t="shared" si="6611"/>
        <v>33504</v>
      </c>
      <c r="G33507">
        <f t="shared" si="6622"/>
        <v>8.3759999999999998E-3</v>
      </c>
      <c r="H33507">
        <f t="shared" si="6612"/>
        <v>0</v>
      </c>
      <c r="I33507">
        <f t="shared" si="6620"/>
        <v>0</v>
      </c>
      <c r="J33507">
        <f t="shared" si="6623"/>
        <v>0</v>
      </c>
      <c r="L33507">
        <f t="shared" si="6613"/>
        <v>29504</v>
      </c>
      <c r="M33507">
        <f t="shared" si="6624"/>
        <v>7.3759999999999997E-3</v>
      </c>
      <c r="N33507">
        <f t="shared" si="6617"/>
        <v>0</v>
      </c>
      <c r="O33507">
        <f t="shared" si="6618"/>
        <v>0</v>
      </c>
      <c r="P33507">
        <f t="shared" si="6619"/>
        <v>0</v>
      </c>
      <c r="Q33507">
        <f t="shared" si="6614"/>
        <v>0.5859375</v>
      </c>
      <c r="R33507">
        <f>Random!A33505</f>
        <v>0.29322820971301111</v>
      </c>
      <c r="T33507">
        <f t="shared" ca="1" si="6615"/>
        <v>2.0056623082707906E-2</v>
      </c>
      <c r="U33507">
        <f t="shared" ca="1" si="6621"/>
        <v>0</v>
      </c>
      <c r="V33507">
        <f t="shared" ca="1" si="6616"/>
        <v>0</v>
      </c>
    </row>
    <row r="33508" spans="6:22" x14ac:dyDescent="0.25">
      <c r="F33508">
        <f t="shared" si="6611"/>
        <v>33505</v>
      </c>
      <c r="G33508">
        <f t="shared" si="6622"/>
        <v>8.37625E-3</v>
      </c>
      <c r="H33508">
        <f t="shared" si="6612"/>
        <v>0</v>
      </c>
      <c r="I33508">
        <f t="shared" si="6620"/>
        <v>0</v>
      </c>
      <c r="J33508">
        <f t="shared" si="6623"/>
        <v>0</v>
      </c>
      <c r="L33508">
        <f t="shared" si="6613"/>
        <v>29505</v>
      </c>
      <c r="M33508">
        <f t="shared" si="6624"/>
        <v>7.37625E-3</v>
      </c>
      <c r="N33508">
        <f t="shared" si="6617"/>
        <v>0</v>
      </c>
      <c r="O33508">
        <f t="shared" si="6618"/>
        <v>0</v>
      </c>
      <c r="P33508">
        <f t="shared" si="6619"/>
        <v>0</v>
      </c>
      <c r="Q33508">
        <f t="shared" si="6614"/>
        <v>8.59375E-2</v>
      </c>
      <c r="R33508">
        <f>Random!A33506</f>
        <v>4.3114677233505483E-2</v>
      </c>
      <c r="T33508">
        <f t="shared" ca="1" si="6615"/>
        <v>-2.9799358005420322E-2</v>
      </c>
      <c r="U33508">
        <f t="shared" ca="1" si="6621"/>
        <v>0</v>
      </c>
      <c r="V33508">
        <f t="shared" ca="1" si="6616"/>
        <v>0</v>
      </c>
    </row>
    <row r="33509" spans="6:22" x14ac:dyDescent="0.25">
      <c r="F33509">
        <f t="shared" si="6611"/>
        <v>33506</v>
      </c>
      <c r="G33509">
        <f t="shared" si="6622"/>
        <v>8.3765000000000003E-3</v>
      </c>
      <c r="H33509">
        <f t="shared" si="6612"/>
        <v>0</v>
      </c>
      <c r="I33509">
        <f t="shared" si="6620"/>
        <v>0</v>
      </c>
      <c r="J33509">
        <f t="shared" si="6623"/>
        <v>0</v>
      </c>
      <c r="L33509">
        <f t="shared" si="6613"/>
        <v>29506</v>
      </c>
      <c r="M33509">
        <f t="shared" si="6624"/>
        <v>7.3765000000000002E-3</v>
      </c>
      <c r="N33509">
        <f t="shared" si="6617"/>
        <v>0</v>
      </c>
      <c r="O33509">
        <f t="shared" si="6618"/>
        <v>0</v>
      </c>
      <c r="P33509">
        <f t="shared" si="6619"/>
        <v>0</v>
      </c>
      <c r="Q33509">
        <f t="shared" si="6614"/>
        <v>0.671875</v>
      </c>
      <c r="R33509">
        <f>Random!A33507</f>
        <v>0.33583518058011819</v>
      </c>
      <c r="T33509">
        <f t="shared" ca="1" si="6615"/>
        <v>-7.2723289519442832E-2</v>
      </c>
      <c r="U33509">
        <f t="shared" ca="1" si="6621"/>
        <v>0</v>
      </c>
      <c r="V33509">
        <f t="shared" ca="1" si="6616"/>
        <v>0</v>
      </c>
    </row>
    <row r="33510" spans="6:22" x14ac:dyDescent="0.25">
      <c r="F33510">
        <f t="shared" si="6611"/>
        <v>33507</v>
      </c>
      <c r="G33510">
        <f t="shared" si="6622"/>
        <v>8.3767500000000005E-3</v>
      </c>
      <c r="H33510">
        <f t="shared" si="6612"/>
        <v>0</v>
      </c>
      <c r="I33510">
        <f t="shared" si="6620"/>
        <v>0</v>
      </c>
      <c r="J33510">
        <f t="shared" si="6623"/>
        <v>0</v>
      </c>
      <c r="L33510">
        <f t="shared" si="6613"/>
        <v>29507</v>
      </c>
      <c r="M33510">
        <f t="shared" si="6624"/>
        <v>7.3767499999999996E-3</v>
      </c>
      <c r="N33510">
        <f t="shared" si="6617"/>
        <v>0</v>
      </c>
      <c r="O33510">
        <f t="shared" si="6618"/>
        <v>0</v>
      </c>
      <c r="P33510">
        <f t="shared" si="6619"/>
        <v>0</v>
      </c>
      <c r="Q33510">
        <f t="shared" si="6614"/>
        <v>-0.3984375</v>
      </c>
      <c r="R33510">
        <f>Random!A33508</f>
        <v>-0.19988472711358674</v>
      </c>
      <c r="T33510">
        <f t="shared" ca="1" si="6615"/>
        <v>-9.3390514092127744E-2</v>
      </c>
      <c r="U33510">
        <f t="shared" ca="1" si="6621"/>
        <v>0</v>
      </c>
      <c r="V33510">
        <f t="shared" ca="1" si="6616"/>
        <v>0</v>
      </c>
    </row>
    <row r="33511" spans="6:22" x14ac:dyDescent="0.25">
      <c r="F33511">
        <f t="shared" si="6611"/>
        <v>33508</v>
      </c>
      <c r="G33511">
        <f t="shared" si="6622"/>
        <v>8.3770000000000008E-3</v>
      </c>
      <c r="H33511">
        <f t="shared" si="6612"/>
        <v>0</v>
      </c>
      <c r="I33511">
        <f t="shared" si="6620"/>
        <v>0</v>
      </c>
      <c r="J33511">
        <f t="shared" si="6623"/>
        <v>0</v>
      </c>
      <c r="L33511">
        <f t="shared" si="6613"/>
        <v>29508</v>
      </c>
      <c r="M33511">
        <f t="shared" si="6624"/>
        <v>7.3769999999999999E-3</v>
      </c>
      <c r="N33511">
        <f t="shared" si="6617"/>
        <v>0</v>
      </c>
      <c r="O33511">
        <f t="shared" si="6618"/>
        <v>0</v>
      </c>
      <c r="P33511">
        <f t="shared" si="6619"/>
        <v>0</v>
      </c>
      <c r="Q33511">
        <f t="shared" si="6614"/>
        <v>0.578125</v>
      </c>
      <c r="R33511">
        <f>Random!A33509</f>
        <v>0.29010908445285821</v>
      </c>
      <c r="T33511">
        <f t="shared" ca="1" si="6615"/>
        <v>-8.2099450638634136E-2</v>
      </c>
      <c r="U33511">
        <f t="shared" ca="1" si="6621"/>
        <v>0</v>
      </c>
      <c r="V33511">
        <f t="shared" ca="1" si="6616"/>
        <v>0</v>
      </c>
    </row>
    <row r="33512" spans="6:22" x14ac:dyDescent="0.25">
      <c r="F33512">
        <f t="shared" si="6611"/>
        <v>33509</v>
      </c>
      <c r="G33512">
        <f t="shared" si="6622"/>
        <v>8.3772499999999993E-3</v>
      </c>
      <c r="H33512">
        <f t="shared" si="6612"/>
        <v>0</v>
      </c>
      <c r="I33512">
        <f t="shared" si="6620"/>
        <v>0</v>
      </c>
      <c r="J33512">
        <f t="shared" si="6623"/>
        <v>0</v>
      </c>
      <c r="L33512">
        <f t="shared" si="6613"/>
        <v>29509</v>
      </c>
      <c r="M33512">
        <f t="shared" si="6624"/>
        <v>7.3772500000000001E-3</v>
      </c>
      <c r="N33512">
        <f t="shared" si="6617"/>
        <v>0</v>
      </c>
      <c r="O33512">
        <f t="shared" si="6618"/>
        <v>0</v>
      </c>
      <c r="P33512">
        <f t="shared" si="6619"/>
        <v>0</v>
      </c>
      <c r="Q33512">
        <f t="shared" si="6614"/>
        <v>-0.9609375</v>
      </c>
      <c r="R33512">
        <f>Random!A33510</f>
        <v>-0.48198694776030315</v>
      </c>
      <c r="T33512">
        <f t="shared" ca="1" si="6615"/>
        <v>-4.1057144940680274E-2</v>
      </c>
      <c r="U33512">
        <f t="shared" ca="1" si="6621"/>
        <v>0</v>
      </c>
      <c r="V33512">
        <f t="shared" ca="1" si="6616"/>
        <v>0</v>
      </c>
    </row>
    <row r="33513" spans="6:22" x14ac:dyDescent="0.25">
      <c r="F33513">
        <f t="shared" si="6611"/>
        <v>33510</v>
      </c>
      <c r="G33513">
        <f t="shared" si="6622"/>
        <v>8.3774999999999995E-3</v>
      </c>
      <c r="H33513">
        <f t="shared" si="6612"/>
        <v>0</v>
      </c>
      <c r="I33513">
        <f t="shared" si="6620"/>
        <v>0</v>
      </c>
      <c r="J33513">
        <f t="shared" si="6623"/>
        <v>0</v>
      </c>
      <c r="L33513">
        <f t="shared" si="6613"/>
        <v>29510</v>
      </c>
      <c r="M33513">
        <f t="shared" si="6624"/>
        <v>7.3775000000000004E-3</v>
      </c>
      <c r="N33513">
        <f t="shared" si="6617"/>
        <v>0</v>
      </c>
      <c r="O33513">
        <f t="shared" si="6618"/>
        <v>0</v>
      </c>
      <c r="P33513">
        <f t="shared" si="6619"/>
        <v>0</v>
      </c>
      <c r="Q33513">
        <f t="shared" si="6614"/>
        <v>0.796875</v>
      </c>
      <c r="R33513">
        <f>Random!A33511</f>
        <v>0.39652967695032437</v>
      </c>
      <c r="T33513">
        <f t="shared" ca="1" si="6615"/>
        <v>1.6564134817803961E-2</v>
      </c>
      <c r="U33513">
        <f t="shared" ca="1" si="6621"/>
        <v>0</v>
      </c>
      <c r="V33513">
        <f t="shared" ca="1" si="6616"/>
        <v>0</v>
      </c>
    </row>
    <row r="33514" spans="6:22" x14ac:dyDescent="0.25">
      <c r="F33514">
        <f t="shared" si="6611"/>
        <v>33511</v>
      </c>
      <c r="G33514">
        <f t="shared" si="6622"/>
        <v>8.3777499999999998E-3</v>
      </c>
      <c r="H33514">
        <f t="shared" si="6612"/>
        <v>0</v>
      </c>
      <c r="I33514">
        <f t="shared" si="6620"/>
        <v>0</v>
      </c>
      <c r="J33514">
        <f t="shared" si="6623"/>
        <v>0</v>
      </c>
      <c r="L33514">
        <f t="shared" si="6613"/>
        <v>29511</v>
      </c>
      <c r="M33514">
        <f t="shared" si="6624"/>
        <v>7.3777499999999998E-3</v>
      </c>
      <c r="N33514">
        <f t="shared" si="6617"/>
        <v>0</v>
      </c>
      <c r="O33514">
        <f t="shared" si="6618"/>
        <v>0</v>
      </c>
      <c r="P33514">
        <f t="shared" si="6619"/>
        <v>0</v>
      </c>
      <c r="Q33514">
        <f t="shared" si="6614"/>
        <v>-0.8203125</v>
      </c>
      <c r="R33514">
        <f>Random!A33512</f>
        <v>-0.4117081309800944</v>
      </c>
      <c r="T33514">
        <f t="shared" ca="1" si="6615"/>
        <v>6.9968538886037324E-2</v>
      </c>
      <c r="U33514">
        <f t="shared" ca="1" si="6621"/>
        <v>0</v>
      </c>
      <c r="V33514">
        <f t="shared" ca="1" si="6616"/>
        <v>0</v>
      </c>
    </row>
    <row r="33515" spans="6:22" x14ac:dyDescent="0.25">
      <c r="F33515">
        <f t="shared" si="6611"/>
        <v>33512</v>
      </c>
      <c r="G33515">
        <f t="shared" si="6622"/>
        <v>8.378E-3</v>
      </c>
      <c r="H33515">
        <f t="shared" si="6612"/>
        <v>0</v>
      </c>
      <c r="I33515">
        <f t="shared" si="6620"/>
        <v>0</v>
      </c>
      <c r="J33515">
        <f t="shared" si="6623"/>
        <v>0</v>
      </c>
      <c r="L33515">
        <f t="shared" si="6613"/>
        <v>29512</v>
      </c>
      <c r="M33515">
        <f t="shared" si="6624"/>
        <v>7.378E-3</v>
      </c>
      <c r="N33515">
        <f t="shared" si="6617"/>
        <v>0</v>
      </c>
      <c r="O33515">
        <f t="shared" si="6618"/>
        <v>0</v>
      </c>
      <c r="P33515">
        <f t="shared" si="6619"/>
        <v>0</v>
      </c>
      <c r="Q33515">
        <f t="shared" si="6614"/>
        <v>5.46875E-2</v>
      </c>
      <c r="R33515">
        <f>Random!A33513</f>
        <v>2.7089156705789152E-2</v>
      </c>
      <c r="T33515">
        <f t="shared" ca="1" si="6615"/>
        <v>0.10365763595623277</v>
      </c>
      <c r="U33515">
        <f t="shared" ca="1" si="6621"/>
        <v>0</v>
      </c>
      <c r="V33515">
        <f t="shared" ca="1" si="6616"/>
        <v>0</v>
      </c>
    </row>
    <row r="33516" spans="6:22" x14ac:dyDescent="0.25">
      <c r="F33516">
        <f t="shared" si="6611"/>
        <v>33513</v>
      </c>
      <c r="G33516">
        <f t="shared" si="6622"/>
        <v>8.3782500000000003E-3</v>
      </c>
      <c r="H33516">
        <f t="shared" si="6612"/>
        <v>0</v>
      </c>
      <c r="I33516">
        <f t="shared" si="6620"/>
        <v>0</v>
      </c>
      <c r="J33516">
        <f t="shared" si="6623"/>
        <v>0</v>
      </c>
      <c r="L33516">
        <f t="shared" si="6613"/>
        <v>29513</v>
      </c>
      <c r="M33516">
        <f t="shared" si="6624"/>
        <v>7.3782500000000003E-3</v>
      </c>
      <c r="N33516">
        <f t="shared" si="6617"/>
        <v>0</v>
      </c>
      <c r="O33516">
        <f t="shared" si="6618"/>
        <v>0</v>
      </c>
      <c r="P33516">
        <f t="shared" si="6619"/>
        <v>0</v>
      </c>
      <c r="Q33516">
        <f t="shared" si="6614"/>
        <v>0.203125</v>
      </c>
      <c r="R33516">
        <f>Random!A33514</f>
        <v>9.9743591623244754E-2</v>
      </c>
      <c r="T33516">
        <f t="shared" ca="1" si="6615"/>
        <v>0.10203916498931564</v>
      </c>
      <c r="U33516">
        <f t="shared" ca="1" si="6621"/>
        <v>0</v>
      </c>
      <c r="V33516">
        <f t="shared" ca="1" si="6616"/>
        <v>0</v>
      </c>
    </row>
    <row r="33517" spans="6:22" x14ac:dyDescent="0.25">
      <c r="F33517">
        <f t="shared" si="6611"/>
        <v>33514</v>
      </c>
      <c r="G33517">
        <f t="shared" si="6622"/>
        <v>8.3785000000000005E-3</v>
      </c>
      <c r="H33517">
        <f t="shared" si="6612"/>
        <v>0</v>
      </c>
      <c r="I33517">
        <f t="shared" si="6620"/>
        <v>0</v>
      </c>
      <c r="J33517">
        <f t="shared" si="6623"/>
        <v>0</v>
      </c>
      <c r="L33517">
        <f t="shared" si="6613"/>
        <v>29514</v>
      </c>
      <c r="M33517">
        <f t="shared" si="6624"/>
        <v>7.3784999999999996E-3</v>
      </c>
      <c r="N33517">
        <f t="shared" si="6617"/>
        <v>0</v>
      </c>
      <c r="O33517">
        <f t="shared" si="6618"/>
        <v>0</v>
      </c>
      <c r="P33517">
        <f t="shared" si="6619"/>
        <v>0</v>
      </c>
      <c r="Q33517">
        <f t="shared" si="6614"/>
        <v>0.3671875</v>
      </c>
      <c r="R33517">
        <f>Random!A33515</f>
        <v>0.18335253702318766</v>
      </c>
      <c r="T33517">
        <f t="shared" ca="1" si="6615"/>
        <v>6.4754355648857634E-2</v>
      </c>
      <c r="U33517">
        <f t="shared" ca="1" si="6621"/>
        <v>0</v>
      </c>
      <c r="V33517">
        <f t="shared" ca="1" si="6616"/>
        <v>0</v>
      </c>
    </row>
    <row r="33518" spans="6:22" x14ac:dyDescent="0.25">
      <c r="F33518">
        <f t="shared" si="6611"/>
        <v>33515</v>
      </c>
      <c r="G33518">
        <f t="shared" si="6622"/>
        <v>8.3787500000000008E-3</v>
      </c>
      <c r="H33518">
        <f t="shared" si="6612"/>
        <v>0</v>
      </c>
      <c r="I33518">
        <f t="shared" si="6620"/>
        <v>0</v>
      </c>
      <c r="J33518">
        <f t="shared" si="6623"/>
        <v>0</v>
      </c>
      <c r="L33518">
        <f t="shared" si="6613"/>
        <v>29515</v>
      </c>
      <c r="M33518">
        <f t="shared" si="6624"/>
        <v>7.3787499999999999E-3</v>
      </c>
      <c r="N33518">
        <f t="shared" si="6617"/>
        <v>0</v>
      </c>
      <c r="O33518">
        <f t="shared" si="6618"/>
        <v>0</v>
      </c>
      <c r="P33518">
        <f t="shared" si="6619"/>
        <v>0</v>
      </c>
      <c r="Q33518">
        <f t="shared" si="6614"/>
        <v>-0.21875</v>
      </c>
      <c r="R33518">
        <f>Random!A33516</f>
        <v>-0.11106957205875012</v>
      </c>
      <c r="T33518">
        <f t="shared" ca="1" si="6615"/>
        <v>4.0871324586157273E-3</v>
      </c>
      <c r="U33518">
        <f t="shared" ca="1" si="6621"/>
        <v>0</v>
      </c>
      <c r="V33518">
        <f t="shared" ca="1" si="6616"/>
        <v>0</v>
      </c>
    </row>
    <row r="33519" spans="6:22" x14ac:dyDescent="0.25">
      <c r="F33519">
        <f t="shared" si="6611"/>
        <v>33516</v>
      </c>
      <c r="G33519">
        <f t="shared" si="6622"/>
        <v>8.3789999999999993E-3</v>
      </c>
      <c r="H33519">
        <f t="shared" si="6612"/>
        <v>0</v>
      </c>
      <c r="I33519">
        <f t="shared" si="6620"/>
        <v>0</v>
      </c>
      <c r="J33519">
        <f t="shared" si="6623"/>
        <v>0</v>
      </c>
      <c r="L33519">
        <f t="shared" si="6613"/>
        <v>29516</v>
      </c>
      <c r="M33519">
        <f t="shared" si="6624"/>
        <v>7.3790000000000001E-3</v>
      </c>
      <c r="N33519">
        <f t="shared" si="6617"/>
        <v>0</v>
      </c>
      <c r="O33519">
        <f t="shared" si="6618"/>
        <v>0</v>
      </c>
      <c r="P33519">
        <f t="shared" si="6619"/>
        <v>0</v>
      </c>
      <c r="Q33519">
        <f t="shared" si="6614"/>
        <v>0.25</v>
      </c>
      <c r="R33519">
        <f>Random!A33517</f>
        <v>0.12500435188051173</v>
      </c>
      <c r="T33519">
        <f t="shared" ca="1" si="6615"/>
        <v>-5.8045311667975184E-2</v>
      </c>
      <c r="U33519">
        <f t="shared" ca="1" si="6621"/>
        <v>0</v>
      </c>
      <c r="V33519">
        <f t="shared" ca="1" si="6616"/>
        <v>0</v>
      </c>
    </row>
    <row r="33520" spans="6:22" x14ac:dyDescent="0.25">
      <c r="F33520">
        <f t="shared" si="6611"/>
        <v>33517</v>
      </c>
      <c r="G33520">
        <f t="shared" si="6622"/>
        <v>8.3792499999999995E-3</v>
      </c>
      <c r="H33520">
        <f t="shared" si="6612"/>
        <v>0</v>
      </c>
      <c r="I33520">
        <f t="shared" si="6620"/>
        <v>0</v>
      </c>
      <c r="J33520">
        <f t="shared" si="6623"/>
        <v>0</v>
      </c>
      <c r="L33520">
        <f t="shared" si="6613"/>
        <v>29517</v>
      </c>
      <c r="M33520">
        <f t="shared" si="6624"/>
        <v>7.3792500000000004E-3</v>
      </c>
      <c r="N33520">
        <f t="shared" si="6617"/>
        <v>0</v>
      </c>
      <c r="O33520">
        <f t="shared" si="6618"/>
        <v>0</v>
      </c>
      <c r="P33520">
        <f t="shared" si="6619"/>
        <v>0</v>
      </c>
      <c r="Q33520">
        <f t="shared" si="6614"/>
        <v>0.3125</v>
      </c>
      <c r="R33520">
        <f>Random!A33518</f>
        <v>0.1574750980463262</v>
      </c>
      <c r="T33520">
        <f t="shared" ca="1" si="6615"/>
        <v>-0.10136448611450648</v>
      </c>
      <c r="U33520">
        <f t="shared" ca="1" si="6621"/>
        <v>0</v>
      </c>
      <c r="V33520">
        <f t="shared" ca="1" si="6616"/>
        <v>0</v>
      </c>
    </row>
    <row r="33521" spans="6:22" x14ac:dyDescent="0.25">
      <c r="F33521">
        <f t="shared" si="6611"/>
        <v>33518</v>
      </c>
      <c r="G33521">
        <f t="shared" si="6622"/>
        <v>8.3794999999999998E-3</v>
      </c>
      <c r="H33521">
        <f t="shared" si="6612"/>
        <v>0</v>
      </c>
      <c r="I33521">
        <f t="shared" si="6620"/>
        <v>0</v>
      </c>
      <c r="J33521">
        <f t="shared" si="6623"/>
        <v>0</v>
      </c>
      <c r="L33521">
        <f t="shared" si="6613"/>
        <v>29518</v>
      </c>
      <c r="M33521">
        <f t="shared" si="6624"/>
        <v>7.3794999999999998E-3</v>
      </c>
      <c r="N33521">
        <f t="shared" si="6617"/>
        <v>0</v>
      </c>
      <c r="O33521">
        <f t="shared" si="6618"/>
        <v>0</v>
      </c>
      <c r="P33521">
        <f t="shared" si="6619"/>
        <v>0</v>
      </c>
      <c r="Q33521">
        <f t="shared" si="6614"/>
        <v>-0.2421875</v>
      </c>
      <c r="R33521">
        <f>Random!A33519</f>
        <v>-0.12080919213797459</v>
      </c>
      <c r="T33521">
        <f t="shared" ca="1" si="6615"/>
        <v>-0.11134950664311381</v>
      </c>
      <c r="U33521">
        <f t="shared" ca="1" si="6621"/>
        <v>0</v>
      </c>
      <c r="V33521">
        <f t="shared" ca="1" si="6616"/>
        <v>0</v>
      </c>
    </row>
    <row r="33522" spans="6:22" x14ac:dyDescent="0.25">
      <c r="F33522">
        <f t="shared" si="6611"/>
        <v>33519</v>
      </c>
      <c r="G33522">
        <f t="shared" si="6622"/>
        <v>8.37975E-3</v>
      </c>
      <c r="H33522">
        <f t="shared" si="6612"/>
        <v>0</v>
      </c>
      <c r="I33522">
        <f t="shared" si="6620"/>
        <v>0</v>
      </c>
      <c r="J33522">
        <f t="shared" si="6623"/>
        <v>0</v>
      </c>
      <c r="L33522">
        <f t="shared" si="6613"/>
        <v>29519</v>
      </c>
      <c r="M33522">
        <f t="shared" si="6624"/>
        <v>7.37975E-3</v>
      </c>
      <c r="N33522">
        <f t="shared" si="6617"/>
        <v>0</v>
      </c>
      <c r="O33522">
        <f t="shared" si="6618"/>
        <v>0</v>
      </c>
      <c r="P33522">
        <f t="shared" si="6619"/>
        <v>0</v>
      </c>
      <c r="Q33522">
        <f t="shared" si="6614"/>
        <v>-0.390625</v>
      </c>
      <c r="R33522">
        <f>Random!A33520</f>
        <v>-0.19554752931788599</v>
      </c>
      <c r="T33522">
        <f t="shared" ca="1" si="6615"/>
        <v>-8.4462554628949166E-2</v>
      </c>
      <c r="U33522">
        <f t="shared" ca="1" si="6621"/>
        <v>0</v>
      </c>
      <c r="V33522">
        <f t="shared" ca="1" si="6616"/>
        <v>0</v>
      </c>
    </row>
    <row r="33523" spans="6:22" x14ac:dyDescent="0.25">
      <c r="F33523">
        <f t="shared" si="6611"/>
        <v>33520</v>
      </c>
      <c r="G33523">
        <f t="shared" si="6622"/>
        <v>8.3800000000000003E-3</v>
      </c>
      <c r="H33523">
        <f t="shared" si="6612"/>
        <v>0</v>
      </c>
      <c r="I33523">
        <f t="shared" si="6620"/>
        <v>0</v>
      </c>
      <c r="J33523">
        <f t="shared" si="6623"/>
        <v>0</v>
      </c>
      <c r="L33523">
        <f t="shared" si="6613"/>
        <v>29520</v>
      </c>
      <c r="M33523">
        <f t="shared" si="6624"/>
        <v>7.3800000000000003E-3</v>
      </c>
      <c r="N33523">
        <f t="shared" si="6617"/>
        <v>0</v>
      </c>
      <c r="O33523">
        <f t="shared" si="6618"/>
        <v>0</v>
      </c>
      <c r="P33523">
        <f t="shared" si="6619"/>
        <v>0</v>
      </c>
      <c r="Q33523">
        <f t="shared" si="6614"/>
        <v>0.25</v>
      </c>
      <c r="R33523">
        <f>Random!A33521</f>
        <v>0.12531186316901188</v>
      </c>
      <c r="T33523">
        <f t="shared" ca="1" si="6615"/>
        <v>-2.7924644895060476E-2</v>
      </c>
      <c r="U33523">
        <f t="shared" ca="1" si="6621"/>
        <v>0</v>
      </c>
      <c r="V33523">
        <f t="shared" ca="1" si="6616"/>
        <v>0</v>
      </c>
    </row>
    <row r="33524" spans="6:22" x14ac:dyDescent="0.25">
      <c r="F33524">
        <f t="shared" si="6611"/>
        <v>33521</v>
      </c>
      <c r="G33524">
        <f t="shared" si="6622"/>
        <v>8.3802500000000005E-3</v>
      </c>
      <c r="H33524">
        <f t="shared" si="6612"/>
        <v>0</v>
      </c>
      <c r="I33524">
        <f t="shared" si="6620"/>
        <v>0</v>
      </c>
      <c r="J33524">
        <f t="shared" si="6623"/>
        <v>0</v>
      </c>
      <c r="L33524">
        <f t="shared" si="6613"/>
        <v>29521</v>
      </c>
      <c r="M33524">
        <f t="shared" si="6624"/>
        <v>7.3802499999999997E-3</v>
      </c>
      <c r="N33524">
        <f t="shared" si="6617"/>
        <v>0</v>
      </c>
      <c r="O33524">
        <f t="shared" si="6618"/>
        <v>0</v>
      </c>
      <c r="P33524">
        <f t="shared" si="6619"/>
        <v>0</v>
      </c>
      <c r="Q33524">
        <f t="shared" si="6614"/>
        <v>-0.90625</v>
      </c>
      <c r="R33524">
        <f>Random!A33522</f>
        <v>-0.45187807661778889</v>
      </c>
      <c r="T33524">
        <f t="shared" ca="1" si="6615"/>
        <v>4.0021412612409359E-2</v>
      </c>
      <c r="U33524">
        <f t="shared" ca="1" si="6621"/>
        <v>0</v>
      </c>
      <c r="V33524">
        <f t="shared" ca="1" si="6616"/>
        <v>0</v>
      </c>
    </row>
    <row r="33525" spans="6:22" x14ac:dyDescent="0.25">
      <c r="F33525">
        <f t="shared" si="6611"/>
        <v>33522</v>
      </c>
      <c r="G33525">
        <f t="shared" si="6622"/>
        <v>8.3805000000000008E-3</v>
      </c>
      <c r="H33525">
        <f t="shared" si="6612"/>
        <v>0</v>
      </c>
      <c r="I33525">
        <f t="shared" si="6620"/>
        <v>0</v>
      </c>
      <c r="J33525">
        <f t="shared" si="6623"/>
        <v>0</v>
      </c>
      <c r="L33525">
        <f t="shared" si="6613"/>
        <v>29522</v>
      </c>
      <c r="M33525">
        <f t="shared" si="6624"/>
        <v>7.3804999999999999E-3</v>
      </c>
      <c r="N33525">
        <f t="shared" si="6617"/>
        <v>0</v>
      </c>
      <c r="O33525">
        <f t="shared" si="6618"/>
        <v>0</v>
      </c>
      <c r="P33525">
        <f t="shared" si="6619"/>
        <v>0</v>
      </c>
      <c r="Q33525">
        <f t="shared" si="6614"/>
        <v>0.796875</v>
      </c>
      <c r="R33525">
        <f>Random!A33523</f>
        <v>0.39683436411552886</v>
      </c>
      <c r="T33525">
        <f t="shared" ca="1" si="6615"/>
        <v>9.7630372728160636E-2</v>
      </c>
      <c r="U33525">
        <f t="shared" ca="1" si="6621"/>
        <v>0</v>
      </c>
      <c r="V33525">
        <f t="shared" ca="1" si="6616"/>
        <v>0</v>
      </c>
    </row>
    <row r="33526" spans="6:22" x14ac:dyDescent="0.25">
      <c r="F33526">
        <f t="shared" si="6611"/>
        <v>33523</v>
      </c>
      <c r="G33526">
        <f t="shared" si="6622"/>
        <v>8.3807499999999993E-3</v>
      </c>
      <c r="H33526">
        <f t="shared" si="6612"/>
        <v>0</v>
      </c>
      <c r="I33526">
        <f t="shared" si="6620"/>
        <v>0</v>
      </c>
      <c r="J33526">
        <f t="shared" si="6623"/>
        <v>0</v>
      </c>
      <c r="L33526">
        <f t="shared" si="6613"/>
        <v>29523</v>
      </c>
      <c r="M33526">
        <f t="shared" si="6624"/>
        <v>7.3807500000000002E-3</v>
      </c>
      <c r="N33526">
        <f t="shared" si="6617"/>
        <v>0</v>
      </c>
      <c r="O33526">
        <f t="shared" si="6618"/>
        <v>0</v>
      </c>
      <c r="P33526">
        <f t="shared" si="6619"/>
        <v>0</v>
      </c>
      <c r="Q33526">
        <f t="shared" si="6614"/>
        <v>2.34375E-2</v>
      </c>
      <c r="R33526">
        <f>Random!A33524</f>
        <v>1.0304425699049213E-2</v>
      </c>
      <c r="T33526">
        <f t="shared" ca="1" si="6615"/>
        <v>0.11973380324385209</v>
      </c>
      <c r="U33526">
        <f t="shared" ca="1" si="6621"/>
        <v>0</v>
      </c>
      <c r="V33526">
        <f t="shared" ca="1" si="6616"/>
        <v>0</v>
      </c>
    </row>
    <row r="33527" spans="6:22" x14ac:dyDescent="0.25">
      <c r="F33527">
        <f t="shared" si="6611"/>
        <v>33524</v>
      </c>
      <c r="G33527">
        <f t="shared" si="6622"/>
        <v>8.3809999999999996E-3</v>
      </c>
      <c r="H33527">
        <f t="shared" si="6612"/>
        <v>0</v>
      </c>
      <c r="I33527">
        <f t="shared" si="6620"/>
        <v>0</v>
      </c>
      <c r="J33527">
        <f t="shared" si="6623"/>
        <v>0</v>
      </c>
      <c r="L33527">
        <f t="shared" si="6613"/>
        <v>29524</v>
      </c>
      <c r="M33527">
        <f t="shared" si="6624"/>
        <v>7.3810000000000004E-3</v>
      </c>
      <c r="N33527">
        <f t="shared" si="6617"/>
        <v>0</v>
      </c>
      <c r="O33527">
        <f t="shared" si="6618"/>
        <v>0</v>
      </c>
      <c r="P33527">
        <f t="shared" si="6619"/>
        <v>0</v>
      </c>
      <c r="Q33527">
        <f t="shared" si="6614"/>
        <v>0.4375</v>
      </c>
      <c r="R33527">
        <f>Random!A33525</f>
        <v>0.21928152984139215</v>
      </c>
      <c r="T33527">
        <f t="shared" ca="1" si="6615"/>
        <v>0.10223113934293446</v>
      </c>
      <c r="U33527">
        <f t="shared" ca="1" si="6621"/>
        <v>0</v>
      </c>
      <c r="V33527">
        <f t="shared" ca="1" si="6616"/>
        <v>0</v>
      </c>
    </row>
    <row r="33528" spans="6:22" x14ac:dyDescent="0.25">
      <c r="F33528">
        <f t="shared" si="6611"/>
        <v>33525</v>
      </c>
      <c r="G33528">
        <f t="shared" si="6622"/>
        <v>8.3812499999999998E-3</v>
      </c>
      <c r="H33528">
        <f t="shared" si="6612"/>
        <v>0</v>
      </c>
      <c r="I33528">
        <f t="shared" si="6620"/>
        <v>0</v>
      </c>
      <c r="J33528">
        <f t="shared" si="6623"/>
        <v>0</v>
      </c>
      <c r="L33528">
        <f t="shared" si="6613"/>
        <v>29525</v>
      </c>
      <c r="M33528">
        <f t="shared" si="6624"/>
        <v>7.3812499999999998E-3</v>
      </c>
      <c r="N33528">
        <f t="shared" si="6617"/>
        <v>0</v>
      </c>
      <c r="O33528">
        <f t="shared" si="6618"/>
        <v>0</v>
      </c>
      <c r="P33528">
        <f t="shared" si="6619"/>
        <v>0</v>
      </c>
      <c r="Q33528">
        <f t="shared" si="6614"/>
        <v>0.9140625</v>
      </c>
      <c r="R33528">
        <f>Random!A33526</f>
        <v>0.45549079639346546</v>
      </c>
      <c r="T33528">
        <f t="shared" ca="1" si="6615"/>
        <v>4.7130557711721512E-2</v>
      </c>
      <c r="U33528">
        <f t="shared" ca="1" si="6621"/>
        <v>0</v>
      </c>
      <c r="V33528">
        <f t="shared" ca="1" si="6616"/>
        <v>0</v>
      </c>
    </row>
    <row r="33529" spans="6:22" x14ac:dyDescent="0.25">
      <c r="F33529">
        <f t="shared" si="6611"/>
        <v>33526</v>
      </c>
      <c r="G33529">
        <f t="shared" si="6622"/>
        <v>8.3815000000000001E-3</v>
      </c>
      <c r="H33529">
        <f t="shared" si="6612"/>
        <v>0</v>
      </c>
      <c r="I33529">
        <f t="shared" si="6620"/>
        <v>0</v>
      </c>
      <c r="J33529">
        <f t="shared" si="6623"/>
        <v>0</v>
      </c>
      <c r="L33529">
        <f t="shared" si="6613"/>
        <v>29526</v>
      </c>
      <c r="M33529">
        <f t="shared" si="6624"/>
        <v>7.3815E-3</v>
      </c>
      <c r="N33529">
        <f t="shared" si="6617"/>
        <v>0</v>
      </c>
      <c r="O33529">
        <f t="shared" si="6618"/>
        <v>0</v>
      </c>
      <c r="P33529">
        <f t="shared" si="6619"/>
        <v>0</v>
      </c>
      <c r="Q33529">
        <f t="shared" si="6614"/>
        <v>-0.75</v>
      </c>
      <c r="R33529">
        <f>Random!A33527</f>
        <v>-0.37579170234421377</v>
      </c>
      <c r="T33529">
        <f t="shared" ca="1" si="6615"/>
        <v>-2.847910903802903E-2</v>
      </c>
      <c r="U33529">
        <f t="shared" ca="1" si="6621"/>
        <v>0</v>
      </c>
      <c r="V33529">
        <f t="shared" ca="1" si="6616"/>
        <v>0</v>
      </c>
    </row>
    <row r="33530" spans="6:22" x14ac:dyDescent="0.25">
      <c r="F33530">
        <f t="shared" si="6611"/>
        <v>33527</v>
      </c>
      <c r="G33530">
        <f t="shared" si="6622"/>
        <v>8.3817500000000003E-3</v>
      </c>
      <c r="H33530">
        <f t="shared" si="6612"/>
        <v>0</v>
      </c>
      <c r="I33530">
        <f t="shared" si="6620"/>
        <v>0</v>
      </c>
      <c r="J33530">
        <f t="shared" si="6623"/>
        <v>0</v>
      </c>
      <c r="L33530">
        <f t="shared" si="6613"/>
        <v>29527</v>
      </c>
      <c r="M33530">
        <f t="shared" si="6624"/>
        <v>7.3817500000000003E-3</v>
      </c>
      <c r="N33530">
        <f t="shared" si="6617"/>
        <v>0</v>
      </c>
      <c r="O33530">
        <f t="shared" si="6618"/>
        <v>0</v>
      </c>
      <c r="P33530">
        <f t="shared" si="6619"/>
        <v>0</v>
      </c>
      <c r="Q33530">
        <f t="shared" si="6614"/>
        <v>-0.4296875</v>
      </c>
      <c r="R33530">
        <f>Random!A33528</f>
        <v>-0.21455644059502488</v>
      </c>
      <c r="T33530">
        <f t="shared" ca="1" si="6615"/>
        <v>-9.2240315828298669E-2</v>
      </c>
      <c r="U33530">
        <f t="shared" ca="1" si="6621"/>
        <v>0</v>
      </c>
      <c r="V33530">
        <f t="shared" ca="1" si="6616"/>
        <v>0</v>
      </c>
    </row>
    <row r="33531" spans="6:22" x14ac:dyDescent="0.25">
      <c r="F33531">
        <f t="shared" si="6611"/>
        <v>33528</v>
      </c>
      <c r="G33531">
        <f t="shared" si="6622"/>
        <v>8.3820000000000006E-3</v>
      </c>
      <c r="H33531">
        <f t="shared" si="6612"/>
        <v>0</v>
      </c>
      <c r="I33531">
        <f t="shared" si="6620"/>
        <v>0</v>
      </c>
      <c r="J33531">
        <f t="shared" si="6623"/>
        <v>0</v>
      </c>
      <c r="L33531">
        <f t="shared" si="6613"/>
        <v>29528</v>
      </c>
      <c r="M33531">
        <f t="shared" si="6624"/>
        <v>7.3819999999999997E-3</v>
      </c>
      <c r="N33531">
        <f t="shared" si="6617"/>
        <v>0</v>
      </c>
      <c r="O33531">
        <f t="shared" si="6618"/>
        <v>0</v>
      </c>
      <c r="P33531">
        <f t="shared" si="6619"/>
        <v>0</v>
      </c>
      <c r="Q33531">
        <f t="shared" si="6614"/>
        <v>0.328125</v>
      </c>
      <c r="R33531">
        <f>Random!A33529</f>
        <v>0.16227646000690776</v>
      </c>
      <c r="T33531">
        <f t="shared" ca="1" si="6615"/>
        <v>-0.12123154172945134</v>
      </c>
      <c r="U33531">
        <f t="shared" ca="1" si="6621"/>
        <v>0</v>
      </c>
      <c r="V33531">
        <f t="shared" ca="1" si="6616"/>
        <v>0</v>
      </c>
    </row>
    <row r="33532" spans="6:22" x14ac:dyDescent="0.25">
      <c r="F33532">
        <f t="shared" si="6611"/>
        <v>33529</v>
      </c>
      <c r="G33532">
        <f t="shared" si="6622"/>
        <v>8.3822500000000008E-3</v>
      </c>
      <c r="H33532">
        <f t="shared" si="6612"/>
        <v>0</v>
      </c>
      <c r="I33532">
        <f t="shared" si="6620"/>
        <v>0</v>
      </c>
      <c r="J33532">
        <f t="shared" si="6623"/>
        <v>0</v>
      </c>
      <c r="L33532">
        <f t="shared" si="6613"/>
        <v>29529</v>
      </c>
      <c r="M33532">
        <f t="shared" si="6624"/>
        <v>7.3822499999999999E-3</v>
      </c>
      <c r="N33532">
        <f t="shared" si="6617"/>
        <v>0</v>
      </c>
      <c r="O33532">
        <f t="shared" si="6618"/>
        <v>0</v>
      </c>
      <c r="P33532">
        <f t="shared" si="6619"/>
        <v>0</v>
      </c>
      <c r="Q33532">
        <f t="shared" si="6614"/>
        <v>0.953125</v>
      </c>
      <c r="R33532">
        <f>Random!A33530</f>
        <v>0.4751358186326945</v>
      </c>
      <c r="T33532">
        <f t="shared" ca="1" si="6615"/>
        <v>-0.11105517285304947</v>
      </c>
      <c r="U33532">
        <f t="shared" ca="1" si="6621"/>
        <v>0</v>
      </c>
      <c r="V33532">
        <f t="shared" ca="1" si="6616"/>
        <v>0</v>
      </c>
    </row>
    <row r="33533" spans="6:22" x14ac:dyDescent="0.25">
      <c r="F33533">
        <f t="shared" si="6611"/>
        <v>33530</v>
      </c>
      <c r="G33533">
        <f t="shared" si="6622"/>
        <v>8.3824999999999993E-3</v>
      </c>
      <c r="H33533">
        <f t="shared" si="6612"/>
        <v>0</v>
      </c>
      <c r="I33533">
        <f t="shared" si="6620"/>
        <v>0</v>
      </c>
      <c r="J33533">
        <f t="shared" si="6623"/>
        <v>0</v>
      </c>
      <c r="L33533">
        <f t="shared" si="6613"/>
        <v>29530</v>
      </c>
      <c r="M33533">
        <f t="shared" si="6624"/>
        <v>7.3825000000000002E-3</v>
      </c>
      <c r="N33533">
        <f t="shared" si="6617"/>
        <v>0</v>
      </c>
      <c r="O33533">
        <f t="shared" si="6618"/>
        <v>0</v>
      </c>
      <c r="P33533">
        <f t="shared" si="6619"/>
        <v>0</v>
      </c>
      <c r="Q33533">
        <f t="shared" si="6614"/>
        <v>-0.109375</v>
      </c>
      <c r="R33533">
        <f>Random!A33531</f>
        <v>-5.2979281223211716E-2</v>
      </c>
      <c r="T33533">
        <f t="shared" ca="1" si="6615"/>
        <v>-6.6668515934495312E-2</v>
      </c>
      <c r="U33533">
        <f t="shared" ca="1" si="6621"/>
        <v>0</v>
      </c>
      <c r="V33533">
        <f t="shared" ca="1" si="6616"/>
        <v>0</v>
      </c>
    </row>
    <row r="33534" spans="6:22" x14ac:dyDescent="0.25">
      <c r="F33534">
        <f t="shared" ref="F33534:F33597" si="6625">F33533+1</f>
        <v>33531</v>
      </c>
      <c r="G33534">
        <f t="shared" si="6622"/>
        <v>8.3827499999999996E-3</v>
      </c>
      <c r="H33534">
        <f t="shared" ref="H33534:H33597" si="6626">IF(AND(0&lt;=F33534, F33534&lt;=$D$10),2*PI()*($D$8+$D$5*G33534/(2*$D$6))*G33534,0)</f>
        <v>0</v>
      </c>
      <c r="I33534">
        <f t="shared" si="6620"/>
        <v>0</v>
      </c>
      <c r="J33534">
        <f t="shared" si="6623"/>
        <v>0</v>
      </c>
      <c r="L33534">
        <f t="shared" ref="L33534:L33597" si="6627">L33533+1</f>
        <v>29531</v>
      </c>
      <c r="M33534">
        <f t="shared" si="6624"/>
        <v>7.3827500000000004E-3</v>
      </c>
      <c r="N33534">
        <f t="shared" si="6617"/>
        <v>0</v>
      </c>
      <c r="O33534">
        <f t="shared" si="6618"/>
        <v>0</v>
      </c>
      <c r="P33534">
        <f t="shared" si="6619"/>
        <v>0</v>
      </c>
      <c r="Q33534">
        <f t="shared" ref="Q33534:Q33597" si="6628">ROUND((O33534+$D$13*R33534)*$D$3,0)/($D$3)</f>
        <v>0.3984375</v>
      </c>
      <c r="R33534">
        <f>Random!A33532</f>
        <v>0.19993396904270833</v>
      </c>
      <c r="T33534">
        <f t="shared" ref="T33534:T33597" ca="1" si="6629">IF(F33534&lt;$D$10,0,IFERROR(CORREL(OFFSET($J$3,0,0,$D$10,1),OFFSET($Q$3,F33534-$D$10,0,$D$10,1)),0))</f>
        <v>8.985104626447162E-4</v>
      </c>
      <c r="U33534">
        <f t="shared" ca="1" si="6621"/>
        <v>0</v>
      </c>
      <c r="V33534">
        <f t="shared" ref="V33534:V33597" ca="1" si="6630">U33534*G33534</f>
        <v>0</v>
      </c>
    </row>
    <row r="33535" spans="6:22" x14ac:dyDescent="0.25">
      <c r="F33535">
        <f t="shared" si="6625"/>
        <v>33532</v>
      </c>
      <c r="G33535">
        <f t="shared" si="6622"/>
        <v>8.3829999999999998E-3</v>
      </c>
      <c r="H33535">
        <f t="shared" si="6626"/>
        <v>0</v>
      </c>
      <c r="I33535">
        <f t="shared" si="6620"/>
        <v>0</v>
      </c>
      <c r="J33535">
        <f t="shared" si="6623"/>
        <v>0</v>
      </c>
      <c r="L33535">
        <f t="shared" si="6627"/>
        <v>29532</v>
      </c>
      <c r="M33535">
        <f t="shared" si="6624"/>
        <v>7.3829999999999998E-3</v>
      </c>
      <c r="N33535">
        <f t="shared" si="6617"/>
        <v>0</v>
      </c>
      <c r="O33535">
        <f t="shared" si="6618"/>
        <v>0</v>
      </c>
      <c r="P33535">
        <f t="shared" si="6619"/>
        <v>0</v>
      </c>
      <c r="Q33535">
        <f t="shared" si="6628"/>
        <v>-0.796875</v>
      </c>
      <c r="R33535">
        <f>Random!A33533</f>
        <v>-0.39988441344879511</v>
      </c>
      <c r="T33535">
        <f t="shared" ca="1" si="6629"/>
        <v>6.638803160257889E-2</v>
      </c>
      <c r="U33535">
        <f t="shared" ca="1" si="6621"/>
        <v>0</v>
      </c>
      <c r="V33535">
        <f t="shared" ca="1" si="6630"/>
        <v>0</v>
      </c>
    </row>
    <row r="33536" spans="6:22" x14ac:dyDescent="0.25">
      <c r="F33536">
        <f t="shared" si="6625"/>
        <v>33533</v>
      </c>
      <c r="G33536">
        <f t="shared" si="6622"/>
        <v>8.3832500000000001E-3</v>
      </c>
      <c r="H33536">
        <f t="shared" si="6626"/>
        <v>0</v>
      </c>
      <c r="I33536">
        <f t="shared" si="6620"/>
        <v>0</v>
      </c>
      <c r="J33536">
        <f t="shared" si="6623"/>
        <v>0</v>
      </c>
      <c r="L33536">
        <f t="shared" si="6627"/>
        <v>29533</v>
      </c>
      <c r="M33536">
        <f t="shared" si="6624"/>
        <v>7.3832500000000001E-3</v>
      </c>
      <c r="N33536">
        <f t="shared" si="6617"/>
        <v>0</v>
      </c>
      <c r="O33536">
        <f t="shared" si="6618"/>
        <v>0</v>
      </c>
      <c r="P33536">
        <f t="shared" si="6619"/>
        <v>0</v>
      </c>
      <c r="Q33536">
        <f t="shared" si="6628"/>
        <v>6.25E-2</v>
      </c>
      <c r="R33536">
        <f>Random!A33534</f>
        <v>3.1620688879424597E-2</v>
      </c>
      <c r="T33536">
        <f t="shared" ca="1" si="6629"/>
        <v>0.1124499851647498</v>
      </c>
      <c r="U33536">
        <f t="shared" ca="1" si="6621"/>
        <v>0</v>
      </c>
      <c r="V33536">
        <f t="shared" ca="1" si="6630"/>
        <v>0</v>
      </c>
    </row>
    <row r="33537" spans="6:22" x14ac:dyDescent="0.25">
      <c r="F33537">
        <f t="shared" si="6625"/>
        <v>33534</v>
      </c>
      <c r="G33537">
        <f t="shared" si="6622"/>
        <v>8.3835000000000003E-3</v>
      </c>
      <c r="H33537">
        <f t="shared" si="6626"/>
        <v>0</v>
      </c>
      <c r="I33537">
        <f t="shared" si="6620"/>
        <v>0</v>
      </c>
      <c r="J33537">
        <f t="shared" si="6623"/>
        <v>0</v>
      </c>
      <c r="L33537">
        <f t="shared" si="6627"/>
        <v>29534</v>
      </c>
      <c r="M33537">
        <f t="shared" si="6624"/>
        <v>7.3835000000000003E-3</v>
      </c>
      <c r="N33537">
        <f t="shared" si="6617"/>
        <v>0</v>
      </c>
      <c r="O33537">
        <f t="shared" si="6618"/>
        <v>0</v>
      </c>
      <c r="P33537">
        <f t="shared" si="6619"/>
        <v>0</v>
      </c>
      <c r="Q33537">
        <f t="shared" si="6628"/>
        <v>9.375E-2</v>
      </c>
      <c r="R33537">
        <f>Random!A33535</f>
        <v>4.8758215492072599E-2</v>
      </c>
      <c r="T33537">
        <f t="shared" ca="1" si="6629"/>
        <v>0.11973689865168281</v>
      </c>
      <c r="U33537">
        <f t="shared" ca="1" si="6621"/>
        <v>0</v>
      </c>
      <c r="V33537">
        <f t="shared" ca="1" si="6630"/>
        <v>0</v>
      </c>
    </row>
    <row r="33538" spans="6:22" x14ac:dyDescent="0.25">
      <c r="F33538">
        <f t="shared" si="6625"/>
        <v>33535</v>
      </c>
      <c r="G33538">
        <f t="shared" si="6622"/>
        <v>8.3837500000000006E-3</v>
      </c>
      <c r="H33538">
        <f t="shared" si="6626"/>
        <v>0</v>
      </c>
      <c r="I33538">
        <f t="shared" si="6620"/>
        <v>0</v>
      </c>
      <c r="J33538">
        <f t="shared" si="6623"/>
        <v>0</v>
      </c>
      <c r="L33538">
        <f t="shared" si="6627"/>
        <v>29535</v>
      </c>
      <c r="M33538">
        <f t="shared" si="6624"/>
        <v>7.3837499999999997E-3</v>
      </c>
      <c r="N33538">
        <f t="shared" si="6617"/>
        <v>0</v>
      </c>
      <c r="O33538">
        <f t="shared" si="6618"/>
        <v>0</v>
      </c>
      <c r="P33538">
        <f t="shared" si="6619"/>
        <v>0</v>
      </c>
      <c r="Q33538">
        <f t="shared" si="6628"/>
        <v>-3.90625E-2</v>
      </c>
      <c r="R33538">
        <f>Random!A33536</f>
        <v>-2.1033841202810044E-2</v>
      </c>
      <c r="T33538">
        <f t="shared" ca="1" si="6629"/>
        <v>8.3807520406381023E-2</v>
      </c>
      <c r="U33538">
        <f t="shared" ca="1" si="6621"/>
        <v>0</v>
      </c>
      <c r="V33538">
        <f t="shared" ca="1" si="6630"/>
        <v>0</v>
      </c>
    </row>
    <row r="33539" spans="6:22" x14ac:dyDescent="0.25">
      <c r="F33539">
        <f t="shared" si="6625"/>
        <v>33536</v>
      </c>
      <c r="G33539">
        <f t="shared" si="6622"/>
        <v>8.3840000000000008E-3</v>
      </c>
      <c r="H33539">
        <f t="shared" si="6626"/>
        <v>0</v>
      </c>
      <c r="I33539">
        <f t="shared" si="6620"/>
        <v>0</v>
      </c>
      <c r="J33539">
        <f t="shared" si="6623"/>
        <v>0</v>
      </c>
      <c r="L33539">
        <f t="shared" si="6627"/>
        <v>29536</v>
      </c>
      <c r="M33539">
        <f t="shared" si="6624"/>
        <v>7.3839999999999999E-3</v>
      </c>
      <c r="N33539">
        <f t="shared" si="6617"/>
        <v>0</v>
      </c>
      <c r="O33539">
        <f t="shared" si="6618"/>
        <v>0</v>
      </c>
      <c r="P33539">
        <f t="shared" si="6619"/>
        <v>0</v>
      </c>
      <c r="Q33539">
        <f t="shared" si="6628"/>
        <v>-0.8125</v>
      </c>
      <c r="R33539">
        <f>Random!A33537</f>
        <v>-0.40640135444065362</v>
      </c>
      <c r="T33539">
        <f t="shared" ca="1" si="6629"/>
        <v>2.0089176095165744E-2</v>
      </c>
      <c r="U33539">
        <f t="shared" ca="1" si="6621"/>
        <v>0</v>
      </c>
      <c r="V33539">
        <f t="shared" ca="1" si="6630"/>
        <v>0</v>
      </c>
    </row>
    <row r="33540" spans="6:22" x14ac:dyDescent="0.25">
      <c r="F33540">
        <f t="shared" si="6625"/>
        <v>33537</v>
      </c>
      <c r="G33540">
        <f t="shared" si="6622"/>
        <v>8.3842499999999993E-3</v>
      </c>
      <c r="H33540">
        <f t="shared" si="6626"/>
        <v>0</v>
      </c>
      <c r="I33540">
        <f t="shared" si="6620"/>
        <v>0</v>
      </c>
      <c r="J33540">
        <f t="shared" si="6623"/>
        <v>0</v>
      </c>
      <c r="L33540">
        <f t="shared" si="6627"/>
        <v>29537</v>
      </c>
      <c r="M33540">
        <f t="shared" si="6624"/>
        <v>7.3842500000000002E-3</v>
      </c>
      <c r="N33540">
        <f t="shared" ref="N33540:N33603" si="6631">IF(AND(0&lt;=M33540,M33540&lt;=$D$6),2*PI()*($D$8+$D$5*M33540/(2*$D$6))*M33540,0)</f>
        <v>0</v>
      </c>
      <c r="O33540">
        <f t="shared" ref="O33540:O33603" si="6632">SIN(N33540)</f>
        <v>0</v>
      </c>
      <c r="P33540">
        <f t="shared" ref="P33540:P33603" si="6633">ROUND(O33540*$D$3,0)/($D$3)</f>
        <v>0</v>
      </c>
      <c r="Q33540">
        <f t="shared" si="6628"/>
        <v>0.453125</v>
      </c>
      <c r="R33540">
        <f>Random!A33538</f>
        <v>0.22532467151942071</v>
      </c>
      <c r="T33540">
        <f t="shared" ca="1" si="6629"/>
        <v>-4.8959105199681545E-2</v>
      </c>
      <c r="U33540">
        <f t="shared" ca="1" si="6621"/>
        <v>0</v>
      </c>
      <c r="V33540">
        <f t="shared" ca="1" si="6630"/>
        <v>0</v>
      </c>
    </row>
    <row r="33541" spans="6:22" x14ac:dyDescent="0.25">
      <c r="F33541">
        <f t="shared" si="6625"/>
        <v>33538</v>
      </c>
      <c r="G33541">
        <f t="shared" si="6622"/>
        <v>8.3844999999999996E-3</v>
      </c>
      <c r="H33541">
        <f t="shared" si="6626"/>
        <v>0</v>
      </c>
      <c r="I33541">
        <f t="shared" ref="I33541:I33604" si="6634">SIN(H33541)</f>
        <v>0</v>
      </c>
      <c r="J33541">
        <f t="shared" si="6623"/>
        <v>0</v>
      </c>
      <c r="L33541">
        <f t="shared" si="6627"/>
        <v>29538</v>
      </c>
      <c r="M33541">
        <f t="shared" si="6624"/>
        <v>7.3844999999999996E-3</v>
      </c>
      <c r="N33541">
        <f t="shared" si="6631"/>
        <v>0</v>
      </c>
      <c r="O33541">
        <f t="shared" si="6632"/>
        <v>0</v>
      </c>
      <c r="P33541">
        <f t="shared" si="6633"/>
        <v>0</v>
      </c>
      <c r="Q33541">
        <f t="shared" si="6628"/>
        <v>-0.8515625</v>
      </c>
      <c r="R33541">
        <f>Random!A33539</f>
        <v>-0.42547288379803849</v>
      </c>
      <c r="T33541">
        <f t="shared" ca="1" si="6629"/>
        <v>-0.10315013723617687</v>
      </c>
      <c r="U33541">
        <f t="shared" ca="1" si="6621"/>
        <v>0</v>
      </c>
      <c r="V33541">
        <f t="shared" ca="1" si="6630"/>
        <v>0</v>
      </c>
    </row>
    <row r="33542" spans="6:22" x14ac:dyDescent="0.25">
      <c r="F33542">
        <f t="shared" si="6625"/>
        <v>33539</v>
      </c>
      <c r="G33542">
        <f t="shared" si="6622"/>
        <v>8.3847499999999998E-3</v>
      </c>
      <c r="H33542">
        <f t="shared" si="6626"/>
        <v>0</v>
      </c>
      <c r="I33542">
        <f t="shared" si="6634"/>
        <v>0</v>
      </c>
      <c r="J33542">
        <f t="shared" si="6623"/>
        <v>0</v>
      </c>
      <c r="L33542">
        <f t="shared" si="6627"/>
        <v>29539</v>
      </c>
      <c r="M33542">
        <f t="shared" si="6624"/>
        <v>7.3847499999999998E-3</v>
      </c>
      <c r="N33542">
        <f t="shared" si="6631"/>
        <v>0</v>
      </c>
      <c r="O33542">
        <f t="shared" si="6632"/>
        <v>0</v>
      </c>
      <c r="P33542">
        <f t="shared" si="6633"/>
        <v>0</v>
      </c>
      <c r="Q33542">
        <f t="shared" si="6628"/>
        <v>0.5078125</v>
      </c>
      <c r="R33542">
        <f>Random!A33540</f>
        <v>0.25359366586015208</v>
      </c>
      <c r="T33542">
        <f t="shared" ca="1" si="6629"/>
        <v>-0.1195812058732743</v>
      </c>
      <c r="U33542">
        <f t="shared" ca="1" si="6621"/>
        <v>0</v>
      </c>
      <c r="V33542">
        <f t="shared" ca="1" si="6630"/>
        <v>0</v>
      </c>
    </row>
    <row r="33543" spans="6:22" x14ac:dyDescent="0.25">
      <c r="F33543">
        <f t="shared" si="6625"/>
        <v>33540</v>
      </c>
      <c r="G33543">
        <f t="shared" si="6622"/>
        <v>8.3850000000000001E-3</v>
      </c>
      <c r="H33543">
        <f t="shared" si="6626"/>
        <v>0</v>
      </c>
      <c r="I33543">
        <f t="shared" si="6634"/>
        <v>0</v>
      </c>
      <c r="J33543">
        <f t="shared" si="6623"/>
        <v>0</v>
      </c>
      <c r="L33543">
        <f t="shared" si="6627"/>
        <v>29540</v>
      </c>
      <c r="M33543">
        <f t="shared" si="6624"/>
        <v>7.3850000000000001E-3</v>
      </c>
      <c r="N33543">
        <f t="shared" si="6631"/>
        <v>0</v>
      </c>
      <c r="O33543">
        <f t="shared" si="6632"/>
        <v>0</v>
      </c>
      <c r="P33543">
        <f t="shared" si="6633"/>
        <v>0</v>
      </c>
      <c r="Q33543">
        <f t="shared" si="6628"/>
        <v>0.1875</v>
      </c>
      <c r="R33543">
        <f>Random!A33541</f>
        <v>9.2083801555666978E-2</v>
      </c>
      <c r="T33543">
        <f t="shared" ca="1" si="6629"/>
        <v>-9.7497466089124643E-2</v>
      </c>
      <c r="U33543">
        <f t="shared" ca="1" si="6621"/>
        <v>0</v>
      </c>
      <c r="V33543">
        <f t="shared" ca="1" si="6630"/>
        <v>0</v>
      </c>
    </row>
    <row r="33544" spans="6:22" x14ac:dyDescent="0.25">
      <c r="F33544">
        <f t="shared" si="6625"/>
        <v>33541</v>
      </c>
      <c r="G33544">
        <f t="shared" si="6622"/>
        <v>8.3852500000000003E-3</v>
      </c>
      <c r="H33544">
        <f t="shared" si="6626"/>
        <v>0</v>
      </c>
      <c r="I33544">
        <f t="shared" si="6634"/>
        <v>0</v>
      </c>
      <c r="J33544">
        <f t="shared" si="6623"/>
        <v>0</v>
      </c>
      <c r="L33544">
        <f t="shared" si="6627"/>
        <v>29541</v>
      </c>
      <c r="M33544">
        <f t="shared" si="6624"/>
        <v>7.3852500000000003E-3</v>
      </c>
      <c r="N33544">
        <f t="shared" si="6631"/>
        <v>0</v>
      </c>
      <c r="O33544">
        <f t="shared" si="6632"/>
        <v>0</v>
      </c>
      <c r="P33544">
        <f t="shared" si="6633"/>
        <v>0</v>
      </c>
      <c r="Q33544">
        <f t="shared" si="6628"/>
        <v>-0.6875</v>
      </c>
      <c r="R33544">
        <f>Random!A33542</f>
        <v>-0.34322563002128148</v>
      </c>
      <c r="T33544">
        <f t="shared" ca="1" si="6629"/>
        <v>-4.0692146494476347E-2</v>
      </c>
      <c r="U33544">
        <f t="shared" ca="1" si="6621"/>
        <v>0</v>
      </c>
      <c r="V33544">
        <f t="shared" ca="1" si="6630"/>
        <v>0</v>
      </c>
    </row>
    <row r="33545" spans="6:22" x14ac:dyDescent="0.25">
      <c r="F33545">
        <f t="shared" si="6625"/>
        <v>33542</v>
      </c>
      <c r="G33545">
        <f t="shared" si="6622"/>
        <v>8.3855000000000006E-3</v>
      </c>
      <c r="H33545">
        <f t="shared" si="6626"/>
        <v>0</v>
      </c>
      <c r="I33545">
        <f t="shared" si="6634"/>
        <v>0</v>
      </c>
      <c r="J33545">
        <f t="shared" si="6623"/>
        <v>0</v>
      </c>
      <c r="L33545">
        <f t="shared" si="6627"/>
        <v>29542</v>
      </c>
      <c r="M33545">
        <f t="shared" si="6624"/>
        <v>7.3854999999999997E-3</v>
      </c>
      <c r="N33545">
        <f t="shared" si="6631"/>
        <v>0</v>
      </c>
      <c r="O33545">
        <f t="shared" si="6632"/>
        <v>0</v>
      </c>
      <c r="P33545">
        <f t="shared" si="6633"/>
        <v>0</v>
      </c>
      <c r="Q33545">
        <f t="shared" si="6628"/>
        <v>2.34375E-2</v>
      </c>
      <c r="R33545">
        <f>Random!A33543</f>
        <v>1.0662149477208782E-2</v>
      </c>
      <c r="T33545">
        <f t="shared" ca="1" si="6629"/>
        <v>3.140109274087631E-2</v>
      </c>
      <c r="U33545">
        <f t="shared" ca="1" si="6621"/>
        <v>0</v>
      </c>
      <c r="V33545">
        <f t="shared" ca="1" si="6630"/>
        <v>0</v>
      </c>
    </row>
    <row r="33546" spans="6:22" x14ac:dyDescent="0.25">
      <c r="F33546">
        <f t="shared" si="6625"/>
        <v>33543</v>
      </c>
      <c r="G33546">
        <f t="shared" si="6622"/>
        <v>8.3857500000000008E-3</v>
      </c>
      <c r="H33546">
        <f t="shared" si="6626"/>
        <v>0</v>
      </c>
      <c r="I33546">
        <f t="shared" si="6634"/>
        <v>0</v>
      </c>
      <c r="J33546">
        <f t="shared" si="6623"/>
        <v>0</v>
      </c>
      <c r="L33546">
        <f t="shared" si="6627"/>
        <v>29543</v>
      </c>
      <c r="M33546">
        <f t="shared" si="6624"/>
        <v>7.38575E-3</v>
      </c>
      <c r="N33546">
        <f t="shared" si="6631"/>
        <v>0</v>
      </c>
      <c r="O33546">
        <f t="shared" si="6632"/>
        <v>0</v>
      </c>
      <c r="P33546">
        <f t="shared" si="6633"/>
        <v>0</v>
      </c>
      <c r="Q33546">
        <f t="shared" si="6628"/>
        <v>0.9921875</v>
      </c>
      <c r="R33546">
        <f>Random!A33544</f>
        <v>0.49510485500394874</v>
      </c>
      <c r="T33546">
        <f t="shared" ca="1" si="6629"/>
        <v>9.1839506296846202E-2</v>
      </c>
      <c r="U33546">
        <f t="shared" ca="1" si="6621"/>
        <v>0</v>
      </c>
      <c r="V33546">
        <f t="shared" ca="1" si="6630"/>
        <v>0</v>
      </c>
    </row>
    <row r="33547" spans="6:22" x14ac:dyDescent="0.25">
      <c r="F33547">
        <f t="shared" si="6625"/>
        <v>33544</v>
      </c>
      <c r="G33547">
        <f t="shared" si="6622"/>
        <v>8.3859999999999994E-3</v>
      </c>
      <c r="H33547">
        <f t="shared" si="6626"/>
        <v>0</v>
      </c>
      <c r="I33547">
        <f t="shared" si="6634"/>
        <v>0</v>
      </c>
      <c r="J33547">
        <f t="shared" si="6623"/>
        <v>0</v>
      </c>
      <c r="L33547">
        <f t="shared" si="6627"/>
        <v>29544</v>
      </c>
      <c r="M33547">
        <f t="shared" si="6624"/>
        <v>7.3860000000000002E-3</v>
      </c>
      <c r="N33547">
        <f t="shared" si="6631"/>
        <v>0</v>
      </c>
      <c r="O33547">
        <f t="shared" si="6632"/>
        <v>0</v>
      </c>
      <c r="P33547">
        <f t="shared" si="6633"/>
        <v>0</v>
      </c>
      <c r="Q33547">
        <f t="shared" si="6628"/>
        <v>0.7109375</v>
      </c>
      <c r="R33547">
        <f>Random!A33545</f>
        <v>0.35670519068843543</v>
      </c>
      <c r="T33547">
        <f t="shared" ca="1" si="6629"/>
        <v>0.11703137087893473</v>
      </c>
      <c r="U33547">
        <f t="shared" ca="1" si="6621"/>
        <v>0</v>
      </c>
      <c r="V33547">
        <f t="shared" ca="1" si="6630"/>
        <v>0</v>
      </c>
    </row>
    <row r="33548" spans="6:22" x14ac:dyDescent="0.25">
      <c r="F33548">
        <f t="shared" si="6625"/>
        <v>33545</v>
      </c>
      <c r="G33548">
        <f t="shared" si="6622"/>
        <v>8.3862499999999996E-3</v>
      </c>
      <c r="H33548">
        <f t="shared" si="6626"/>
        <v>0</v>
      </c>
      <c r="I33548">
        <f t="shared" si="6634"/>
        <v>0</v>
      </c>
      <c r="J33548">
        <f t="shared" si="6623"/>
        <v>0</v>
      </c>
      <c r="L33548">
        <f t="shared" si="6627"/>
        <v>29545</v>
      </c>
      <c r="M33548">
        <f t="shared" si="6624"/>
        <v>7.3862499999999996E-3</v>
      </c>
      <c r="N33548">
        <f t="shared" si="6631"/>
        <v>0</v>
      </c>
      <c r="O33548">
        <f t="shared" si="6632"/>
        <v>0</v>
      </c>
      <c r="P33548">
        <f t="shared" si="6633"/>
        <v>0</v>
      </c>
      <c r="Q33548">
        <f t="shared" si="6628"/>
        <v>-0.21875</v>
      </c>
      <c r="R33548">
        <f>Random!A33546</f>
        <v>-0.11038961034157746</v>
      </c>
      <c r="T33548">
        <f t="shared" ca="1" si="6629"/>
        <v>0.10104892703063985</v>
      </c>
      <c r="U33548">
        <f t="shared" ca="1" si="6621"/>
        <v>0</v>
      </c>
      <c r="V33548">
        <f t="shared" ca="1" si="6630"/>
        <v>0</v>
      </c>
    </row>
    <row r="33549" spans="6:22" x14ac:dyDescent="0.25">
      <c r="F33549">
        <f t="shared" si="6625"/>
        <v>33546</v>
      </c>
      <c r="G33549">
        <f t="shared" si="6622"/>
        <v>8.3864999999999999E-3</v>
      </c>
      <c r="H33549">
        <f t="shared" si="6626"/>
        <v>0</v>
      </c>
      <c r="I33549">
        <f t="shared" si="6634"/>
        <v>0</v>
      </c>
      <c r="J33549">
        <f t="shared" si="6623"/>
        <v>0</v>
      </c>
      <c r="L33549">
        <f t="shared" si="6627"/>
        <v>29546</v>
      </c>
      <c r="M33549">
        <f t="shared" si="6624"/>
        <v>7.3864999999999998E-3</v>
      </c>
      <c r="N33549">
        <f t="shared" si="6631"/>
        <v>0</v>
      </c>
      <c r="O33549">
        <f t="shared" si="6632"/>
        <v>0</v>
      </c>
      <c r="P33549">
        <f t="shared" si="6633"/>
        <v>0</v>
      </c>
      <c r="Q33549">
        <f t="shared" si="6628"/>
        <v>-0.3671875</v>
      </c>
      <c r="R33549">
        <f>Random!A33547</f>
        <v>-0.18171947464886473</v>
      </c>
      <c r="T33549">
        <f t="shared" ca="1" si="6629"/>
        <v>5.3043572897116475E-2</v>
      </c>
      <c r="U33549">
        <f t="shared" ca="1" si="6621"/>
        <v>0</v>
      </c>
      <c r="V33549">
        <f t="shared" ca="1" si="6630"/>
        <v>0</v>
      </c>
    </row>
    <row r="33550" spans="6:22" x14ac:dyDescent="0.25">
      <c r="F33550">
        <f t="shared" si="6625"/>
        <v>33547</v>
      </c>
      <c r="G33550">
        <f t="shared" si="6622"/>
        <v>8.3867500000000001E-3</v>
      </c>
      <c r="H33550">
        <f t="shared" si="6626"/>
        <v>0</v>
      </c>
      <c r="I33550">
        <f t="shared" si="6634"/>
        <v>0</v>
      </c>
      <c r="J33550">
        <f t="shared" si="6623"/>
        <v>0</v>
      </c>
      <c r="L33550">
        <f t="shared" si="6627"/>
        <v>29547</v>
      </c>
      <c r="M33550">
        <f t="shared" si="6624"/>
        <v>7.3867500000000001E-3</v>
      </c>
      <c r="N33550">
        <f t="shared" si="6631"/>
        <v>0</v>
      </c>
      <c r="O33550">
        <f t="shared" si="6632"/>
        <v>0</v>
      </c>
      <c r="P33550">
        <f t="shared" si="6633"/>
        <v>0</v>
      </c>
      <c r="Q33550">
        <f t="shared" si="6628"/>
        <v>0.8046875</v>
      </c>
      <c r="R33550">
        <f>Random!A33548</f>
        <v>0.40136306215584416</v>
      </c>
      <c r="T33550">
        <f t="shared" ca="1" si="6629"/>
        <v>-1.2022354380215433E-2</v>
      </c>
      <c r="U33550">
        <f t="shared" ca="1" si="6621"/>
        <v>0</v>
      </c>
      <c r="V33550">
        <f t="shared" ca="1" si="6630"/>
        <v>0</v>
      </c>
    </row>
    <row r="33551" spans="6:22" x14ac:dyDescent="0.25">
      <c r="F33551">
        <f t="shared" si="6625"/>
        <v>33548</v>
      </c>
      <c r="G33551">
        <f t="shared" si="6622"/>
        <v>8.3870000000000004E-3</v>
      </c>
      <c r="H33551">
        <f t="shared" si="6626"/>
        <v>0</v>
      </c>
      <c r="I33551">
        <f t="shared" si="6634"/>
        <v>0</v>
      </c>
      <c r="J33551">
        <f t="shared" si="6623"/>
        <v>0</v>
      </c>
      <c r="L33551">
        <f t="shared" si="6627"/>
        <v>29548</v>
      </c>
      <c r="M33551">
        <f t="shared" si="6624"/>
        <v>7.3870000000000003E-3</v>
      </c>
      <c r="N33551">
        <f t="shared" si="6631"/>
        <v>0</v>
      </c>
      <c r="O33551">
        <f t="shared" si="6632"/>
        <v>0</v>
      </c>
      <c r="P33551">
        <f t="shared" si="6633"/>
        <v>0</v>
      </c>
      <c r="Q33551">
        <f t="shared" si="6628"/>
        <v>5.46875E-2</v>
      </c>
      <c r="R33551">
        <f>Random!A33549</f>
        <v>2.7912218892999441E-2</v>
      </c>
      <c r="T33551">
        <f t="shared" ca="1" si="6629"/>
        <v>-7.546175989423469E-2</v>
      </c>
      <c r="U33551">
        <f t="shared" ca="1" si="6621"/>
        <v>0</v>
      </c>
      <c r="V33551">
        <f t="shared" ca="1" si="6630"/>
        <v>0</v>
      </c>
    </row>
    <row r="33552" spans="6:22" x14ac:dyDescent="0.25">
      <c r="F33552">
        <f t="shared" si="6625"/>
        <v>33549</v>
      </c>
      <c r="G33552">
        <f t="shared" si="6622"/>
        <v>8.3872500000000006E-3</v>
      </c>
      <c r="H33552">
        <f t="shared" si="6626"/>
        <v>0</v>
      </c>
      <c r="I33552">
        <f t="shared" si="6634"/>
        <v>0</v>
      </c>
      <c r="J33552">
        <f t="shared" si="6623"/>
        <v>0</v>
      </c>
      <c r="L33552">
        <f t="shared" si="6627"/>
        <v>29549</v>
      </c>
      <c r="M33552">
        <f t="shared" si="6624"/>
        <v>7.3872499999999997E-3</v>
      </c>
      <c r="N33552">
        <f t="shared" si="6631"/>
        <v>0</v>
      </c>
      <c r="O33552">
        <f t="shared" si="6632"/>
        <v>0</v>
      </c>
      <c r="P33552">
        <f t="shared" si="6633"/>
        <v>0</v>
      </c>
      <c r="Q33552">
        <f t="shared" si="6628"/>
        <v>-0.5703125</v>
      </c>
      <c r="R33552">
        <f>Random!A33550</f>
        <v>-0.28664560766717129</v>
      </c>
      <c r="T33552">
        <f t="shared" ca="1" si="6629"/>
        <v>-0.11477489823018132</v>
      </c>
      <c r="U33552">
        <f t="shared" ca="1" si="6621"/>
        <v>0</v>
      </c>
      <c r="V33552">
        <f t="shared" ca="1" si="6630"/>
        <v>0</v>
      </c>
    </row>
    <row r="33553" spans="6:22" x14ac:dyDescent="0.25">
      <c r="F33553">
        <f t="shared" si="6625"/>
        <v>33550</v>
      </c>
      <c r="G33553">
        <f t="shared" si="6622"/>
        <v>8.3875000000000009E-3</v>
      </c>
      <c r="H33553">
        <f t="shared" si="6626"/>
        <v>0</v>
      </c>
      <c r="I33553">
        <f t="shared" si="6634"/>
        <v>0</v>
      </c>
      <c r="J33553">
        <f t="shared" si="6623"/>
        <v>0</v>
      </c>
      <c r="L33553">
        <f t="shared" si="6627"/>
        <v>29550</v>
      </c>
      <c r="M33553">
        <f t="shared" si="6624"/>
        <v>7.3875E-3</v>
      </c>
      <c r="N33553">
        <f t="shared" si="6631"/>
        <v>0</v>
      </c>
      <c r="O33553">
        <f t="shared" si="6632"/>
        <v>0</v>
      </c>
      <c r="P33553">
        <f t="shared" si="6633"/>
        <v>0</v>
      </c>
      <c r="Q33553">
        <f t="shared" si="6628"/>
        <v>0.234375</v>
      </c>
      <c r="R33553">
        <f>Random!A33551</f>
        <v>0.11557075662321359</v>
      </c>
      <c r="T33553">
        <f t="shared" ca="1" si="6629"/>
        <v>-0.11416227129946255</v>
      </c>
      <c r="U33553">
        <f t="shared" ca="1" si="6621"/>
        <v>0</v>
      </c>
      <c r="V33553">
        <f t="shared" ca="1" si="6630"/>
        <v>0</v>
      </c>
    </row>
    <row r="33554" spans="6:22" x14ac:dyDescent="0.25">
      <c r="F33554">
        <f t="shared" si="6625"/>
        <v>33551</v>
      </c>
      <c r="G33554">
        <f t="shared" si="6622"/>
        <v>8.3877499999999994E-3</v>
      </c>
      <c r="H33554">
        <f t="shared" si="6626"/>
        <v>0</v>
      </c>
      <c r="I33554">
        <f t="shared" si="6634"/>
        <v>0</v>
      </c>
      <c r="J33554">
        <f t="shared" si="6623"/>
        <v>0</v>
      </c>
      <c r="L33554">
        <f t="shared" si="6627"/>
        <v>29551</v>
      </c>
      <c r="M33554">
        <f t="shared" si="6624"/>
        <v>7.3877500000000002E-3</v>
      </c>
      <c r="N33554">
        <f t="shared" si="6631"/>
        <v>0</v>
      </c>
      <c r="O33554">
        <f t="shared" si="6632"/>
        <v>0</v>
      </c>
      <c r="P33554">
        <f t="shared" si="6633"/>
        <v>0</v>
      </c>
      <c r="Q33554">
        <f t="shared" si="6628"/>
        <v>-0.859375</v>
      </c>
      <c r="R33554">
        <f>Random!A33552</f>
        <v>-0.43141074595026963</v>
      </c>
      <c r="T33554">
        <f t="shared" ca="1" si="6629"/>
        <v>-7.368679134826428E-2</v>
      </c>
      <c r="U33554">
        <f t="shared" ca="1" si="6621"/>
        <v>0</v>
      </c>
      <c r="V33554">
        <f t="shared" ca="1" si="6630"/>
        <v>0</v>
      </c>
    </row>
    <row r="33555" spans="6:22" x14ac:dyDescent="0.25">
      <c r="F33555">
        <f t="shared" si="6625"/>
        <v>33552</v>
      </c>
      <c r="G33555">
        <f t="shared" si="6622"/>
        <v>8.3879999999999996E-3</v>
      </c>
      <c r="H33555">
        <f t="shared" si="6626"/>
        <v>0</v>
      </c>
      <c r="I33555">
        <f t="shared" si="6634"/>
        <v>0</v>
      </c>
      <c r="J33555">
        <f t="shared" si="6623"/>
        <v>0</v>
      </c>
      <c r="L33555">
        <f t="shared" si="6627"/>
        <v>29552</v>
      </c>
      <c r="M33555">
        <f t="shared" si="6624"/>
        <v>7.3879999999999996E-3</v>
      </c>
      <c r="N33555">
        <f t="shared" si="6631"/>
        <v>0</v>
      </c>
      <c r="O33555">
        <f t="shared" si="6632"/>
        <v>0</v>
      </c>
      <c r="P33555">
        <f t="shared" si="6633"/>
        <v>0</v>
      </c>
      <c r="Q33555">
        <f t="shared" si="6628"/>
        <v>0.7265625</v>
      </c>
      <c r="R33555">
        <f>Random!A33553</f>
        <v>0.36346189731308309</v>
      </c>
      <c r="T33555">
        <f t="shared" ca="1" si="6629"/>
        <v>-8.6392794625441745E-3</v>
      </c>
      <c r="U33555">
        <f t="shared" ref="U33555:U33618" ca="1" si="6635">IF(T33555&gt;$D$14,T33555,0)</f>
        <v>0</v>
      </c>
      <c r="V33555">
        <f t="shared" ca="1" si="6630"/>
        <v>0</v>
      </c>
    </row>
    <row r="33556" spans="6:22" x14ac:dyDescent="0.25">
      <c r="F33556">
        <f t="shared" si="6625"/>
        <v>33553</v>
      </c>
      <c r="G33556">
        <f t="shared" si="6622"/>
        <v>8.3882499999999999E-3</v>
      </c>
      <c r="H33556">
        <f t="shared" si="6626"/>
        <v>0</v>
      </c>
      <c r="I33556">
        <f t="shared" si="6634"/>
        <v>0</v>
      </c>
      <c r="J33556">
        <f t="shared" si="6623"/>
        <v>0</v>
      </c>
      <c r="L33556">
        <f t="shared" si="6627"/>
        <v>29553</v>
      </c>
      <c r="M33556">
        <f t="shared" si="6624"/>
        <v>7.3882499999999999E-3</v>
      </c>
      <c r="N33556">
        <f t="shared" si="6631"/>
        <v>0</v>
      </c>
      <c r="O33556">
        <f t="shared" si="6632"/>
        <v>0</v>
      </c>
      <c r="P33556">
        <f t="shared" si="6633"/>
        <v>0</v>
      </c>
      <c r="Q33556">
        <f t="shared" si="6628"/>
        <v>0.734375</v>
      </c>
      <c r="R33556">
        <f>Random!A33554</f>
        <v>0.3658324272000274</v>
      </c>
      <c r="T33556">
        <f t="shared" ca="1" si="6629"/>
        <v>5.5556080052868613E-2</v>
      </c>
      <c r="U33556">
        <f t="shared" ca="1" si="6635"/>
        <v>0</v>
      </c>
      <c r="V33556">
        <f t="shared" ca="1" si="6630"/>
        <v>0</v>
      </c>
    </row>
    <row r="33557" spans="6:22" x14ac:dyDescent="0.25">
      <c r="F33557">
        <f t="shared" si="6625"/>
        <v>33554</v>
      </c>
      <c r="G33557">
        <f t="shared" si="6622"/>
        <v>8.3885000000000001E-3</v>
      </c>
      <c r="H33557">
        <f t="shared" si="6626"/>
        <v>0</v>
      </c>
      <c r="I33557">
        <f t="shared" si="6634"/>
        <v>0</v>
      </c>
      <c r="J33557">
        <f t="shared" si="6623"/>
        <v>0</v>
      </c>
      <c r="L33557">
        <f t="shared" si="6627"/>
        <v>29554</v>
      </c>
      <c r="M33557">
        <f t="shared" si="6624"/>
        <v>7.3885000000000001E-3</v>
      </c>
      <c r="N33557">
        <f t="shared" si="6631"/>
        <v>0</v>
      </c>
      <c r="O33557">
        <f t="shared" si="6632"/>
        <v>0</v>
      </c>
      <c r="P33557">
        <f t="shared" si="6633"/>
        <v>0</v>
      </c>
      <c r="Q33557">
        <f t="shared" si="6628"/>
        <v>0.6015625</v>
      </c>
      <c r="R33557">
        <f>Random!A33555</f>
        <v>0.29966924408594209</v>
      </c>
      <c r="T33557">
        <f t="shared" ca="1" si="6629"/>
        <v>9.636610183122471E-2</v>
      </c>
      <c r="U33557">
        <f t="shared" ca="1" si="6635"/>
        <v>0</v>
      </c>
      <c r="V33557">
        <f t="shared" ca="1" si="6630"/>
        <v>0</v>
      </c>
    </row>
    <row r="33558" spans="6:22" x14ac:dyDescent="0.25">
      <c r="F33558">
        <f t="shared" si="6625"/>
        <v>33555</v>
      </c>
      <c r="G33558">
        <f t="shared" si="6622"/>
        <v>8.3887500000000004E-3</v>
      </c>
      <c r="H33558">
        <f t="shared" si="6626"/>
        <v>0</v>
      </c>
      <c r="I33558">
        <f t="shared" si="6634"/>
        <v>0</v>
      </c>
      <c r="J33558">
        <f t="shared" si="6623"/>
        <v>0</v>
      </c>
      <c r="L33558">
        <f t="shared" si="6627"/>
        <v>29555</v>
      </c>
      <c r="M33558">
        <f t="shared" si="6624"/>
        <v>7.3887500000000004E-3</v>
      </c>
      <c r="N33558">
        <f t="shared" si="6631"/>
        <v>0</v>
      </c>
      <c r="O33558">
        <f t="shared" si="6632"/>
        <v>0</v>
      </c>
      <c r="P33558">
        <f t="shared" si="6633"/>
        <v>0</v>
      </c>
      <c r="Q33558">
        <f t="shared" si="6628"/>
        <v>-0.6484375</v>
      </c>
      <c r="R33558">
        <f>Random!A33556</f>
        <v>-0.3252067147257659</v>
      </c>
      <c r="T33558">
        <f t="shared" ca="1" si="6629"/>
        <v>0.10097323264745471</v>
      </c>
      <c r="U33558">
        <f t="shared" ca="1" si="6635"/>
        <v>0</v>
      </c>
      <c r="V33558">
        <f t="shared" ca="1" si="6630"/>
        <v>0</v>
      </c>
    </row>
    <row r="33559" spans="6:22" x14ac:dyDescent="0.25">
      <c r="F33559">
        <f t="shared" si="6625"/>
        <v>33556</v>
      </c>
      <c r="G33559">
        <f t="shared" si="6622"/>
        <v>8.3890000000000006E-3</v>
      </c>
      <c r="H33559">
        <f t="shared" si="6626"/>
        <v>0</v>
      </c>
      <c r="I33559">
        <f t="shared" si="6634"/>
        <v>0</v>
      </c>
      <c r="J33559">
        <f t="shared" si="6623"/>
        <v>0</v>
      </c>
      <c r="L33559">
        <f t="shared" si="6627"/>
        <v>29556</v>
      </c>
      <c r="M33559">
        <f t="shared" si="6624"/>
        <v>7.3889999999999997E-3</v>
      </c>
      <c r="N33559">
        <f t="shared" si="6631"/>
        <v>0</v>
      </c>
      <c r="O33559">
        <f t="shared" si="6632"/>
        <v>0</v>
      </c>
      <c r="P33559">
        <f t="shared" si="6633"/>
        <v>0</v>
      </c>
      <c r="Q33559">
        <f t="shared" si="6628"/>
        <v>-0.75</v>
      </c>
      <c r="R33559">
        <f>Random!A33557</f>
        <v>-0.37619802253381684</v>
      </c>
      <c r="T33559">
        <f t="shared" ca="1" si="6629"/>
        <v>7.1783609897462658E-2</v>
      </c>
      <c r="U33559">
        <f t="shared" ca="1" si="6635"/>
        <v>0</v>
      </c>
      <c r="V33559">
        <f t="shared" ca="1" si="6630"/>
        <v>0</v>
      </c>
    </row>
    <row r="33560" spans="6:22" x14ac:dyDescent="0.25">
      <c r="F33560">
        <f t="shared" si="6625"/>
        <v>33557</v>
      </c>
      <c r="G33560">
        <f t="shared" si="6622"/>
        <v>8.3892499999999991E-3</v>
      </c>
      <c r="H33560">
        <f t="shared" si="6626"/>
        <v>0</v>
      </c>
      <c r="I33560">
        <f t="shared" si="6634"/>
        <v>0</v>
      </c>
      <c r="J33560">
        <f t="shared" si="6623"/>
        <v>0</v>
      </c>
      <c r="L33560">
        <f t="shared" si="6627"/>
        <v>29557</v>
      </c>
      <c r="M33560">
        <f t="shared" si="6624"/>
        <v>7.38925E-3</v>
      </c>
      <c r="N33560">
        <f t="shared" si="6631"/>
        <v>0</v>
      </c>
      <c r="O33560">
        <f t="shared" si="6632"/>
        <v>0</v>
      </c>
      <c r="P33560">
        <f t="shared" si="6633"/>
        <v>0</v>
      </c>
      <c r="Q33560">
        <f t="shared" si="6628"/>
        <v>-0.6796875</v>
      </c>
      <c r="R33560">
        <f>Random!A33558</f>
        <v>-0.34037886095639669</v>
      </c>
      <c r="T33560">
        <f t="shared" ca="1" si="6629"/>
        <v>2.0265665002879549E-2</v>
      </c>
      <c r="U33560">
        <f t="shared" ca="1" si="6635"/>
        <v>0</v>
      </c>
      <c r="V33560">
        <f t="shared" ca="1" si="6630"/>
        <v>0</v>
      </c>
    </row>
    <row r="33561" spans="6:22" x14ac:dyDescent="0.25">
      <c r="F33561">
        <f t="shared" si="6625"/>
        <v>33558</v>
      </c>
      <c r="G33561">
        <f t="shared" si="6622"/>
        <v>8.3894999999999994E-3</v>
      </c>
      <c r="H33561">
        <f t="shared" si="6626"/>
        <v>0</v>
      </c>
      <c r="I33561">
        <f t="shared" si="6634"/>
        <v>0</v>
      </c>
      <c r="J33561">
        <f t="shared" si="6623"/>
        <v>0</v>
      </c>
      <c r="L33561">
        <f t="shared" si="6627"/>
        <v>29558</v>
      </c>
      <c r="M33561">
        <f t="shared" si="6624"/>
        <v>7.3895000000000002E-3</v>
      </c>
      <c r="N33561">
        <f t="shared" si="6631"/>
        <v>0</v>
      </c>
      <c r="O33561">
        <f t="shared" si="6632"/>
        <v>0</v>
      </c>
      <c r="P33561">
        <f t="shared" si="6633"/>
        <v>0</v>
      </c>
      <c r="Q33561">
        <f t="shared" si="6628"/>
        <v>3.90625E-2</v>
      </c>
      <c r="R33561">
        <f>Random!A33559</f>
        <v>1.9092736966555668E-2</v>
      </c>
      <c r="T33561">
        <f t="shared" ca="1" si="6629"/>
        <v>-3.5539288666370315E-2</v>
      </c>
      <c r="U33561">
        <f t="shared" ca="1" si="6635"/>
        <v>0</v>
      </c>
      <c r="V33561">
        <f t="shared" ca="1" si="6630"/>
        <v>0</v>
      </c>
    </row>
    <row r="33562" spans="6:22" x14ac:dyDescent="0.25">
      <c r="F33562">
        <f t="shared" si="6625"/>
        <v>33559</v>
      </c>
      <c r="G33562">
        <f t="shared" si="6622"/>
        <v>8.3897499999999996E-3</v>
      </c>
      <c r="H33562">
        <f t="shared" si="6626"/>
        <v>0</v>
      </c>
      <c r="I33562">
        <f t="shared" si="6634"/>
        <v>0</v>
      </c>
      <c r="J33562">
        <f t="shared" si="6623"/>
        <v>0</v>
      </c>
      <c r="L33562">
        <f t="shared" si="6627"/>
        <v>29559</v>
      </c>
      <c r="M33562">
        <f t="shared" si="6624"/>
        <v>7.3897499999999996E-3</v>
      </c>
      <c r="N33562">
        <f t="shared" si="6631"/>
        <v>0</v>
      </c>
      <c r="O33562">
        <f t="shared" si="6632"/>
        <v>0</v>
      </c>
      <c r="P33562">
        <f t="shared" si="6633"/>
        <v>0</v>
      </c>
      <c r="Q33562">
        <f t="shared" si="6628"/>
        <v>-0.3984375</v>
      </c>
      <c r="R33562">
        <f>Random!A33560</f>
        <v>-0.19736798827669777</v>
      </c>
      <c r="T33562">
        <f t="shared" ca="1" si="6629"/>
        <v>-7.727434047698431E-2</v>
      </c>
      <c r="U33562">
        <f t="shared" ca="1" si="6635"/>
        <v>0</v>
      </c>
      <c r="V33562">
        <f t="shared" ca="1" si="6630"/>
        <v>0</v>
      </c>
    </row>
    <row r="33563" spans="6:22" x14ac:dyDescent="0.25">
      <c r="F33563">
        <f t="shared" si="6625"/>
        <v>33560</v>
      </c>
      <c r="G33563">
        <f t="shared" ref="G33563:G33626" si="6636">F33563/$D$2</f>
        <v>8.3899999999999999E-3</v>
      </c>
      <c r="H33563">
        <f t="shared" si="6626"/>
        <v>0</v>
      </c>
      <c r="I33563">
        <f t="shared" si="6634"/>
        <v>0</v>
      </c>
      <c r="J33563">
        <f t="shared" ref="J33563:J33626" si="6637">ROUND(I33563*$D$3,0)/$D$3</f>
        <v>0</v>
      </c>
      <c r="L33563">
        <f t="shared" si="6627"/>
        <v>29560</v>
      </c>
      <c r="M33563">
        <f t="shared" ref="M33563:M33626" si="6638">L33563/$D$2</f>
        <v>7.3899999999999999E-3</v>
      </c>
      <c r="N33563">
        <f t="shared" si="6631"/>
        <v>0</v>
      </c>
      <c r="O33563">
        <f t="shared" si="6632"/>
        <v>0</v>
      </c>
      <c r="P33563">
        <f t="shared" si="6633"/>
        <v>0</v>
      </c>
      <c r="Q33563">
        <f t="shared" si="6628"/>
        <v>0.6484375</v>
      </c>
      <c r="R33563">
        <f>Random!A33561</f>
        <v>0.32483224505244479</v>
      </c>
      <c r="T33563">
        <f t="shared" ca="1" si="6629"/>
        <v>-9.2686560634339429E-2</v>
      </c>
      <c r="U33563">
        <f t="shared" ca="1" si="6635"/>
        <v>0</v>
      </c>
      <c r="V33563">
        <f t="shared" ca="1" si="6630"/>
        <v>0</v>
      </c>
    </row>
    <row r="33564" spans="6:22" x14ac:dyDescent="0.25">
      <c r="F33564">
        <f t="shared" si="6625"/>
        <v>33561</v>
      </c>
      <c r="G33564">
        <f t="shared" si="6636"/>
        <v>8.3902500000000001E-3</v>
      </c>
      <c r="H33564">
        <f t="shared" si="6626"/>
        <v>0</v>
      </c>
      <c r="I33564">
        <f t="shared" si="6634"/>
        <v>0</v>
      </c>
      <c r="J33564">
        <f t="shared" si="6637"/>
        <v>0</v>
      </c>
      <c r="L33564">
        <f t="shared" si="6627"/>
        <v>29561</v>
      </c>
      <c r="M33564">
        <f t="shared" si="6638"/>
        <v>7.3902500000000001E-3</v>
      </c>
      <c r="N33564">
        <f t="shared" si="6631"/>
        <v>0</v>
      </c>
      <c r="O33564">
        <f t="shared" si="6632"/>
        <v>0</v>
      </c>
      <c r="P33564">
        <f t="shared" si="6633"/>
        <v>0</v>
      </c>
      <c r="Q33564">
        <f t="shared" si="6628"/>
        <v>0.25</v>
      </c>
      <c r="R33564">
        <f>Random!A33562</f>
        <v>0.1243219882573583</v>
      </c>
      <c r="T33564">
        <f t="shared" ca="1" si="6629"/>
        <v>-7.7219274709814892E-2</v>
      </c>
      <c r="U33564">
        <f t="shared" ca="1" si="6635"/>
        <v>0</v>
      </c>
      <c r="V33564">
        <f t="shared" ca="1" si="6630"/>
        <v>0</v>
      </c>
    </row>
    <row r="33565" spans="6:22" x14ac:dyDescent="0.25">
      <c r="F33565">
        <f t="shared" si="6625"/>
        <v>33562</v>
      </c>
      <c r="G33565">
        <f t="shared" si="6636"/>
        <v>8.3905000000000004E-3</v>
      </c>
      <c r="H33565">
        <f t="shared" si="6626"/>
        <v>0</v>
      </c>
      <c r="I33565">
        <f t="shared" si="6634"/>
        <v>0</v>
      </c>
      <c r="J33565">
        <f t="shared" si="6637"/>
        <v>0</v>
      </c>
      <c r="L33565">
        <f t="shared" si="6627"/>
        <v>29562</v>
      </c>
      <c r="M33565">
        <f t="shared" si="6638"/>
        <v>7.3905000000000004E-3</v>
      </c>
      <c r="N33565">
        <f t="shared" si="6631"/>
        <v>0</v>
      </c>
      <c r="O33565">
        <f t="shared" si="6632"/>
        <v>0</v>
      </c>
      <c r="P33565">
        <f t="shared" si="6633"/>
        <v>0</v>
      </c>
      <c r="Q33565">
        <f t="shared" si="6628"/>
        <v>0.953125</v>
      </c>
      <c r="R33565">
        <f>Random!A33563</f>
        <v>0.47464732445428448</v>
      </c>
      <c r="T33565">
        <f t="shared" ca="1" si="6629"/>
        <v>-3.5665976145573972E-2</v>
      </c>
      <c r="U33565">
        <f t="shared" ca="1" si="6635"/>
        <v>0</v>
      </c>
      <c r="V33565">
        <f t="shared" ca="1" si="6630"/>
        <v>0</v>
      </c>
    </row>
    <row r="33566" spans="6:22" x14ac:dyDescent="0.25">
      <c r="F33566">
        <f t="shared" si="6625"/>
        <v>33563</v>
      </c>
      <c r="G33566">
        <f t="shared" si="6636"/>
        <v>8.3907500000000006E-3</v>
      </c>
      <c r="H33566">
        <f t="shared" si="6626"/>
        <v>0</v>
      </c>
      <c r="I33566">
        <f t="shared" si="6634"/>
        <v>0</v>
      </c>
      <c r="J33566">
        <f t="shared" si="6637"/>
        <v>0</v>
      </c>
      <c r="L33566">
        <f t="shared" si="6627"/>
        <v>29563</v>
      </c>
      <c r="M33566">
        <f t="shared" si="6638"/>
        <v>7.3907499999999998E-3</v>
      </c>
      <c r="N33566">
        <f t="shared" si="6631"/>
        <v>0</v>
      </c>
      <c r="O33566">
        <f t="shared" si="6632"/>
        <v>0</v>
      </c>
      <c r="P33566">
        <f t="shared" si="6633"/>
        <v>0</v>
      </c>
      <c r="Q33566">
        <f t="shared" si="6628"/>
        <v>0.2890625</v>
      </c>
      <c r="R33566">
        <f>Random!A33564</f>
        <v>0.14550741149402036</v>
      </c>
      <c r="T33566">
        <f t="shared" ca="1" si="6629"/>
        <v>1.637523453677741E-2</v>
      </c>
      <c r="U33566">
        <f t="shared" ca="1" si="6635"/>
        <v>0</v>
      </c>
      <c r="V33566">
        <f t="shared" ca="1" si="6630"/>
        <v>0</v>
      </c>
    </row>
    <row r="33567" spans="6:22" x14ac:dyDescent="0.25">
      <c r="F33567">
        <f t="shared" si="6625"/>
        <v>33564</v>
      </c>
      <c r="G33567">
        <f t="shared" si="6636"/>
        <v>8.3909999999999992E-3</v>
      </c>
      <c r="H33567">
        <f t="shared" si="6626"/>
        <v>0</v>
      </c>
      <c r="I33567">
        <f t="shared" si="6634"/>
        <v>0</v>
      </c>
      <c r="J33567">
        <f t="shared" si="6637"/>
        <v>0</v>
      </c>
      <c r="L33567">
        <f t="shared" si="6627"/>
        <v>29564</v>
      </c>
      <c r="M33567">
        <f t="shared" si="6638"/>
        <v>7.391E-3</v>
      </c>
      <c r="N33567">
        <f t="shared" si="6631"/>
        <v>0</v>
      </c>
      <c r="O33567">
        <f t="shared" si="6632"/>
        <v>0</v>
      </c>
      <c r="P33567">
        <f t="shared" si="6633"/>
        <v>0</v>
      </c>
      <c r="Q33567">
        <f t="shared" si="6628"/>
        <v>0.578125</v>
      </c>
      <c r="R33567">
        <f>Random!A33565</f>
        <v>0.28770195982447755</v>
      </c>
      <c r="T33567">
        <f t="shared" ca="1" si="6629"/>
        <v>6.3136734150969376E-2</v>
      </c>
      <c r="U33567">
        <f t="shared" ca="1" si="6635"/>
        <v>0</v>
      </c>
      <c r="V33567">
        <f t="shared" ca="1" si="6630"/>
        <v>0</v>
      </c>
    </row>
    <row r="33568" spans="6:22" x14ac:dyDescent="0.25">
      <c r="F33568">
        <f t="shared" si="6625"/>
        <v>33565</v>
      </c>
      <c r="G33568">
        <f t="shared" si="6636"/>
        <v>8.3912499999999994E-3</v>
      </c>
      <c r="H33568">
        <f t="shared" si="6626"/>
        <v>0</v>
      </c>
      <c r="I33568">
        <f t="shared" si="6634"/>
        <v>0</v>
      </c>
      <c r="J33568">
        <f t="shared" si="6637"/>
        <v>0</v>
      </c>
      <c r="L33568">
        <f t="shared" si="6627"/>
        <v>29565</v>
      </c>
      <c r="M33568">
        <f t="shared" si="6638"/>
        <v>7.3912500000000003E-3</v>
      </c>
      <c r="N33568">
        <f t="shared" si="6631"/>
        <v>0</v>
      </c>
      <c r="O33568">
        <f t="shared" si="6632"/>
        <v>0</v>
      </c>
      <c r="P33568">
        <f t="shared" si="6633"/>
        <v>0</v>
      </c>
      <c r="Q33568">
        <f t="shared" si="6628"/>
        <v>0.828125</v>
      </c>
      <c r="R33568">
        <f>Random!A33566</f>
        <v>0.41229808405796164</v>
      </c>
      <c r="T33568">
        <f t="shared" ca="1" si="6629"/>
        <v>8.7102357994413432E-2</v>
      </c>
      <c r="U33568">
        <f t="shared" ca="1" si="6635"/>
        <v>0</v>
      </c>
      <c r="V33568">
        <f t="shared" ca="1" si="6630"/>
        <v>0</v>
      </c>
    </row>
    <row r="33569" spans="6:22" x14ac:dyDescent="0.25">
      <c r="F33569">
        <f t="shared" si="6625"/>
        <v>33566</v>
      </c>
      <c r="G33569">
        <f t="shared" si="6636"/>
        <v>8.3914999999999997E-3</v>
      </c>
      <c r="H33569">
        <f t="shared" si="6626"/>
        <v>0</v>
      </c>
      <c r="I33569">
        <f t="shared" si="6634"/>
        <v>0</v>
      </c>
      <c r="J33569">
        <f t="shared" si="6637"/>
        <v>0</v>
      </c>
      <c r="L33569">
        <f t="shared" si="6627"/>
        <v>29566</v>
      </c>
      <c r="M33569">
        <f t="shared" si="6638"/>
        <v>7.3914999999999996E-3</v>
      </c>
      <c r="N33569">
        <f t="shared" si="6631"/>
        <v>0</v>
      </c>
      <c r="O33569">
        <f t="shared" si="6632"/>
        <v>0</v>
      </c>
      <c r="P33569">
        <f t="shared" si="6633"/>
        <v>0</v>
      </c>
      <c r="Q33569">
        <f t="shared" si="6628"/>
        <v>-0.3359375</v>
      </c>
      <c r="R33569">
        <f>Random!A33567</f>
        <v>-0.16711181178582302</v>
      </c>
      <c r="T33569">
        <f t="shared" ca="1" si="6629"/>
        <v>8.1541043761050425E-2</v>
      </c>
      <c r="U33569">
        <f t="shared" ca="1" si="6635"/>
        <v>0</v>
      </c>
      <c r="V33569">
        <f t="shared" ca="1" si="6630"/>
        <v>0</v>
      </c>
    </row>
    <row r="33570" spans="6:22" x14ac:dyDescent="0.25">
      <c r="F33570">
        <f t="shared" si="6625"/>
        <v>33567</v>
      </c>
      <c r="G33570">
        <f t="shared" si="6636"/>
        <v>8.3917499999999999E-3</v>
      </c>
      <c r="H33570">
        <f t="shared" si="6626"/>
        <v>0</v>
      </c>
      <c r="I33570">
        <f t="shared" si="6634"/>
        <v>0</v>
      </c>
      <c r="J33570">
        <f t="shared" si="6637"/>
        <v>0</v>
      </c>
      <c r="L33570">
        <f t="shared" si="6627"/>
        <v>29567</v>
      </c>
      <c r="M33570">
        <f t="shared" si="6638"/>
        <v>7.3917499999999999E-3</v>
      </c>
      <c r="N33570">
        <f t="shared" si="6631"/>
        <v>0</v>
      </c>
      <c r="O33570">
        <f t="shared" si="6632"/>
        <v>0</v>
      </c>
      <c r="P33570">
        <f t="shared" si="6633"/>
        <v>0</v>
      </c>
      <c r="Q33570">
        <f t="shared" si="6628"/>
        <v>-0.9140625</v>
      </c>
      <c r="R33570">
        <f>Random!A33568</f>
        <v>-0.45754598103983413</v>
      </c>
      <c r="T33570">
        <f t="shared" ca="1" si="6629"/>
        <v>5.1056714061682162E-2</v>
      </c>
      <c r="U33570">
        <f t="shared" ca="1" si="6635"/>
        <v>0</v>
      </c>
      <c r="V33570">
        <f t="shared" ca="1" si="6630"/>
        <v>0</v>
      </c>
    </row>
    <row r="33571" spans="6:22" x14ac:dyDescent="0.25">
      <c r="F33571">
        <f t="shared" si="6625"/>
        <v>33568</v>
      </c>
      <c r="G33571">
        <f t="shared" si="6636"/>
        <v>8.3920000000000002E-3</v>
      </c>
      <c r="H33571">
        <f t="shared" si="6626"/>
        <v>0</v>
      </c>
      <c r="I33571">
        <f t="shared" si="6634"/>
        <v>0</v>
      </c>
      <c r="J33571">
        <f t="shared" si="6637"/>
        <v>0</v>
      </c>
      <c r="L33571">
        <f t="shared" si="6627"/>
        <v>29568</v>
      </c>
      <c r="M33571">
        <f t="shared" si="6638"/>
        <v>7.3920000000000001E-3</v>
      </c>
      <c r="N33571">
        <f t="shared" si="6631"/>
        <v>0</v>
      </c>
      <c r="O33571">
        <f t="shared" si="6632"/>
        <v>0</v>
      </c>
      <c r="P33571">
        <f t="shared" si="6633"/>
        <v>0</v>
      </c>
      <c r="Q33571">
        <f t="shared" si="6628"/>
        <v>-0.171875</v>
      </c>
      <c r="R33571">
        <f>Random!A33569</f>
        <v>-8.5586562538278677E-2</v>
      </c>
      <c r="T33571">
        <f t="shared" ca="1" si="6629"/>
        <v>4.3726614266347509E-3</v>
      </c>
      <c r="U33571">
        <f t="shared" ca="1" si="6635"/>
        <v>0</v>
      </c>
      <c r="V33571">
        <f t="shared" ca="1" si="6630"/>
        <v>0</v>
      </c>
    </row>
    <row r="33572" spans="6:22" x14ac:dyDescent="0.25">
      <c r="F33572">
        <f t="shared" si="6625"/>
        <v>33569</v>
      </c>
      <c r="G33572">
        <f t="shared" si="6636"/>
        <v>8.3922500000000004E-3</v>
      </c>
      <c r="H33572">
        <f t="shared" si="6626"/>
        <v>0</v>
      </c>
      <c r="I33572">
        <f t="shared" si="6634"/>
        <v>0</v>
      </c>
      <c r="J33572">
        <f t="shared" si="6637"/>
        <v>0</v>
      </c>
      <c r="L33572">
        <f t="shared" si="6627"/>
        <v>29569</v>
      </c>
      <c r="M33572">
        <f t="shared" si="6638"/>
        <v>7.3922500000000004E-3</v>
      </c>
      <c r="N33572">
        <f t="shared" si="6631"/>
        <v>0</v>
      </c>
      <c r="O33572">
        <f t="shared" si="6632"/>
        <v>0</v>
      </c>
      <c r="P33572">
        <f t="shared" si="6633"/>
        <v>0</v>
      </c>
      <c r="Q33572">
        <f t="shared" si="6628"/>
        <v>-0.15625</v>
      </c>
      <c r="R33572">
        <f>Random!A33570</f>
        <v>-7.690550423533804E-2</v>
      </c>
      <c r="T33572">
        <f t="shared" ca="1" si="6629"/>
        <v>-4.0420830977741108E-2</v>
      </c>
      <c r="U33572">
        <f t="shared" ca="1" si="6635"/>
        <v>0</v>
      </c>
      <c r="V33572">
        <f t="shared" ca="1" si="6630"/>
        <v>0</v>
      </c>
    </row>
    <row r="33573" spans="6:22" x14ac:dyDescent="0.25">
      <c r="F33573">
        <f t="shared" si="6625"/>
        <v>33570</v>
      </c>
      <c r="G33573">
        <f t="shared" si="6636"/>
        <v>8.3925000000000007E-3</v>
      </c>
      <c r="H33573">
        <f t="shared" si="6626"/>
        <v>0</v>
      </c>
      <c r="I33573">
        <f t="shared" si="6634"/>
        <v>0</v>
      </c>
      <c r="J33573">
        <f t="shared" si="6637"/>
        <v>0</v>
      </c>
      <c r="L33573">
        <f t="shared" si="6627"/>
        <v>29570</v>
      </c>
      <c r="M33573">
        <f t="shared" si="6638"/>
        <v>7.3924999999999998E-3</v>
      </c>
      <c r="N33573">
        <f t="shared" si="6631"/>
        <v>0</v>
      </c>
      <c r="O33573">
        <f t="shared" si="6632"/>
        <v>0</v>
      </c>
      <c r="P33573">
        <f t="shared" si="6633"/>
        <v>0</v>
      </c>
      <c r="Q33573">
        <f t="shared" si="6628"/>
        <v>0.328125</v>
      </c>
      <c r="R33573">
        <f>Random!A33571</f>
        <v>0.16229445322965241</v>
      </c>
      <c r="T33573">
        <f t="shared" ca="1" si="6629"/>
        <v>-7.0301536723045843E-2</v>
      </c>
      <c r="U33573">
        <f t="shared" ca="1" si="6635"/>
        <v>0</v>
      </c>
      <c r="V33573">
        <f t="shared" ca="1" si="6630"/>
        <v>0</v>
      </c>
    </row>
    <row r="33574" spans="6:22" x14ac:dyDescent="0.25">
      <c r="F33574">
        <f t="shared" si="6625"/>
        <v>33571</v>
      </c>
      <c r="G33574">
        <f t="shared" si="6636"/>
        <v>8.3927499999999992E-3</v>
      </c>
      <c r="H33574">
        <f t="shared" si="6626"/>
        <v>0</v>
      </c>
      <c r="I33574">
        <f t="shared" si="6634"/>
        <v>0</v>
      </c>
      <c r="J33574">
        <f t="shared" si="6637"/>
        <v>0</v>
      </c>
      <c r="L33574">
        <f t="shared" si="6627"/>
        <v>29571</v>
      </c>
      <c r="M33574">
        <f t="shared" si="6638"/>
        <v>7.39275E-3</v>
      </c>
      <c r="N33574">
        <f t="shared" si="6631"/>
        <v>0</v>
      </c>
      <c r="O33574">
        <f t="shared" si="6632"/>
        <v>0</v>
      </c>
      <c r="P33574">
        <f t="shared" si="6633"/>
        <v>0</v>
      </c>
      <c r="Q33574">
        <f t="shared" si="6628"/>
        <v>-7.03125E-2</v>
      </c>
      <c r="R33574">
        <f>Random!A33572</f>
        <v>-3.3512121748050627E-2</v>
      </c>
      <c r="T33574">
        <f t="shared" ca="1" si="6629"/>
        <v>-7.6131188126190866E-2</v>
      </c>
      <c r="U33574">
        <f t="shared" ca="1" si="6635"/>
        <v>0</v>
      </c>
      <c r="V33574">
        <f t="shared" ca="1" si="6630"/>
        <v>0</v>
      </c>
    </row>
    <row r="33575" spans="6:22" x14ac:dyDescent="0.25">
      <c r="F33575">
        <f t="shared" si="6625"/>
        <v>33572</v>
      </c>
      <c r="G33575">
        <f t="shared" si="6636"/>
        <v>8.3929999999999994E-3</v>
      </c>
      <c r="H33575">
        <f t="shared" si="6626"/>
        <v>0</v>
      </c>
      <c r="I33575">
        <f t="shared" si="6634"/>
        <v>0</v>
      </c>
      <c r="J33575">
        <f t="shared" si="6637"/>
        <v>0</v>
      </c>
      <c r="L33575">
        <f t="shared" si="6627"/>
        <v>29572</v>
      </c>
      <c r="M33575">
        <f t="shared" si="6638"/>
        <v>7.3930000000000003E-3</v>
      </c>
      <c r="N33575">
        <f t="shared" si="6631"/>
        <v>0</v>
      </c>
      <c r="O33575">
        <f t="shared" si="6632"/>
        <v>0</v>
      </c>
      <c r="P33575">
        <f t="shared" si="6633"/>
        <v>0</v>
      </c>
      <c r="Q33575">
        <f t="shared" si="6628"/>
        <v>-0.5234375</v>
      </c>
      <c r="R33575">
        <f>Random!A33573</f>
        <v>-0.26348283206629997</v>
      </c>
      <c r="T33575">
        <f t="shared" ca="1" si="6629"/>
        <v>-5.4635693526872628E-2</v>
      </c>
      <c r="U33575">
        <f t="shared" ca="1" si="6635"/>
        <v>0</v>
      </c>
      <c r="V33575">
        <f t="shared" ca="1" si="6630"/>
        <v>0</v>
      </c>
    </row>
    <row r="33576" spans="6:22" x14ac:dyDescent="0.25">
      <c r="F33576">
        <f t="shared" si="6625"/>
        <v>33573</v>
      </c>
      <c r="G33576">
        <f t="shared" si="6636"/>
        <v>8.3932499999999997E-3</v>
      </c>
      <c r="H33576">
        <f t="shared" si="6626"/>
        <v>0</v>
      </c>
      <c r="I33576">
        <f t="shared" si="6634"/>
        <v>0</v>
      </c>
      <c r="J33576">
        <f t="shared" si="6637"/>
        <v>0</v>
      </c>
      <c r="L33576">
        <f t="shared" si="6627"/>
        <v>29573</v>
      </c>
      <c r="M33576">
        <f t="shared" si="6638"/>
        <v>7.3932499999999996E-3</v>
      </c>
      <c r="N33576">
        <f t="shared" si="6631"/>
        <v>0</v>
      </c>
      <c r="O33576">
        <f t="shared" si="6632"/>
        <v>0</v>
      </c>
      <c r="P33576">
        <f t="shared" si="6633"/>
        <v>0</v>
      </c>
      <c r="Q33576">
        <f t="shared" si="6628"/>
        <v>0.6640625</v>
      </c>
      <c r="R33576">
        <f>Random!A33574</f>
        <v>0.33355388952235188</v>
      </c>
      <c r="T33576">
        <f t="shared" ca="1" si="6629"/>
        <v>-1.4455803278602233E-2</v>
      </c>
      <c r="U33576">
        <f t="shared" ca="1" si="6635"/>
        <v>0</v>
      </c>
      <c r="V33576">
        <f t="shared" ca="1" si="6630"/>
        <v>0</v>
      </c>
    </row>
    <row r="33577" spans="6:22" x14ac:dyDescent="0.25">
      <c r="F33577">
        <f t="shared" si="6625"/>
        <v>33574</v>
      </c>
      <c r="G33577">
        <f t="shared" si="6636"/>
        <v>8.3934999999999999E-3</v>
      </c>
      <c r="H33577">
        <f t="shared" si="6626"/>
        <v>0</v>
      </c>
      <c r="I33577">
        <f t="shared" si="6634"/>
        <v>0</v>
      </c>
      <c r="J33577">
        <f t="shared" si="6637"/>
        <v>0</v>
      </c>
      <c r="L33577">
        <f t="shared" si="6627"/>
        <v>29574</v>
      </c>
      <c r="M33577">
        <f t="shared" si="6638"/>
        <v>7.3934999999999999E-3</v>
      </c>
      <c r="N33577">
        <f t="shared" si="6631"/>
        <v>0</v>
      </c>
      <c r="O33577">
        <f t="shared" si="6632"/>
        <v>0</v>
      </c>
      <c r="P33577">
        <f t="shared" si="6633"/>
        <v>0</v>
      </c>
      <c r="Q33577">
        <f t="shared" si="6628"/>
        <v>-0.6953125</v>
      </c>
      <c r="R33577">
        <f>Random!A33575</f>
        <v>-0.34721899219690433</v>
      </c>
      <c r="T33577">
        <f t="shared" ca="1" si="6629"/>
        <v>2.8871373761232409E-2</v>
      </c>
      <c r="U33577">
        <f t="shared" ca="1" si="6635"/>
        <v>0</v>
      </c>
      <c r="V33577">
        <f t="shared" ca="1" si="6630"/>
        <v>0</v>
      </c>
    </row>
    <row r="33578" spans="6:22" x14ac:dyDescent="0.25">
      <c r="F33578">
        <f t="shared" si="6625"/>
        <v>33575</v>
      </c>
      <c r="G33578">
        <f t="shared" si="6636"/>
        <v>8.3937500000000002E-3</v>
      </c>
      <c r="H33578">
        <f t="shared" si="6626"/>
        <v>0</v>
      </c>
      <c r="I33578">
        <f t="shared" si="6634"/>
        <v>0</v>
      </c>
      <c r="J33578">
        <f t="shared" si="6637"/>
        <v>0</v>
      </c>
      <c r="L33578">
        <f t="shared" si="6627"/>
        <v>29575</v>
      </c>
      <c r="M33578">
        <f t="shared" si="6638"/>
        <v>7.3937500000000001E-3</v>
      </c>
      <c r="N33578">
        <f t="shared" si="6631"/>
        <v>0</v>
      </c>
      <c r="O33578">
        <f t="shared" si="6632"/>
        <v>0</v>
      </c>
      <c r="P33578">
        <f t="shared" si="6633"/>
        <v>0</v>
      </c>
      <c r="Q33578">
        <f t="shared" si="6628"/>
        <v>0.71875</v>
      </c>
      <c r="R33578">
        <f>Random!A33576</f>
        <v>0.35817841174004583</v>
      </c>
      <c r="T33578">
        <f t="shared" ca="1" si="6629"/>
        <v>6.4811085914623909E-2</v>
      </c>
      <c r="U33578">
        <f t="shared" ca="1" si="6635"/>
        <v>0</v>
      </c>
      <c r="V33578">
        <f t="shared" ca="1" si="6630"/>
        <v>0</v>
      </c>
    </row>
    <row r="33579" spans="6:22" x14ac:dyDescent="0.25">
      <c r="F33579">
        <f t="shared" si="6625"/>
        <v>33576</v>
      </c>
      <c r="G33579">
        <f t="shared" si="6636"/>
        <v>8.3940000000000004E-3</v>
      </c>
      <c r="H33579">
        <f t="shared" si="6626"/>
        <v>0</v>
      </c>
      <c r="I33579">
        <f t="shared" si="6634"/>
        <v>0</v>
      </c>
      <c r="J33579">
        <f t="shared" si="6637"/>
        <v>0</v>
      </c>
      <c r="L33579">
        <f t="shared" si="6627"/>
        <v>29576</v>
      </c>
      <c r="M33579">
        <f t="shared" si="6638"/>
        <v>7.3940000000000004E-3</v>
      </c>
      <c r="N33579">
        <f t="shared" si="6631"/>
        <v>0</v>
      </c>
      <c r="O33579">
        <f t="shared" si="6632"/>
        <v>0</v>
      </c>
      <c r="P33579">
        <f t="shared" si="6633"/>
        <v>0</v>
      </c>
      <c r="Q33579">
        <f t="shared" si="6628"/>
        <v>0.453125</v>
      </c>
      <c r="R33579">
        <f>Random!A33577</f>
        <v>0.2272437572464282</v>
      </c>
      <c r="T33579">
        <f t="shared" ca="1" si="6629"/>
        <v>7.5492759554848507E-2</v>
      </c>
      <c r="U33579">
        <f t="shared" ca="1" si="6635"/>
        <v>0</v>
      </c>
      <c r="V33579">
        <f t="shared" ca="1" si="6630"/>
        <v>0</v>
      </c>
    </row>
    <row r="33580" spans="6:22" x14ac:dyDescent="0.25">
      <c r="F33580">
        <f t="shared" si="6625"/>
        <v>33577</v>
      </c>
      <c r="G33580">
        <f t="shared" si="6636"/>
        <v>8.3942500000000007E-3</v>
      </c>
      <c r="H33580">
        <f t="shared" si="6626"/>
        <v>0</v>
      </c>
      <c r="I33580">
        <f t="shared" si="6634"/>
        <v>0</v>
      </c>
      <c r="J33580">
        <f t="shared" si="6637"/>
        <v>0</v>
      </c>
      <c r="L33580">
        <f t="shared" si="6627"/>
        <v>29577</v>
      </c>
      <c r="M33580">
        <f t="shared" si="6638"/>
        <v>7.3942499999999998E-3</v>
      </c>
      <c r="N33580">
        <f t="shared" si="6631"/>
        <v>0</v>
      </c>
      <c r="O33580">
        <f t="shared" si="6632"/>
        <v>0</v>
      </c>
      <c r="P33580">
        <f t="shared" si="6633"/>
        <v>0</v>
      </c>
      <c r="Q33580">
        <f t="shared" si="6628"/>
        <v>-0.546875</v>
      </c>
      <c r="R33580">
        <f>Random!A33578</f>
        <v>-0.27209032792504362</v>
      </c>
      <c r="T33580">
        <f t="shared" ca="1" si="6629"/>
        <v>6.1916207118644227E-2</v>
      </c>
      <c r="U33580">
        <f t="shared" ca="1" si="6635"/>
        <v>0</v>
      </c>
      <c r="V33580">
        <f t="shared" ca="1" si="6630"/>
        <v>0</v>
      </c>
    </row>
    <row r="33581" spans="6:22" x14ac:dyDescent="0.25">
      <c r="F33581">
        <f t="shared" si="6625"/>
        <v>33578</v>
      </c>
      <c r="G33581">
        <f t="shared" si="6636"/>
        <v>8.3944999999999992E-3</v>
      </c>
      <c r="H33581">
        <f t="shared" si="6626"/>
        <v>0</v>
      </c>
      <c r="I33581">
        <f t="shared" si="6634"/>
        <v>0</v>
      </c>
      <c r="J33581">
        <f t="shared" si="6637"/>
        <v>0</v>
      </c>
      <c r="L33581">
        <f t="shared" si="6627"/>
        <v>29578</v>
      </c>
      <c r="M33581">
        <f t="shared" si="6638"/>
        <v>7.3945E-3</v>
      </c>
      <c r="N33581">
        <f t="shared" si="6631"/>
        <v>0</v>
      </c>
      <c r="O33581">
        <f t="shared" si="6632"/>
        <v>0</v>
      </c>
      <c r="P33581">
        <f t="shared" si="6633"/>
        <v>0</v>
      </c>
      <c r="Q33581">
        <f t="shared" si="6628"/>
        <v>0.796875</v>
      </c>
      <c r="R33581">
        <f>Random!A33579</f>
        <v>0.39978879092570663</v>
      </c>
      <c r="T33581">
        <f t="shared" ca="1" si="6629"/>
        <v>2.8493245364047529E-2</v>
      </c>
      <c r="U33581">
        <f t="shared" ca="1" si="6635"/>
        <v>0</v>
      </c>
      <c r="V33581">
        <f t="shared" ca="1" si="6630"/>
        <v>0</v>
      </c>
    </row>
    <row r="33582" spans="6:22" x14ac:dyDescent="0.25">
      <c r="F33582">
        <f t="shared" si="6625"/>
        <v>33579</v>
      </c>
      <c r="G33582">
        <f t="shared" si="6636"/>
        <v>8.3947499999999994E-3</v>
      </c>
      <c r="H33582">
        <f t="shared" si="6626"/>
        <v>0</v>
      </c>
      <c r="I33582">
        <f t="shared" si="6634"/>
        <v>0</v>
      </c>
      <c r="J33582">
        <f t="shared" si="6637"/>
        <v>0</v>
      </c>
      <c r="L33582">
        <f t="shared" si="6627"/>
        <v>29579</v>
      </c>
      <c r="M33582">
        <f t="shared" si="6638"/>
        <v>7.3947500000000003E-3</v>
      </c>
      <c r="N33582">
        <f t="shared" si="6631"/>
        <v>0</v>
      </c>
      <c r="O33582">
        <f t="shared" si="6632"/>
        <v>0</v>
      </c>
      <c r="P33582">
        <f t="shared" si="6633"/>
        <v>0</v>
      </c>
      <c r="Q33582">
        <f t="shared" si="6628"/>
        <v>-0.46875</v>
      </c>
      <c r="R33582">
        <f>Random!A33580</f>
        <v>-0.23286751547808049</v>
      </c>
      <c r="T33582">
        <f t="shared" ca="1" si="6629"/>
        <v>-1.4728884293686432E-2</v>
      </c>
      <c r="U33582">
        <f t="shared" ca="1" si="6635"/>
        <v>0</v>
      </c>
      <c r="V33582">
        <f t="shared" ca="1" si="6630"/>
        <v>0</v>
      </c>
    </row>
    <row r="33583" spans="6:22" x14ac:dyDescent="0.25">
      <c r="F33583">
        <f t="shared" si="6625"/>
        <v>33580</v>
      </c>
      <c r="G33583">
        <f t="shared" si="6636"/>
        <v>8.3949999999999997E-3</v>
      </c>
      <c r="H33583">
        <f t="shared" si="6626"/>
        <v>0</v>
      </c>
      <c r="I33583">
        <f t="shared" si="6634"/>
        <v>0</v>
      </c>
      <c r="J33583">
        <f t="shared" si="6637"/>
        <v>0</v>
      </c>
      <c r="L33583">
        <f t="shared" si="6627"/>
        <v>29580</v>
      </c>
      <c r="M33583">
        <f t="shared" si="6638"/>
        <v>7.3949999999999997E-3</v>
      </c>
      <c r="N33583">
        <f t="shared" si="6631"/>
        <v>0</v>
      </c>
      <c r="O33583">
        <f t="shared" si="6632"/>
        <v>0</v>
      </c>
      <c r="P33583">
        <f t="shared" si="6633"/>
        <v>0</v>
      </c>
      <c r="Q33583">
        <f t="shared" si="6628"/>
        <v>0.8125</v>
      </c>
      <c r="R33583">
        <f>Random!A33581</f>
        <v>0.40542466921299658</v>
      </c>
      <c r="T33583">
        <f t="shared" ca="1" si="6629"/>
        <v>-5.1182545805468251E-2</v>
      </c>
      <c r="U33583">
        <f t="shared" ca="1" si="6635"/>
        <v>0</v>
      </c>
      <c r="V33583">
        <f t="shared" ca="1" si="6630"/>
        <v>0</v>
      </c>
    </row>
    <row r="33584" spans="6:22" x14ac:dyDescent="0.25">
      <c r="F33584">
        <f t="shared" si="6625"/>
        <v>33581</v>
      </c>
      <c r="G33584">
        <f t="shared" si="6636"/>
        <v>8.3952499999999999E-3</v>
      </c>
      <c r="H33584">
        <f t="shared" si="6626"/>
        <v>0</v>
      </c>
      <c r="I33584">
        <f t="shared" si="6634"/>
        <v>0</v>
      </c>
      <c r="J33584">
        <f t="shared" si="6637"/>
        <v>0</v>
      </c>
      <c r="L33584">
        <f t="shared" si="6627"/>
        <v>29581</v>
      </c>
      <c r="M33584">
        <f t="shared" si="6638"/>
        <v>7.3952499999999999E-3</v>
      </c>
      <c r="N33584">
        <f t="shared" si="6631"/>
        <v>0</v>
      </c>
      <c r="O33584">
        <f t="shared" si="6632"/>
        <v>0</v>
      </c>
      <c r="P33584">
        <f t="shared" si="6633"/>
        <v>0</v>
      </c>
      <c r="Q33584">
        <f t="shared" si="6628"/>
        <v>0.84375</v>
      </c>
      <c r="R33584">
        <f>Random!A33582</f>
        <v>0.42358655609299789</v>
      </c>
      <c r="T33584">
        <f t="shared" ca="1" si="6629"/>
        <v>-7.2753707587819169E-2</v>
      </c>
      <c r="U33584">
        <f t="shared" ca="1" si="6635"/>
        <v>0</v>
      </c>
      <c r="V33584">
        <f t="shared" ca="1" si="6630"/>
        <v>0</v>
      </c>
    </row>
    <row r="33585" spans="6:22" x14ac:dyDescent="0.25">
      <c r="F33585">
        <f t="shared" si="6625"/>
        <v>33582</v>
      </c>
      <c r="G33585">
        <f t="shared" si="6636"/>
        <v>8.3955000000000002E-3</v>
      </c>
      <c r="H33585">
        <f t="shared" si="6626"/>
        <v>0</v>
      </c>
      <c r="I33585">
        <f t="shared" si="6634"/>
        <v>0</v>
      </c>
      <c r="J33585">
        <f t="shared" si="6637"/>
        <v>0</v>
      </c>
      <c r="L33585">
        <f t="shared" si="6627"/>
        <v>29582</v>
      </c>
      <c r="M33585">
        <f t="shared" si="6638"/>
        <v>7.3955000000000002E-3</v>
      </c>
      <c r="N33585">
        <f t="shared" si="6631"/>
        <v>0</v>
      </c>
      <c r="O33585">
        <f t="shared" si="6632"/>
        <v>0</v>
      </c>
      <c r="P33585">
        <f t="shared" si="6633"/>
        <v>0</v>
      </c>
      <c r="Q33585">
        <f t="shared" si="6628"/>
        <v>-0.484375</v>
      </c>
      <c r="R33585">
        <f>Random!A33583</f>
        <v>-0.24371455477378101</v>
      </c>
      <c r="T33585">
        <f t="shared" ca="1" si="6629"/>
        <v>-7.2397367116614292E-2</v>
      </c>
      <c r="U33585">
        <f t="shared" ca="1" si="6635"/>
        <v>0</v>
      </c>
      <c r="V33585">
        <f t="shared" ca="1" si="6630"/>
        <v>0</v>
      </c>
    </row>
    <row r="33586" spans="6:22" x14ac:dyDescent="0.25">
      <c r="F33586">
        <f t="shared" si="6625"/>
        <v>33583</v>
      </c>
      <c r="G33586">
        <f t="shared" si="6636"/>
        <v>8.3957500000000004E-3</v>
      </c>
      <c r="H33586">
        <f t="shared" si="6626"/>
        <v>0</v>
      </c>
      <c r="I33586">
        <f t="shared" si="6634"/>
        <v>0</v>
      </c>
      <c r="J33586">
        <f t="shared" si="6637"/>
        <v>0</v>
      </c>
      <c r="L33586">
        <f t="shared" si="6627"/>
        <v>29583</v>
      </c>
      <c r="M33586">
        <f t="shared" si="6638"/>
        <v>7.3957500000000004E-3</v>
      </c>
      <c r="N33586">
        <f t="shared" si="6631"/>
        <v>0</v>
      </c>
      <c r="O33586">
        <f t="shared" si="6632"/>
        <v>0</v>
      </c>
      <c r="P33586">
        <f t="shared" si="6633"/>
        <v>0</v>
      </c>
      <c r="Q33586">
        <f t="shared" si="6628"/>
        <v>-0.671875</v>
      </c>
      <c r="R33586">
        <f>Random!A33584</f>
        <v>-0.33448612692442425</v>
      </c>
      <c r="T33586">
        <f t="shared" ca="1" si="6629"/>
        <v>-4.7917377454195748E-2</v>
      </c>
      <c r="U33586">
        <f t="shared" ca="1" si="6635"/>
        <v>0</v>
      </c>
      <c r="V33586">
        <f t="shared" ca="1" si="6630"/>
        <v>0</v>
      </c>
    </row>
    <row r="33587" spans="6:22" x14ac:dyDescent="0.25">
      <c r="F33587">
        <f t="shared" si="6625"/>
        <v>33584</v>
      </c>
      <c r="G33587">
        <f t="shared" si="6636"/>
        <v>8.3960000000000007E-3</v>
      </c>
      <c r="H33587">
        <f t="shared" si="6626"/>
        <v>0</v>
      </c>
      <c r="I33587">
        <f t="shared" si="6634"/>
        <v>0</v>
      </c>
      <c r="J33587">
        <f t="shared" si="6637"/>
        <v>0</v>
      </c>
      <c r="L33587">
        <f t="shared" si="6627"/>
        <v>29584</v>
      </c>
      <c r="M33587">
        <f t="shared" si="6638"/>
        <v>7.3959999999999998E-3</v>
      </c>
      <c r="N33587">
        <f t="shared" si="6631"/>
        <v>0</v>
      </c>
      <c r="O33587">
        <f t="shared" si="6632"/>
        <v>0</v>
      </c>
      <c r="P33587">
        <f t="shared" si="6633"/>
        <v>0</v>
      </c>
      <c r="Q33587">
        <f t="shared" si="6628"/>
        <v>0.4296875</v>
      </c>
      <c r="R33587">
        <f>Random!A33585</f>
        <v>0.21338528357856024</v>
      </c>
      <c r="T33587">
        <f t="shared" ca="1" si="6629"/>
        <v>-6.2483257085877162E-3</v>
      </c>
      <c r="U33587">
        <f t="shared" ca="1" si="6635"/>
        <v>0</v>
      </c>
      <c r="V33587">
        <f t="shared" ca="1" si="6630"/>
        <v>0</v>
      </c>
    </row>
    <row r="33588" spans="6:22" x14ac:dyDescent="0.25">
      <c r="F33588">
        <f t="shared" si="6625"/>
        <v>33585</v>
      </c>
      <c r="G33588">
        <f t="shared" si="6636"/>
        <v>8.3962499999999992E-3</v>
      </c>
      <c r="H33588">
        <f t="shared" si="6626"/>
        <v>0</v>
      </c>
      <c r="I33588">
        <f t="shared" si="6634"/>
        <v>0</v>
      </c>
      <c r="J33588">
        <f t="shared" si="6637"/>
        <v>0</v>
      </c>
      <c r="L33588">
        <f t="shared" si="6627"/>
        <v>29585</v>
      </c>
      <c r="M33588">
        <f t="shared" si="6638"/>
        <v>7.39625E-3</v>
      </c>
      <c r="N33588">
        <f t="shared" si="6631"/>
        <v>0</v>
      </c>
      <c r="O33588">
        <f t="shared" si="6632"/>
        <v>0</v>
      </c>
      <c r="P33588">
        <f t="shared" si="6633"/>
        <v>0</v>
      </c>
      <c r="Q33588">
        <f t="shared" si="6628"/>
        <v>-0.90625</v>
      </c>
      <c r="R33588">
        <f>Random!A33586</f>
        <v>-0.45266937791105322</v>
      </c>
      <c r="T33588">
        <f t="shared" ca="1" si="6629"/>
        <v>3.4470778857623965E-2</v>
      </c>
      <c r="U33588">
        <f t="shared" ca="1" si="6635"/>
        <v>0</v>
      </c>
      <c r="V33588">
        <f t="shared" ca="1" si="6630"/>
        <v>0</v>
      </c>
    </row>
    <row r="33589" spans="6:22" x14ac:dyDescent="0.25">
      <c r="F33589">
        <f t="shared" si="6625"/>
        <v>33586</v>
      </c>
      <c r="G33589">
        <f t="shared" si="6636"/>
        <v>8.3964999999999995E-3</v>
      </c>
      <c r="H33589">
        <f t="shared" si="6626"/>
        <v>0</v>
      </c>
      <c r="I33589">
        <f t="shared" si="6634"/>
        <v>0</v>
      </c>
      <c r="J33589">
        <f t="shared" si="6637"/>
        <v>0</v>
      </c>
      <c r="L33589">
        <f t="shared" si="6627"/>
        <v>29586</v>
      </c>
      <c r="M33589">
        <f t="shared" si="6638"/>
        <v>7.3965000000000003E-3</v>
      </c>
      <c r="N33589">
        <f t="shared" si="6631"/>
        <v>0</v>
      </c>
      <c r="O33589">
        <f t="shared" si="6632"/>
        <v>0</v>
      </c>
      <c r="P33589">
        <f t="shared" si="6633"/>
        <v>0</v>
      </c>
      <c r="Q33589">
        <f t="shared" si="6628"/>
        <v>-1.5625E-2</v>
      </c>
      <c r="R33589">
        <f>Random!A33587</f>
        <v>-7.7383675576705446E-3</v>
      </c>
      <c r="T33589">
        <f t="shared" ca="1" si="6629"/>
        <v>6.7529971154808757E-2</v>
      </c>
      <c r="U33589">
        <f t="shared" ca="1" si="6635"/>
        <v>0</v>
      </c>
      <c r="V33589">
        <f t="shared" ca="1" si="6630"/>
        <v>0</v>
      </c>
    </row>
    <row r="33590" spans="6:22" x14ac:dyDescent="0.25">
      <c r="F33590">
        <f t="shared" si="6625"/>
        <v>33587</v>
      </c>
      <c r="G33590">
        <f t="shared" si="6636"/>
        <v>8.3967499999999997E-3</v>
      </c>
      <c r="H33590">
        <f t="shared" si="6626"/>
        <v>0</v>
      </c>
      <c r="I33590">
        <f t="shared" si="6634"/>
        <v>0</v>
      </c>
      <c r="J33590">
        <f t="shared" si="6637"/>
        <v>0</v>
      </c>
      <c r="L33590">
        <f t="shared" si="6627"/>
        <v>29587</v>
      </c>
      <c r="M33590">
        <f t="shared" si="6638"/>
        <v>7.3967499999999997E-3</v>
      </c>
      <c r="N33590">
        <f t="shared" si="6631"/>
        <v>0</v>
      </c>
      <c r="O33590">
        <f t="shared" si="6632"/>
        <v>0</v>
      </c>
      <c r="P33590">
        <f t="shared" si="6633"/>
        <v>0</v>
      </c>
      <c r="Q33590">
        <f t="shared" si="6628"/>
        <v>-0.8046875</v>
      </c>
      <c r="R33590">
        <f>Random!A33588</f>
        <v>-0.40285227099063303</v>
      </c>
      <c r="T33590">
        <f t="shared" ca="1" si="6629"/>
        <v>7.8906765359430808E-2</v>
      </c>
      <c r="U33590">
        <f t="shared" ca="1" si="6635"/>
        <v>0</v>
      </c>
      <c r="V33590">
        <f t="shared" ca="1" si="6630"/>
        <v>0</v>
      </c>
    </row>
    <row r="33591" spans="6:22" x14ac:dyDescent="0.25">
      <c r="F33591">
        <f t="shared" si="6625"/>
        <v>33588</v>
      </c>
      <c r="G33591">
        <f t="shared" si="6636"/>
        <v>8.397E-3</v>
      </c>
      <c r="H33591">
        <f t="shared" si="6626"/>
        <v>0</v>
      </c>
      <c r="I33591">
        <f t="shared" si="6634"/>
        <v>0</v>
      </c>
      <c r="J33591">
        <f t="shared" si="6637"/>
        <v>0</v>
      </c>
      <c r="L33591">
        <f t="shared" si="6627"/>
        <v>29588</v>
      </c>
      <c r="M33591">
        <f t="shared" si="6638"/>
        <v>7.3969999999999999E-3</v>
      </c>
      <c r="N33591">
        <f t="shared" si="6631"/>
        <v>0</v>
      </c>
      <c r="O33591">
        <f t="shared" si="6632"/>
        <v>0</v>
      </c>
      <c r="P33591">
        <f t="shared" si="6633"/>
        <v>0</v>
      </c>
      <c r="Q33591">
        <f t="shared" si="6628"/>
        <v>-0.359375</v>
      </c>
      <c r="R33591">
        <f>Random!A33589</f>
        <v>-0.18097948378992379</v>
      </c>
      <c r="T33591">
        <f t="shared" ca="1" si="6629"/>
        <v>6.4660125611956151E-2</v>
      </c>
      <c r="U33591">
        <f t="shared" ca="1" si="6635"/>
        <v>0</v>
      </c>
      <c r="V33591">
        <f t="shared" ca="1" si="6630"/>
        <v>0</v>
      </c>
    </row>
    <row r="33592" spans="6:22" x14ac:dyDescent="0.25">
      <c r="F33592">
        <f t="shared" si="6625"/>
        <v>33589</v>
      </c>
      <c r="G33592">
        <f t="shared" si="6636"/>
        <v>8.3972500000000002E-3</v>
      </c>
      <c r="H33592">
        <f t="shared" si="6626"/>
        <v>0</v>
      </c>
      <c r="I33592">
        <f t="shared" si="6634"/>
        <v>0</v>
      </c>
      <c r="J33592">
        <f t="shared" si="6637"/>
        <v>0</v>
      </c>
      <c r="L33592">
        <f t="shared" si="6627"/>
        <v>29589</v>
      </c>
      <c r="M33592">
        <f t="shared" si="6638"/>
        <v>7.3972500000000002E-3</v>
      </c>
      <c r="N33592">
        <f t="shared" si="6631"/>
        <v>0</v>
      </c>
      <c r="O33592">
        <f t="shared" si="6632"/>
        <v>0</v>
      </c>
      <c r="P33592">
        <f t="shared" si="6633"/>
        <v>0</v>
      </c>
      <c r="Q33592">
        <f t="shared" si="6628"/>
        <v>0.2734375</v>
      </c>
      <c r="R33592">
        <f>Random!A33590</f>
        <v>0.13560650400616669</v>
      </c>
      <c r="T33592">
        <f t="shared" ca="1" si="6629"/>
        <v>3.2454086888715532E-2</v>
      </c>
      <c r="U33592">
        <f t="shared" ca="1" si="6635"/>
        <v>0</v>
      </c>
      <c r="V33592">
        <f t="shared" ca="1" si="6630"/>
        <v>0</v>
      </c>
    </row>
    <row r="33593" spans="6:22" x14ac:dyDescent="0.25">
      <c r="F33593">
        <f t="shared" si="6625"/>
        <v>33590</v>
      </c>
      <c r="G33593">
        <f t="shared" si="6636"/>
        <v>8.3975000000000005E-3</v>
      </c>
      <c r="H33593">
        <f t="shared" si="6626"/>
        <v>0</v>
      </c>
      <c r="I33593">
        <f t="shared" si="6634"/>
        <v>0</v>
      </c>
      <c r="J33593">
        <f t="shared" si="6637"/>
        <v>0</v>
      </c>
      <c r="L33593">
        <f t="shared" si="6627"/>
        <v>29590</v>
      </c>
      <c r="M33593">
        <f t="shared" si="6638"/>
        <v>7.3975000000000004E-3</v>
      </c>
      <c r="N33593">
        <f t="shared" si="6631"/>
        <v>0</v>
      </c>
      <c r="O33593">
        <f t="shared" si="6632"/>
        <v>0</v>
      </c>
      <c r="P33593">
        <f t="shared" si="6633"/>
        <v>0</v>
      </c>
      <c r="Q33593">
        <f t="shared" si="6628"/>
        <v>0.1015625</v>
      </c>
      <c r="R33593">
        <f>Random!A33591</f>
        <v>5.132879718166472E-2</v>
      </c>
      <c r="T33593">
        <f t="shared" ca="1" si="6629"/>
        <v>-1.0267307757162381E-2</v>
      </c>
      <c r="U33593">
        <f t="shared" ca="1" si="6635"/>
        <v>0</v>
      </c>
      <c r="V33593">
        <f t="shared" ca="1" si="6630"/>
        <v>0</v>
      </c>
    </row>
    <row r="33594" spans="6:22" x14ac:dyDescent="0.25">
      <c r="F33594">
        <f t="shared" si="6625"/>
        <v>33591</v>
      </c>
      <c r="G33594">
        <f t="shared" si="6636"/>
        <v>8.3977500000000007E-3</v>
      </c>
      <c r="H33594">
        <f t="shared" si="6626"/>
        <v>0</v>
      </c>
      <c r="I33594">
        <f t="shared" si="6634"/>
        <v>0</v>
      </c>
      <c r="J33594">
        <f t="shared" si="6637"/>
        <v>0</v>
      </c>
      <c r="L33594">
        <f t="shared" si="6627"/>
        <v>29591</v>
      </c>
      <c r="M33594">
        <f t="shared" si="6638"/>
        <v>7.3977499999999998E-3</v>
      </c>
      <c r="N33594">
        <f t="shared" si="6631"/>
        <v>0</v>
      </c>
      <c r="O33594">
        <f t="shared" si="6632"/>
        <v>0</v>
      </c>
      <c r="P33594">
        <f t="shared" si="6633"/>
        <v>0</v>
      </c>
      <c r="Q33594">
        <f t="shared" si="6628"/>
        <v>-0.2265625</v>
      </c>
      <c r="R33594">
        <f>Random!A33592</f>
        <v>-0.11200357804257499</v>
      </c>
      <c r="T33594">
        <f t="shared" ca="1" si="6629"/>
        <v>-5.1078639674553547E-2</v>
      </c>
      <c r="U33594">
        <f t="shared" ca="1" si="6635"/>
        <v>0</v>
      </c>
      <c r="V33594">
        <f t="shared" ca="1" si="6630"/>
        <v>0</v>
      </c>
    </row>
    <row r="33595" spans="6:22" x14ac:dyDescent="0.25">
      <c r="F33595">
        <f t="shared" si="6625"/>
        <v>33592</v>
      </c>
      <c r="G33595">
        <f t="shared" si="6636"/>
        <v>8.3979999999999992E-3</v>
      </c>
      <c r="H33595">
        <f t="shared" si="6626"/>
        <v>0</v>
      </c>
      <c r="I33595">
        <f t="shared" si="6634"/>
        <v>0</v>
      </c>
      <c r="J33595">
        <f t="shared" si="6637"/>
        <v>0</v>
      </c>
      <c r="L33595">
        <f t="shared" si="6627"/>
        <v>29592</v>
      </c>
      <c r="M33595">
        <f t="shared" si="6638"/>
        <v>7.3980000000000001E-3</v>
      </c>
      <c r="N33595">
        <f t="shared" si="6631"/>
        <v>0</v>
      </c>
      <c r="O33595">
        <f t="shared" si="6632"/>
        <v>0</v>
      </c>
      <c r="P33595">
        <f t="shared" si="6633"/>
        <v>0</v>
      </c>
      <c r="Q33595">
        <f t="shared" si="6628"/>
        <v>0.546875</v>
      </c>
      <c r="R33595">
        <f>Random!A33593</f>
        <v>0.27189061393346314</v>
      </c>
      <c r="T33595">
        <f t="shared" ca="1" si="6629"/>
        <v>-7.2562256261208699E-2</v>
      </c>
      <c r="U33595">
        <f t="shared" ca="1" si="6635"/>
        <v>0</v>
      </c>
      <c r="V33595">
        <f t="shared" ca="1" si="6630"/>
        <v>0</v>
      </c>
    </row>
    <row r="33596" spans="6:22" x14ac:dyDescent="0.25">
      <c r="F33596">
        <f t="shared" si="6625"/>
        <v>33593</v>
      </c>
      <c r="G33596">
        <f t="shared" si="6636"/>
        <v>8.3982499999999995E-3</v>
      </c>
      <c r="H33596">
        <f t="shared" si="6626"/>
        <v>0</v>
      </c>
      <c r="I33596">
        <f t="shared" si="6634"/>
        <v>0</v>
      </c>
      <c r="J33596">
        <f t="shared" si="6637"/>
        <v>0</v>
      </c>
      <c r="L33596">
        <f t="shared" si="6627"/>
        <v>29593</v>
      </c>
      <c r="M33596">
        <f t="shared" si="6638"/>
        <v>7.3982500000000003E-3</v>
      </c>
      <c r="N33596">
        <f t="shared" si="6631"/>
        <v>0</v>
      </c>
      <c r="O33596">
        <f t="shared" si="6632"/>
        <v>0</v>
      </c>
      <c r="P33596">
        <f t="shared" si="6633"/>
        <v>0</v>
      </c>
      <c r="Q33596">
        <f t="shared" si="6628"/>
        <v>0.3125</v>
      </c>
      <c r="R33596">
        <f>Random!A33594</f>
        <v>0.15624531218924798</v>
      </c>
      <c r="T33596">
        <f t="shared" ca="1" si="6629"/>
        <v>-6.9085816864770819E-2</v>
      </c>
      <c r="U33596">
        <f t="shared" ca="1" si="6635"/>
        <v>0</v>
      </c>
      <c r="V33596">
        <f t="shared" ca="1" si="6630"/>
        <v>0</v>
      </c>
    </row>
    <row r="33597" spans="6:22" x14ac:dyDescent="0.25">
      <c r="F33597">
        <f t="shared" si="6625"/>
        <v>33594</v>
      </c>
      <c r="G33597">
        <f t="shared" si="6636"/>
        <v>8.3984999999999997E-3</v>
      </c>
      <c r="H33597">
        <f t="shared" si="6626"/>
        <v>0</v>
      </c>
      <c r="I33597">
        <f t="shared" si="6634"/>
        <v>0</v>
      </c>
      <c r="J33597">
        <f t="shared" si="6637"/>
        <v>0</v>
      </c>
      <c r="L33597">
        <f t="shared" si="6627"/>
        <v>29594</v>
      </c>
      <c r="M33597">
        <f t="shared" si="6638"/>
        <v>7.3984999999999997E-3</v>
      </c>
      <c r="N33597">
        <f t="shared" si="6631"/>
        <v>0</v>
      </c>
      <c r="O33597">
        <f t="shared" si="6632"/>
        <v>0</v>
      </c>
      <c r="P33597">
        <f t="shared" si="6633"/>
        <v>0</v>
      </c>
      <c r="Q33597">
        <f t="shared" si="6628"/>
        <v>0.296875</v>
      </c>
      <c r="R33597">
        <f>Random!A33595</f>
        <v>0.14887932639309032</v>
      </c>
      <c r="T33597">
        <f t="shared" ca="1" si="6629"/>
        <v>-4.2346454686387293E-2</v>
      </c>
      <c r="U33597">
        <f t="shared" ca="1" si="6635"/>
        <v>0</v>
      </c>
      <c r="V33597">
        <f t="shared" ca="1" si="6630"/>
        <v>0</v>
      </c>
    </row>
    <row r="33598" spans="6:22" x14ac:dyDescent="0.25">
      <c r="F33598">
        <f t="shared" ref="F33598:F33661" si="6639">F33597+1</f>
        <v>33595</v>
      </c>
      <c r="G33598">
        <f t="shared" si="6636"/>
        <v>8.39875E-3</v>
      </c>
      <c r="H33598">
        <f t="shared" ref="H33598:H33661" si="6640">IF(AND(0&lt;=F33598, F33598&lt;=$D$10),2*PI()*($D$8+$D$5*G33598/(2*$D$6))*G33598,0)</f>
        <v>0</v>
      </c>
      <c r="I33598">
        <f t="shared" si="6634"/>
        <v>0</v>
      </c>
      <c r="J33598">
        <f t="shared" si="6637"/>
        <v>0</v>
      </c>
      <c r="L33598">
        <f t="shared" ref="L33598:L33661" si="6641">L33597+1</f>
        <v>29595</v>
      </c>
      <c r="M33598">
        <f t="shared" si="6638"/>
        <v>7.3987499999999999E-3</v>
      </c>
      <c r="N33598">
        <f t="shared" si="6631"/>
        <v>0</v>
      </c>
      <c r="O33598">
        <f t="shared" si="6632"/>
        <v>0</v>
      </c>
      <c r="P33598">
        <f t="shared" si="6633"/>
        <v>0</v>
      </c>
      <c r="Q33598">
        <f t="shared" ref="Q33598:Q33661" si="6642">ROUND((O33598+$D$13*R33598)*$D$3,0)/($D$3)</f>
        <v>-0.7890625</v>
      </c>
      <c r="R33598">
        <f>Random!A33596</f>
        <v>-0.39285030960123779</v>
      </c>
      <c r="T33598">
        <f t="shared" ref="T33598:T33661" ca="1" si="6643">IF(F33598&lt;$D$10,0,IFERROR(CORREL(OFFSET($J$3,0,0,$D$10,1),OFFSET($Q$3,F33598-$D$10,0,$D$10,1)),0))</f>
        <v>-3.0077036902659776E-3</v>
      </c>
      <c r="U33598">
        <f t="shared" ca="1" si="6635"/>
        <v>0</v>
      </c>
      <c r="V33598">
        <f t="shared" ref="V33598:V33661" ca="1" si="6644">U33598*G33598</f>
        <v>0</v>
      </c>
    </row>
    <row r="33599" spans="6:22" x14ac:dyDescent="0.25">
      <c r="F33599">
        <f t="shared" si="6639"/>
        <v>33596</v>
      </c>
      <c r="G33599">
        <f t="shared" si="6636"/>
        <v>8.3990000000000002E-3</v>
      </c>
      <c r="H33599">
        <f t="shared" si="6640"/>
        <v>0</v>
      </c>
      <c r="I33599">
        <f t="shared" si="6634"/>
        <v>0</v>
      </c>
      <c r="J33599">
        <f t="shared" si="6637"/>
        <v>0</v>
      </c>
      <c r="L33599">
        <f t="shared" si="6641"/>
        <v>29596</v>
      </c>
      <c r="M33599">
        <f t="shared" si="6638"/>
        <v>7.3990000000000002E-3</v>
      </c>
      <c r="N33599">
        <f t="shared" si="6631"/>
        <v>0</v>
      </c>
      <c r="O33599">
        <f t="shared" si="6632"/>
        <v>0</v>
      </c>
      <c r="P33599">
        <f t="shared" si="6633"/>
        <v>0</v>
      </c>
      <c r="Q33599">
        <f t="shared" si="6642"/>
        <v>0.671875</v>
      </c>
      <c r="R33599">
        <f>Random!A33597</f>
        <v>0.33587560565258801</v>
      </c>
      <c r="T33599">
        <f t="shared" ca="1" si="6643"/>
        <v>4.0663489086925846E-2</v>
      </c>
      <c r="U33599">
        <f t="shared" ca="1" si="6635"/>
        <v>0</v>
      </c>
      <c r="V33599">
        <f t="shared" ca="1" si="6644"/>
        <v>0</v>
      </c>
    </row>
    <row r="33600" spans="6:22" x14ac:dyDescent="0.25">
      <c r="F33600">
        <f t="shared" si="6639"/>
        <v>33597</v>
      </c>
      <c r="G33600">
        <f t="shared" si="6636"/>
        <v>8.3992500000000005E-3</v>
      </c>
      <c r="H33600">
        <f t="shared" si="6640"/>
        <v>0</v>
      </c>
      <c r="I33600">
        <f t="shared" si="6634"/>
        <v>0</v>
      </c>
      <c r="J33600">
        <f t="shared" si="6637"/>
        <v>0</v>
      </c>
      <c r="L33600">
        <f t="shared" si="6641"/>
        <v>29597</v>
      </c>
      <c r="M33600">
        <f t="shared" si="6638"/>
        <v>7.3992499999999996E-3</v>
      </c>
      <c r="N33600">
        <f t="shared" si="6631"/>
        <v>0</v>
      </c>
      <c r="O33600">
        <f t="shared" si="6632"/>
        <v>0</v>
      </c>
      <c r="P33600">
        <f t="shared" si="6633"/>
        <v>0</v>
      </c>
      <c r="Q33600">
        <f t="shared" si="6642"/>
        <v>-0.71875</v>
      </c>
      <c r="R33600">
        <f>Random!A33598</f>
        <v>-0.36036812874143154</v>
      </c>
      <c r="T33600">
        <f t="shared" ca="1" si="6643"/>
        <v>6.7549733895719596E-2</v>
      </c>
      <c r="U33600">
        <f t="shared" ca="1" si="6635"/>
        <v>0</v>
      </c>
      <c r="V33600">
        <f t="shared" ca="1" si="6644"/>
        <v>0</v>
      </c>
    </row>
    <row r="33601" spans="6:22" x14ac:dyDescent="0.25">
      <c r="F33601">
        <f t="shared" si="6639"/>
        <v>33598</v>
      </c>
      <c r="G33601">
        <f t="shared" si="6636"/>
        <v>8.3995000000000007E-3</v>
      </c>
      <c r="H33601">
        <f t="shared" si="6640"/>
        <v>0</v>
      </c>
      <c r="I33601">
        <f t="shared" si="6634"/>
        <v>0</v>
      </c>
      <c r="J33601">
        <f t="shared" si="6637"/>
        <v>0</v>
      </c>
      <c r="L33601">
        <f t="shared" si="6641"/>
        <v>29598</v>
      </c>
      <c r="M33601">
        <f t="shared" si="6638"/>
        <v>7.3994999999999998E-3</v>
      </c>
      <c r="N33601">
        <f t="shared" si="6631"/>
        <v>0</v>
      </c>
      <c r="O33601">
        <f t="shared" si="6632"/>
        <v>0</v>
      </c>
      <c r="P33601">
        <f t="shared" si="6633"/>
        <v>0</v>
      </c>
      <c r="Q33601">
        <f t="shared" si="6642"/>
        <v>0.796875</v>
      </c>
      <c r="R33601">
        <f>Random!A33599</f>
        <v>0.39650944536613164</v>
      </c>
      <c r="T33601">
        <f t="shared" ca="1" si="6643"/>
        <v>7.2108914345450206E-2</v>
      </c>
      <c r="U33601">
        <f t="shared" ca="1" si="6635"/>
        <v>0</v>
      </c>
      <c r="V33601">
        <f t="shared" ca="1" si="6644"/>
        <v>0</v>
      </c>
    </row>
    <row r="33602" spans="6:22" x14ac:dyDescent="0.25">
      <c r="F33602">
        <f t="shared" si="6639"/>
        <v>33599</v>
      </c>
      <c r="G33602">
        <f t="shared" si="6636"/>
        <v>8.3997499999999992E-3</v>
      </c>
      <c r="H33602">
        <f t="shared" si="6640"/>
        <v>0</v>
      </c>
      <c r="I33602">
        <f t="shared" si="6634"/>
        <v>0</v>
      </c>
      <c r="J33602">
        <f t="shared" si="6637"/>
        <v>0</v>
      </c>
      <c r="L33602">
        <f t="shared" si="6641"/>
        <v>29599</v>
      </c>
      <c r="M33602">
        <f t="shared" si="6638"/>
        <v>7.3997500000000001E-3</v>
      </c>
      <c r="N33602">
        <f t="shared" si="6631"/>
        <v>0</v>
      </c>
      <c r="O33602">
        <f t="shared" si="6632"/>
        <v>0</v>
      </c>
      <c r="P33602">
        <f t="shared" si="6633"/>
        <v>0</v>
      </c>
      <c r="Q33602">
        <f t="shared" si="6642"/>
        <v>0.46875</v>
      </c>
      <c r="R33602">
        <f>Random!A33600</f>
        <v>0.23481696980717104</v>
      </c>
      <c r="T33602">
        <f t="shared" ca="1" si="6643"/>
        <v>4.9289191707093824E-2</v>
      </c>
      <c r="U33602">
        <f t="shared" ca="1" si="6635"/>
        <v>0</v>
      </c>
      <c r="V33602">
        <f t="shared" ca="1" si="6644"/>
        <v>0</v>
      </c>
    </row>
    <row r="33603" spans="6:22" x14ac:dyDescent="0.25">
      <c r="F33603">
        <f t="shared" si="6639"/>
        <v>33600</v>
      </c>
      <c r="G33603">
        <f t="shared" si="6636"/>
        <v>8.3999999999999995E-3</v>
      </c>
      <c r="H33603">
        <f t="shared" si="6640"/>
        <v>0</v>
      </c>
      <c r="I33603">
        <f t="shared" si="6634"/>
        <v>0</v>
      </c>
      <c r="J33603">
        <f t="shared" si="6637"/>
        <v>0</v>
      </c>
      <c r="L33603">
        <f t="shared" si="6641"/>
        <v>29600</v>
      </c>
      <c r="M33603">
        <f t="shared" si="6638"/>
        <v>7.4000000000000003E-3</v>
      </c>
      <c r="N33603">
        <f t="shared" si="6631"/>
        <v>0</v>
      </c>
      <c r="O33603">
        <f t="shared" si="6632"/>
        <v>0</v>
      </c>
      <c r="P33603">
        <f t="shared" si="6633"/>
        <v>0</v>
      </c>
      <c r="Q33603">
        <f t="shared" si="6642"/>
        <v>0.1640625</v>
      </c>
      <c r="R33603">
        <f>Random!A33601</f>
        <v>8.0770676497599281E-2</v>
      </c>
      <c r="T33603">
        <f t="shared" ca="1" si="6643"/>
        <v>8.5736552133681664E-3</v>
      </c>
      <c r="U33603">
        <f t="shared" ca="1" si="6635"/>
        <v>0</v>
      </c>
      <c r="V33603">
        <f t="shared" ca="1" si="6644"/>
        <v>0</v>
      </c>
    </row>
    <row r="33604" spans="6:22" x14ac:dyDescent="0.25">
      <c r="F33604">
        <f t="shared" si="6639"/>
        <v>33601</v>
      </c>
      <c r="G33604">
        <f t="shared" si="6636"/>
        <v>8.4002499999999997E-3</v>
      </c>
      <c r="H33604">
        <f t="shared" si="6640"/>
        <v>0</v>
      </c>
      <c r="I33604">
        <f t="shared" si="6634"/>
        <v>0</v>
      </c>
      <c r="J33604">
        <f t="shared" si="6637"/>
        <v>0</v>
      </c>
      <c r="L33604">
        <f t="shared" si="6641"/>
        <v>29601</v>
      </c>
      <c r="M33604">
        <f t="shared" si="6638"/>
        <v>7.4002499999999997E-3</v>
      </c>
      <c r="N33604">
        <f t="shared" ref="N33604:N33667" si="6645">IF(AND(0&lt;=M33604,M33604&lt;=$D$6),2*PI()*($D$8+$D$5*M33604/(2*$D$6))*M33604,0)</f>
        <v>0</v>
      </c>
      <c r="O33604">
        <f t="shared" ref="O33604:O33667" si="6646">SIN(N33604)</f>
        <v>0</v>
      </c>
      <c r="P33604">
        <f t="shared" ref="P33604:P33667" si="6647">ROUND(O33604*$D$3,0)/($D$3)</f>
        <v>0</v>
      </c>
      <c r="Q33604">
        <f t="shared" si="6642"/>
        <v>0.7578125</v>
      </c>
      <c r="R33604">
        <f>Random!A33602</f>
        <v>0.37793955295287074</v>
      </c>
      <c r="T33604">
        <f t="shared" ca="1" si="6643"/>
        <v>-3.7234224573021071E-2</v>
      </c>
      <c r="U33604">
        <f t="shared" ca="1" si="6635"/>
        <v>0</v>
      </c>
      <c r="V33604">
        <f t="shared" ca="1" si="6644"/>
        <v>0</v>
      </c>
    </row>
    <row r="33605" spans="6:22" x14ac:dyDescent="0.25">
      <c r="F33605">
        <f t="shared" si="6639"/>
        <v>33602</v>
      </c>
      <c r="G33605">
        <f t="shared" si="6636"/>
        <v>8.4005E-3</v>
      </c>
      <c r="H33605">
        <f t="shared" si="6640"/>
        <v>0</v>
      </c>
      <c r="I33605">
        <f t="shared" ref="I33605:I33668" si="6648">SIN(H33605)</f>
        <v>0</v>
      </c>
      <c r="J33605">
        <f t="shared" si="6637"/>
        <v>0</v>
      </c>
      <c r="L33605">
        <f t="shared" si="6641"/>
        <v>29602</v>
      </c>
      <c r="M33605">
        <f t="shared" si="6638"/>
        <v>7.4005E-3</v>
      </c>
      <c r="N33605">
        <f t="shared" si="6645"/>
        <v>0</v>
      </c>
      <c r="O33605">
        <f t="shared" si="6646"/>
        <v>0</v>
      </c>
      <c r="P33605">
        <f t="shared" si="6647"/>
        <v>0</v>
      </c>
      <c r="Q33605">
        <f t="shared" si="6642"/>
        <v>0.71875</v>
      </c>
      <c r="R33605">
        <f>Random!A33603</f>
        <v>0.36097234339062279</v>
      </c>
      <c r="T33605">
        <f t="shared" ca="1" si="6643"/>
        <v>-7.0550352475641551E-2</v>
      </c>
      <c r="U33605">
        <f t="shared" ca="1" si="6635"/>
        <v>0</v>
      </c>
      <c r="V33605">
        <f t="shared" ca="1" si="6644"/>
        <v>0</v>
      </c>
    </row>
    <row r="33606" spans="6:22" x14ac:dyDescent="0.25">
      <c r="F33606">
        <f t="shared" si="6639"/>
        <v>33603</v>
      </c>
      <c r="G33606">
        <f t="shared" si="6636"/>
        <v>8.4007500000000002E-3</v>
      </c>
      <c r="H33606">
        <f t="shared" si="6640"/>
        <v>0</v>
      </c>
      <c r="I33606">
        <f t="shared" si="6648"/>
        <v>0</v>
      </c>
      <c r="J33606">
        <f t="shared" si="6637"/>
        <v>0</v>
      </c>
      <c r="L33606">
        <f t="shared" si="6641"/>
        <v>29603</v>
      </c>
      <c r="M33606">
        <f t="shared" si="6638"/>
        <v>7.4007500000000002E-3</v>
      </c>
      <c r="N33606">
        <f t="shared" si="6645"/>
        <v>0</v>
      </c>
      <c r="O33606">
        <f t="shared" si="6646"/>
        <v>0</v>
      </c>
      <c r="P33606">
        <f t="shared" si="6647"/>
        <v>0</v>
      </c>
      <c r="Q33606">
        <f t="shared" si="6642"/>
        <v>0.7890625</v>
      </c>
      <c r="R33606">
        <f>Random!A33604</f>
        <v>0.39435793869429681</v>
      </c>
      <c r="T33606">
        <f t="shared" ca="1" si="6643"/>
        <v>-8.3641254241356586E-2</v>
      </c>
      <c r="U33606">
        <f t="shared" ca="1" si="6635"/>
        <v>0</v>
      </c>
      <c r="V33606">
        <f t="shared" ca="1" si="6644"/>
        <v>0</v>
      </c>
    </row>
    <row r="33607" spans="6:22" x14ac:dyDescent="0.25">
      <c r="F33607">
        <f t="shared" si="6639"/>
        <v>33604</v>
      </c>
      <c r="G33607">
        <f t="shared" si="6636"/>
        <v>8.4010000000000005E-3</v>
      </c>
      <c r="H33607">
        <f t="shared" si="6640"/>
        <v>0</v>
      </c>
      <c r="I33607">
        <f t="shared" si="6648"/>
        <v>0</v>
      </c>
      <c r="J33607">
        <f t="shared" si="6637"/>
        <v>0</v>
      </c>
      <c r="L33607">
        <f t="shared" si="6641"/>
        <v>29604</v>
      </c>
      <c r="M33607">
        <f t="shared" si="6638"/>
        <v>7.4009999999999996E-3</v>
      </c>
      <c r="N33607">
        <f t="shared" si="6645"/>
        <v>0</v>
      </c>
      <c r="O33607">
        <f t="shared" si="6646"/>
        <v>0</v>
      </c>
      <c r="P33607">
        <f t="shared" si="6647"/>
        <v>0</v>
      </c>
      <c r="Q33607">
        <f t="shared" si="6642"/>
        <v>0.9609375</v>
      </c>
      <c r="R33607">
        <f>Random!A33605</f>
        <v>0.48111050452298521</v>
      </c>
      <c r="T33607">
        <f t="shared" ca="1" si="6643"/>
        <v>-7.133504197030055E-2</v>
      </c>
      <c r="U33607">
        <f t="shared" ca="1" si="6635"/>
        <v>0</v>
      </c>
      <c r="V33607">
        <f t="shared" ca="1" si="6644"/>
        <v>0</v>
      </c>
    </row>
    <row r="33608" spans="6:22" x14ac:dyDescent="0.25">
      <c r="F33608">
        <f t="shared" si="6639"/>
        <v>33605</v>
      </c>
      <c r="G33608">
        <f t="shared" si="6636"/>
        <v>8.4012500000000007E-3</v>
      </c>
      <c r="H33608">
        <f t="shared" si="6640"/>
        <v>0</v>
      </c>
      <c r="I33608">
        <f t="shared" si="6648"/>
        <v>0</v>
      </c>
      <c r="J33608">
        <f t="shared" si="6637"/>
        <v>0</v>
      </c>
      <c r="L33608">
        <f t="shared" si="6641"/>
        <v>29605</v>
      </c>
      <c r="M33608">
        <f t="shared" si="6638"/>
        <v>7.4012499999999998E-3</v>
      </c>
      <c r="N33608">
        <f t="shared" si="6645"/>
        <v>0</v>
      </c>
      <c r="O33608">
        <f t="shared" si="6646"/>
        <v>0</v>
      </c>
      <c r="P33608">
        <f t="shared" si="6647"/>
        <v>0</v>
      </c>
      <c r="Q33608">
        <f t="shared" si="6642"/>
        <v>0.203125</v>
      </c>
      <c r="R33608">
        <f>Random!A33606</f>
        <v>0.10314559600774009</v>
      </c>
      <c r="T33608">
        <f t="shared" ca="1" si="6643"/>
        <v>-3.5556149449880246E-2</v>
      </c>
      <c r="U33608">
        <f t="shared" ca="1" si="6635"/>
        <v>0</v>
      </c>
      <c r="V33608">
        <f t="shared" ca="1" si="6644"/>
        <v>0</v>
      </c>
    </row>
    <row r="33609" spans="6:22" x14ac:dyDescent="0.25">
      <c r="F33609">
        <f t="shared" si="6639"/>
        <v>33606</v>
      </c>
      <c r="G33609">
        <f t="shared" si="6636"/>
        <v>8.4014999999999992E-3</v>
      </c>
      <c r="H33609">
        <f t="shared" si="6640"/>
        <v>0</v>
      </c>
      <c r="I33609">
        <f t="shared" si="6648"/>
        <v>0</v>
      </c>
      <c r="J33609">
        <f t="shared" si="6637"/>
        <v>0</v>
      </c>
      <c r="L33609">
        <f t="shared" si="6641"/>
        <v>29606</v>
      </c>
      <c r="M33609">
        <f t="shared" si="6638"/>
        <v>7.4015000000000001E-3</v>
      </c>
      <c r="N33609">
        <f t="shared" si="6645"/>
        <v>0</v>
      </c>
      <c r="O33609">
        <f t="shared" si="6646"/>
        <v>0</v>
      </c>
      <c r="P33609">
        <f t="shared" si="6647"/>
        <v>0</v>
      </c>
      <c r="Q33609">
        <f t="shared" si="6642"/>
        <v>-0.1015625</v>
      </c>
      <c r="R33609">
        <f>Random!A33607</f>
        <v>-5.0425268970713311E-2</v>
      </c>
      <c r="T33609">
        <f t="shared" ca="1" si="6643"/>
        <v>1.2799776019761309E-2</v>
      </c>
      <c r="U33609">
        <f t="shared" ca="1" si="6635"/>
        <v>0</v>
      </c>
      <c r="V33609">
        <f t="shared" ca="1" si="6644"/>
        <v>0</v>
      </c>
    </row>
    <row r="33610" spans="6:22" x14ac:dyDescent="0.25">
      <c r="F33610">
        <f t="shared" si="6639"/>
        <v>33607</v>
      </c>
      <c r="G33610">
        <f t="shared" si="6636"/>
        <v>8.4017499999999995E-3</v>
      </c>
      <c r="H33610">
        <f t="shared" si="6640"/>
        <v>0</v>
      </c>
      <c r="I33610">
        <f t="shared" si="6648"/>
        <v>0</v>
      </c>
      <c r="J33610">
        <f t="shared" si="6637"/>
        <v>0</v>
      </c>
      <c r="L33610">
        <f t="shared" si="6641"/>
        <v>29607</v>
      </c>
      <c r="M33610">
        <f t="shared" si="6638"/>
        <v>7.4017500000000003E-3</v>
      </c>
      <c r="N33610">
        <f t="shared" si="6645"/>
        <v>0</v>
      </c>
      <c r="O33610">
        <f t="shared" si="6646"/>
        <v>0</v>
      </c>
      <c r="P33610">
        <f t="shared" si="6647"/>
        <v>0</v>
      </c>
      <c r="Q33610">
        <f t="shared" si="6642"/>
        <v>-0.546875</v>
      </c>
      <c r="R33610">
        <f>Random!A33608</f>
        <v>-0.27381667796475817</v>
      </c>
      <c r="T33610">
        <f t="shared" ca="1" si="6643"/>
        <v>5.5225516198277647E-2</v>
      </c>
      <c r="U33610">
        <f t="shared" ca="1" si="6635"/>
        <v>0</v>
      </c>
      <c r="V33610">
        <f t="shared" ca="1" si="6644"/>
        <v>0</v>
      </c>
    </row>
    <row r="33611" spans="6:22" x14ac:dyDescent="0.25">
      <c r="F33611">
        <f t="shared" si="6639"/>
        <v>33608</v>
      </c>
      <c r="G33611">
        <f t="shared" si="6636"/>
        <v>8.4019999999999997E-3</v>
      </c>
      <c r="H33611">
        <f t="shared" si="6640"/>
        <v>0</v>
      </c>
      <c r="I33611">
        <f t="shared" si="6648"/>
        <v>0</v>
      </c>
      <c r="J33611">
        <f t="shared" si="6637"/>
        <v>0</v>
      </c>
      <c r="L33611">
        <f t="shared" si="6641"/>
        <v>29608</v>
      </c>
      <c r="M33611">
        <f t="shared" si="6638"/>
        <v>7.4019999999999997E-3</v>
      </c>
      <c r="N33611">
        <f t="shared" si="6645"/>
        <v>0</v>
      </c>
      <c r="O33611">
        <f t="shared" si="6646"/>
        <v>0</v>
      </c>
      <c r="P33611">
        <f t="shared" si="6647"/>
        <v>0</v>
      </c>
      <c r="Q33611">
        <f t="shared" si="6642"/>
        <v>-0.265625</v>
      </c>
      <c r="R33611">
        <f>Random!A33609</f>
        <v>-0.13176453735226745</v>
      </c>
      <c r="T33611">
        <f t="shared" ca="1" si="6643"/>
        <v>7.9623759174407796E-2</v>
      </c>
      <c r="U33611">
        <f t="shared" ca="1" si="6635"/>
        <v>0</v>
      </c>
      <c r="V33611">
        <f t="shared" ca="1" si="6644"/>
        <v>0</v>
      </c>
    </row>
    <row r="33612" spans="6:22" x14ac:dyDescent="0.25">
      <c r="F33612">
        <f t="shared" si="6639"/>
        <v>33609</v>
      </c>
      <c r="G33612">
        <f t="shared" si="6636"/>
        <v>8.40225E-3</v>
      </c>
      <c r="H33612">
        <f t="shared" si="6640"/>
        <v>0</v>
      </c>
      <c r="I33612">
        <f t="shared" si="6648"/>
        <v>0</v>
      </c>
      <c r="J33612">
        <f t="shared" si="6637"/>
        <v>0</v>
      </c>
      <c r="L33612">
        <f t="shared" si="6641"/>
        <v>29609</v>
      </c>
      <c r="M33612">
        <f t="shared" si="6638"/>
        <v>7.40225E-3</v>
      </c>
      <c r="N33612">
        <f t="shared" si="6645"/>
        <v>0</v>
      </c>
      <c r="O33612">
        <f t="shared" si="6646"/>
        <v>0</v>
      </c>
      <c r="P33612">
        <f t="shared" si="6647"/>
        <v>0</v>
      </c>
      <c r="Q33612">
        <f t="shared" si="6642"/>
        <v>1</v>
      </c>
      <c r="R33612">
        <f>Random!A33610</f>
        <v>0.49844353969203548</v>
      </c>
      <c r="T33612">
        <f t="shared" ca="1" si="6643"/>
        <v>7.6774830321207646E-2</v>
      </c>
      <c r="U33612">
        <f t="shared" ca="1" si="6635"/>
        <v>0</v>
      </c>
      <c r="V33612">
        <f t="shared" ca="1" si="6644"/>
        <v>0</v>
      </c>
    </row>
    <row r="33613" spans="6:22" x14ac:dyDescent="0.25">
      <c r="F33613">
        <f t="shared" si="6639"/>
        <v>33610</v>
      </c>
      <c r="G33613">
        <f t="shared" si="6636"/>
        <v>8.4025000000000002E-3</v>
      </c>
      <c r="H33613">
        <f t="shared" si="6640"/>
        <v>0</v>
      </c>
      <c r="I33613">
        <f t="shared" si="6648"/>
        <v>0</v>
      </c>
      <c r="J33613">
        <f t="shared" si="6637"/>
        <v>0</v>
      </c>
      <c r="L33613">
        <f t="shared" si="6641"/>
        <v>29610</v>
      </c>
      <c r="M33613">
        <f t="shared" si="6638"/>
        <v>7.4025000000000002E-3</v>
      </c>
      <c r="N33613">
        <f t="shared" si="6645"/>
        <v>0</v>
      </c>
      <c r="O33613">
        <f t="shared" si="6646"/>
        <v>0</v>
      </c>
      <c r="P33613">
        <f t="shared" si="6647"/>
        <v>0</v>
      </c>
      <c r="Q33613">
        <f t="shared" si="6642"/>
        <v>0.2421875</v>
      </c>
      <c r="R33613">
        <f>Random!A33611</f>
        <v>0.12207416304956475</v>
      </c>
      <c r="T33613">
        <f t="shared" ca="1" si="6643"/>
        <v>4.4948653416947815E-2</v>
      </c>
      <c r="U33613">
        <f t="shared" ca="1" si="6635"/>
        <v>0</v>
      </c>
      <c r="V33613">
        <f t="shared" ca="1" si="6644"/>
        <v>0</v>
      </c>
    </row>
    <row r="33614" spans="6:22" x14ac:dyDescent="0.25">
      <c r="F33614">
        <f t="shared" si="6639"/>
        <v>33611</v>
      </c>
      <c r="G33614">
        <f t="shared" si="6636"/>
        <v>8.4027500000000005E-3</v>
      </c>
      <c r="H33614">
        <f t="shared" si="6640"/>
        <v>0</v>
      </c>
      <c r="I33614">
        <f t="shared" si="6648"/>
        <v>0</v>
      </c>
      <c r="J33614">
        <f t="shared" si="6637"/>
        <v>0</v>
      </c>
      <c r="L33614">
        <f t="shared" si="6641"/>
        <v>29611</v>
      </c>
      <c r="M33614">
        <f t="shared" si="6638"/>
        <v>7.4027499999999996E-3</v>
      </c>
      <c r="N33614">
        <f t="shared" si="6645"/>
        <v>0</v>
      </c>
      <c r="O33614">
        <f t="shared" si="6646"/>
        <v>0</v>
      </c>
      <c r="P33614">
        <f t="shared" si="6647"/>
        <v>0</v>
      </c>
      <c r="Q33614">
        <f t="shared" si="6642"/>
        <v>-0.6328125</v>
      </c>
      <c r="R33614">
        <f>Random!A33612</f>
        <v>-0.3176457429827364</v>
      </c>
      <c r="T33614">
        <f t="shared" ca="1" si="6643"/>
        <v>-2.0547934420801607E-3</v>
      </c>
      <c r="U33614">
        <f t="shared" ca="1" si="6635"/>
        <v>0</v>
      </c>
      <c r="V33614">
        <f t="shared" ca="1" si="6644"/>
        <v>0</v>
      </c>
    </row>
    <row r="33615" spans="6:22" x14ac:dyDescent="0.25">
      <c r="F33615">
        <f t="shared" si="6639"/>
        <v>33612</v>
      </c>
      <c r="G33615">
        <f t="shared" si="6636"/>
        <v>8.4030000000000007E-3</v>
      </c>
      <c r="H33615">
        <f t="shared" si="6640"/>
        <v>0</v>
      </c>
      <c r="I33615">
        <f t="shared" si="6648"/>
        <v>0</v>
      </c>
      <c r="J33615">
        <f t="shared" si="6637"/>
        <v>0</v>
      </c>
      <c r="L33615">
        <f t="shared" si="6641"/>
        <v>29612</v>
      </c>
      <c r="M33615">
        <f t="shared" si="6638"/>
        <v>7.4029999999999999E-3</v>
      </c>
      <c r="N33615">
        <f t="shared" si="6645"/>
        <v>0</v>
      </c>
      <c r="O33615">
        <f t="shared" si="6646"/>
        <v>0</v>
      </c>
      <c r="P33615">
        <f t="shared" si="6647"/>
        <v>0</v>
      </c>
      <c r="Q33615">
        <f t="shared" si="6642"/>
        <v>-0.171875</v>
      </c>
      <c r="R33615">
        <f>Random!A33613</f>
        <v>-8.4024032877052512E-2</v>
      </c>
      <c r="T33615">
        <f t="shared" ca="1" si="6643"/>
        <v>-4.6192499249642964E-2</v>
      </c>
      <c r="U33615">
        <f t="shared" ca="1" si="6635"/>
        <v>0</v>
      </c>
      <c r="V33615">
        <f t="shared" ca="1" si="6644"/>
        <v>0</v>
      </c>
    </row>
    <row r="33616" spans="6:22" x14ac:dyDescent="0.25">
      <c r="F33616">
        <f t="shared" si="6639"/>
        <v>33613</v>
      </c>
      <c r="G33616">
        <f t="shared" si="6636"/>
        <v>8.4032499999999993E-3</v>
      </c>
      <c r="H33616">
        <f t="shared" si="6640"/>
        <v>0</v>
      </c>
      <c r="I33616">
        <f t="shared" si="6648"/>
        <v>0</v>
      </c>
      <c r="J33616">
        <f t="shared" si="6637"/>
        <v>0</v>
      </c>
      <c r="L33616">
        <f t="shared" si="6641"/>
        <v>29613</v>
      </c>
      <c r="M33616">
        <f t="shared" si="6638"/>
        <v>7.4032500000000001E-3</v>
      </c>
      <c r="N33616">
        <f t="shared" si="6645"/>
        <v>0</v>
      </c>
      <c r="O33616">
        <f t="shared" si="6646"/>
        <v>0</v>
      </c>
      <c r="P33616">
        <f t="shared" si="6647"/>
        <v>0</v>
      </c>
      <c r="Q33616">
        <f t="shared" si="6642"/>
        <v>0.8984375</v>
      </c>
      <c r="R33616">
        <f>Random!A33614</f>
        <v>0.44853801619044709</v>
      </c>
      <c r="T33616">
        <f t="shared" ca="1" si="6643"/>
        <v>-7.4134451581917435E-2</v>
      </c>
      <c r="U33616">
        <f t="shared" ca="1" si="6635"/>
        <v>0</v>
      </c>
      <c r="V33616">
        <f t="shared" ca="1" si="6644"/>
        <v>0</v>
      </c>
    </row>
    <row r="33617" spans="6:22" x14ac:dyDescent="0.25">
      <c r="F33617">
        <f t="shared" si="6639"/>
        <v>33614</v>
      </c>
      <c r="G33617">
        <f t="shared" si="6636"/>
        <v>8.4034999999999995E-3</v>
      </c>
      <c r="H33617">
        <f t="shared" si="6640"/>
        <v>0</v>
      </c>
      <c r="I33617">
        <f t="shared" si="6648"/>
        <v>0</v>
      </c>
      <c r="J33617">
        <f t="shared" si="6637"/>
        <v>0</v>
      </c>
      <c r="L33617">
        <f t="shared" si="6641"/>
        <v>29614</v>
      </c>
      <c r="M33617">
        <f t="shared" si="6638"/>
        <v>7.4035000000000004E-3</v>
      </c>
      <c r="N33617">
        <f t="shared" si="6645"/>
        <v>0</v>
      </c>
      <c r="O33617">
        <f t="shared" si="6646"/>
        <v>0</v>
      </c>
      <c r="P33617">
        <f t="shared" si="6647"/>
        <v>0</v>
      </c>
      <c r="Q33617">
        <f t="shared" si="6642"/>
        <v>0.5234375</v>
      </c>
      <c r="R33617">
        <f>Random!A33615</f>
        <v>0.26279121003723893</v>
      </c>
      <c r="T33617">
        <f t="shared" ca="1" si="6643"/>
        <v>-7.8631745042163526E-2</v>
      </c>
      <c r="U33617">
        <f t="shared" ca="1" si="6635"/>
        <v>0</v>
      </c>
      <c r="V33617">
        <f t="shared" ca="1" si="6644"/>
        <v>0</v>
      </c>
    </row>
    <row r="33618" spans="6:22" x14ac:dyDescent="0.25">
      <c r="F33618">
        <f t="shared" si="6639"/>
        <v>33615</v>
      </c>
      <c r="G33618">
        <f t="shared" si="6636"/>
        <v>8.4037499999999998E-3</v>
      </c>
      <c r="H33618">
        <f t="shared" si="6640"/>
        <v>0</v>
      </c>
      <c r="I33618">
        <f t="shared" si="6648"/>
        <v>0</v>
      </c>
      <c r="J33618">
        <f t="shared" si="6637"/>
        <v>0</v>
      </c>
      <c r="L33618">
        <f t="shared" si="6641"/>
        <v>29615</v>
      </c>
      <c r="M33618">
        <f t="shared" si="6638"/>
        <v>7.4037499999999997E-3</v>
      </c>
      <c r="N33618">
        <f t="shared" si="6645"/>
        <v>0</v>
      </c>
      <c r="O33618">
        <f t="shared" si="6646"/>
        <v>0</v>
      </c>
      <c r="P33618">
        <f t="shared" si="6647"/>
        <v>0</v>
      </c>
      <c r="Q33618">
        <f t="shared" si="6642"/>
        <v>0.75</v>
      </c>
      <c r="R33618">
        <f>Random!A33616</f>
        <v>0.37613575627790086</v>
      </c>
      <c r="T33618">
        <f t="shared" ca="1" si="6643"/>
        <v>-5.9418122812770598E-2</v>
      </c>
      <c r="U33618">
        <f t="shared" ca="1" si="6635"/>
        <v>0</v>
      </c>
      <c r="V33618">
        <f t="shared" ca="1" si="6644"/>
        <v>0</v>
      </c>
    </row>
    <row r="33619" spans="6:22" x14ac:dyDescent="0.25">
      <c r="F33619">
        <f t="shared" si="6639"/>
        <v>33616</v>
      </c>
      <c r="G33619">
        <f t="shared" si="6636"/>
        <v>8.404E-3</v>
      </c>
      <c r="H33619">
        <f t="shared" si="6640"/>
        <v>0</v>
      </c>
      <c r="I33619">
        <f t="shared" si="6648"/>
        <v>0</v>
      </c>
      <c r="J33619">
        <f t="shared" si="6637"/>
        <v>0</v>
      </c>
      <c r="L33619">
        <f t="shared" si="6641"/>
        <v>29616</v>
      </c>
      <c r="M33619">
        <f t="shared" si="6638"/>
        <v>7.404E-3</v>
      </c>
      <c r="N33619">
        <f t="shared" si="6645"/>
        <v>0</v>
      </c>
      <c r="O33619">
        <f t="shared" si="6646"/>
        <v>0</v>
      </c>
      <c r="P33619">
        <f t="shared" si="6647"/>
        <v>0</v>
      </c>
      <c r="Q33619">
        <f t="shared" si="6642"/>
        <v>-0.265625</v>
      </c>
      <c r="R33619">
        <f>Random!A33617</f>
        <v>-0.1320972560843654</v>
      </c>
      <c r="T33619">
        <f t="shared" ca="1" si="6643"/>
        <v>-1.9995886422605677E-2</v>
      </c>
      <c r="U33619">
        <f t="shared" ref="U33619:U33682" ca="1" si="6649">IF(T33619&gt;$D$14,T33619,0)</f>
        <v>0</v>
      </c>
      <c r="V33619">
        <f t="shared" ca="1" si="6644"/>
        <v>0</v>
      </c>
    </row>
    <row r="33620" spans="6:22" x14ac:dyDescent="0.25">
      <c r="F33620">
        <f t="shared" si="6639"/>
        <v>33617</v>
      </c>
      <c r="G33620">
        <f t="shared" si="6636"/>
        <v>8.4042500000000003E-3</v>
      </c>
      <c r="H33620">
        <f t="shared" si="6640"/>
        <v>0</v>
      </c>
      <c r="I33620">
        <f t="shared" si="6648"/>
        <v>0</v>
      </c>
      <c r="J33620">
        <f t="shared" si="6637"/>
        <v>0</v>
      </c>
      <c r="L33620">
        <f t="shared" si="6641"/>
        <v>29617</v>
      </c>
      <c r="M33620">
        <f t="shared" si="6638"/>
        <v>7.4042500000000002E-3</v>
      </c>
      <c r="N33620">
        <f t="shared" si="6645"/>
        <v>0</v>
      </c>
      <c r="O33620">
        <f t="shared" si="6646"/>
        <v>0</v>
      </c>
      <c r="P33620">
        <f t="shared" si="6647"/>
        <v>0</v>
      </c>
      <c r="Q33620">
        <f t="shared" si="6642"/>
        <v>-0.46875</v>
      </c>
      <c r="R33620">
        <f>Random!A33618</f>
        <v>-0.23430237579776181</v>
      </c>
      <c r="T33620">
        <f t="shared" ca="1" si="6643"/>
        <v>2.859870593030038E-2</v>
      </c>
      <c r="U33620">
        <f t="shared" ca="1" si="6649"/>
        <v>0</v>
      </c>
      <c r="V33620">
        <f t="shared" ca="1" si="6644"/>
        <v>0</v>
      </c>
    </row>
    <row r="33621" spans="6:22" x14ac:dyDescent="0.25">
      <c r="F33621">
        <f t="shared" si="6639"/>
        <v>33618</v>
      </c>
      <c r="G33621">
        <f t="shared" si="6636"/>
        <v>8.4045000000000005E-3</v>
      </c>
      <c r="H33621">
        <f t="shared" si="6640"/>
        <v>0</v>
      </c>
      <c r="I33621">
        <f t="shared" si="6648"/>
        <v>0</v>
      </c>
      <c r="J33621">
        <f t="shared" si="6637"/>
        <v>0</v>
      </c>
      <c r="L33621">
        <f t="shared" si="6641"/>
        <v>29618</v>
      </c>
      <c r="M33621">
        <f t="shared" si="6638"/>
        <v>7.4044999999999996E-3</v>
      </c>
      <c r="N33621">
        <f t="shared" si="6645"/>
        <v>0</v>
      </c>
      <c r="O33621">
        <f t="shared" si="6646"/>
        <v>0</v>
      </c>
      <c r="P33621">
        <f t="shared" si="6647"/>
        <v>0</v>
      </c>
      <c r="Q33621">
        <f t="shared" si="6642"/>
        <v>0.8671875</v>
      </c>
      <c r="R33621">
        <f>Random!A33619</f>
        <v>0.43232480474558344</v>
      </c>
      <c r="T33621">
        <f t="shared" ca="1" si="6643"/>
        <v>6.9462440304108461E-2</v>
      </c>
      <c r="U33621">
        <f t="shared" ca="1" si="6649"/>
        <v>0</v>
      </c>
      <c r="V33621">
        <f t="shared" ca="1" si="6644"/>
        <v>0</v>
      </c>
    </row>
    <row r="33622" spans="6:22" x14ac:dyDescent="0.25">
      <c r="F33622">
        <f t="shared" si="6639"/>
        <v>33619</v>
      </c>
      <c r="G33622">
        <f t="shared" si="6636"/>
        <v>8.4047500000000008E-3</v>
      </c>
      <c r="H33622">
        <f t="shared" si="6640"/>
        <v>0</v>
      </c>
      <c r="I33622">
        <f t="shared" si="6648"/>
        <v>0</v>
      </c>
      <c r="J33622">
        <f t="shared" si="6637"/>
        <v>0</v>
      </c>
      <c r="L33622">
        <f t="shared" si="6641"/>
        <v>29619</v>
      </c>
      <c r="M33622">
        <f t="shared" si="6638"/>
        <v>7.4047499999999999E-3</v>
      </c>
      <c r="N33622">
        <f t="shared" si="6645"/>
        <v>0</v>
      </c>
      <c r="O33622">
        <f t="shared" si="6646"/>
        <v>0</v>
      </c>
      <c r="P33622">
        <f t="shared" si="6647"/>
        <v>0</v>
      </c>
      <c r="Q33622">
        <f t="shared" si="6642"/>
        <v>0.3359375</v>
      </c>
      <c r="R33622">
        <f>Random!A33620</f>
        <v>0.16941743156646527</v>
      </c>
      <c r="T33622">
        <f t="shared" ca="1" si="6643"/>
        <v>8.2908090085582337E-2</v>
      </c>
      <c r="U33622">
        <f t="shared" ca="1" si="6649"/>
        <v>0</v>
      </c>
      <c r="V33622">
        <f t="shared" ca="1" si="6644"/>
        <v>0</v>
      </c>
    </row>
    <row r="33623" spans="6:22" x14ac:dyDescent="0.25">
      <c r="F33623">
        <f t="shared" si="6639"/>
        <v>33620</v>
      </c>
      <c r="G33623">
        <f t="shared" si="6636"/>
        <v>8.4049999999999993E-3</v>
      </c>
      <c r="H33623">
        <f t="shared" si="6640"/>
        <v>0</v>
      </c>
      <c r="I33623">
        <f t="shared" si="6648"/>
        <v>0</v>
      </c>
      <c r="J33623">
        <f t="shared" si="6637"/>
        <v>0</v>
      </c>
      <c r="L33623">
        <f t="shared" si="6641"/>
        <v>29620</v>
      </c>
      <c r="M33623">
        <f t="shared" si="6638"/>
        <v>7.4050000000000001E-3</v>
      </c>
      <c r="N33623">
        <f t="shared" si="6645"/>
        <v>0</v>
      </c>
      <c r="O33623">
        <f t="shared" si="6646"/>
        <v>0</v>
      </c>
      <c r="P33623">
        <f t="shared" si="6647"/>
        <v>0</v>
      </c>
      <c r="Q33623">
        <f t="shared" si="6642"/>
        <v>0.9609375</v>
      </c>
      <c r="R33623">
        <f>Random!A33621</f>
        <v>0.48176508102279769</v>
      </c>
      <c r="T33623">
        <f t="shared" ca="1" si="6643"/>
        <v>6.6452368910865464E-2</v>
      </c>
      <c r="U33623">
        <f t="shared" ca="1" si="6649"/>
        <v>0</v>
      </c>
      <c r="V33623">
        <f t="shared" ca="1" si="6644"/>
        <v>0</v>
      </c>
    </row>
    <row r="33624" spans="6:22" x14ac:dyDescent="0.25">
      <c r="F33624">
        <f t="shared" si="6639"/>
        <v>33621</v>
      </c>
      <c r="G33624">
        <f t="shared" si="6636"/>
        <v>8.4052499999999995E-3</v>
      </c>
      <c r="H33624">
        <f t="shared" si="6640"/>
        <v>0</v>
      </c>
      <c r="I33624">
        <f t="shared" si="6648"/>
        <v>0</v>
      </c>
      <c r="J33624">
        <f t="shared" si="6637"/>
        <v>0</v>
      </c>
      <c r="L33624">
        <f t="shared" si="6641"/>
        <v>29621</v>
      </c>
      <c r="M33624">
        <f t="shared" si="6638"/>
        <v>7.4052500000000004E-3</v>
      </c>
      <c r="N33624">
        <f t="shared" si="6645"/>
        <v>0</v>
      </c>
      <c r="O33624">
        <f t="shared" si="6646"/>
        <v>0</v>
      </c>
      <c r="P33624">
        <f t="shared" si="6647"/>
        <v>0</v>
      </c>
      <c r="Q33624">
        <f t="shared" si="6642"/>
        <v>-0.515625</v>
      </c>
      <c r="R33624">
        <f>Random!A33622</f>
        <v>-0.25958316610687582</v>
      </c>
      <c r="T33624">
        <f t="shared" ca="1" si="6643"/>
        <v>2.7227394960527149E-2</v>
      </c>
      <c r="U33624">
        <f t="shared" ca="1" si="6649"/>
        <v>0</v>
      </c>
      <c r="V33624">
        <f t="shared" ca="1" si="6644"/>
        <v>0</v>
      </c>
    </row>
    <row r="33625" spans="6:22" x14ac:dyDescent="0.25">
      <c r="F33625">
        <f t="shared" si="6639"/>
        <v>33622</v>
      </c>
      <c r="G33625">
        <f t="shared" si="6636"/>
        <v>8.4054999999999998E-3</v>
      </c>
      <c r="H33625">
        <f t="shared" si="6640"/>
        <v>0</v>
      </c>
      <c r="I33625">
        <f t="shared" si="6648"/>
        <v>0</v>
      </c>
      <c r="J33625">
        <f t="shared" si="6637"/>
        <v>0</v>
      </c>
      <c r="L33625">
        <f t="shared" si="6641"/>
        <v>29622</v>
      </c>
      <c r="M33625">
        <f t="shared" si="6638"/>
        <v>7.4054999999999998E-3</v>
      </c>
      <c r="N33625">
        <f t="shared" si="6645"/>
        <v>0</v>
      </c>
      <c r="O33625">
        <f t="shared" si="6646"/>
        <v>0</v>
      </c>
      <c r="P33625">
        <f t="shared" si="6647"/>
        <v>0</v>
      </c>
      <c r="Q33625">
        <f t="shared" si="6642"/>
        <v>0.6875</v>
      </c>
      <c r="R33625">
        <f>Random!A33623</f>
        <v>0.34520863917345113</v>
      </c>
      <c r="T33625">
        <f t="shared" ca="1" si="6643"/>
        <v>-1.9081749182350852E-2</v>
      </c>
      <c r="U33625">
        <f t="shared" ca="1" si="6649"/>
        <v>0</v>
      </c>
      <c r="V33625">
        <f t="shared" ca="1" si="6644"/>
        <v>0</v>
      </c>
    </row>
    <row r="33626" spans="6:22" x14ac:dyDescent="0.25">
      <c r="F33626">
        <f t="shared" si="6639"/>
        <v>33623</v>
      </c>
      <c r="G33626">
        <f t="shared" si="6636"/>
        <v>8.40575E-3</v>
      </c>
      <c r="H33626">
        <f t="shared" si="6640"/>
        <v>0</v>
      </c>
      <c r="I33626">
        <f t="shared" si="6648"/>
        <v>0</v>
      </c>
      <c r="J33626">
        <f t="shared" si="6637"/>
        <v>0</v>
      </c>
      <c r="L33626">
        <f t="shared" si="6641"/>
        <v>29623</v>
      </c>
      <c r="M33626">
        <f t="shared" si="6638"/>
        <v>7.40575E-3</v>
      </c>
      <c r="N33626">
        <f t="shared" si="6645"/>
        <v>0</v>
      </c>
      <c r="O33626">
        <f t="shared" si="6646"/>
        <v>0</v>
      </c>
      <c r="P33626">
        <f t="shared" si="6647"/>
        <v>0</v>
      </c>
      <c r="Q33626">
        <f t="shared" si="6642"/>
        <v>0.875</v>
      </c>
      <c r="R33626">
        <f>Random!A33624</f>
        <v>0.43875103419610217</v>
      </c>
      <c r="T33626">
        <f t="shared" ca="1" si="6643"/>
        <v>-6.0441939291380982E-2</v>
      </c>
      <c r="U33626">
        <f t="shared" ca="1" si="6649"/>
        <v>0</v>
      </c>
      <c r="V33626">
        <f t="shared" ca="1" si="6644"/>
        <v>0</v>
      </c>
    </row>
    <row r="33627" spans="6:22" x14ac:dyDescent="0.25">
      <c r="F33627">
        <f t="shared" si="6639"/>
        <v>33624</v>
      </c>
      <c r="G33627">
        <f t="shared" ref="G33627:G33690" si="6650">F33627/$D$2</f>
        <v>8.4060000000000003E-3</v>
      </c>
      <c r="H33627">
        <f t="shared" si="6640"/>
        <v>0</v>
      </c>
      <c r="I33627">
        <f t="shared" si="6648"/>
        <v>0</v>
      </c>
      <c r="J33627">
        <f t="shared" ref="J33627:J33690" si="6651">ROUND(I33627*$D$3,0)/$D$3</f>
        <v>0</v>
      </c>
      <c r="L33627">
        <f t="shared" si="6641"/>
        <v>29624</v>
      </c>
      <c r="M33627">
        <f t="shared" ref="M33627:M33690" si="6652">L33627/$D$2</f>
        <v>7.4060000000000003E-3</v>
      </c>
      <c r="N33627">
        <f t="shared" si="6645"/>
        <v>0</v>
      </c>
      <c r="O33627">
        <f t="shared" si="6646"/>
        <v>0</v>
      </c>
      <c r="P33627">
        <f t="shared" si="6647"/>
        <v>0</v>
      </c>
      <c r="Q33627">
        <f t="shared" si="6642"/>
        <v>-0.359375</v>
      </c>
      <c r="R33627">
        <f>Random!A33625</f>
        <v>-0.17985571670963196</v>
      </c>
      <c r="T33627">
        <f t="shared" ca="1" si="6643"/>
        <v>-8.266798429867081E-2</v>
      </c>
      <c r="U33627">
        <f t="shared" ca="1" si="6649"/>
        <v>0</v>
      </c>
      <c r="V33627">
        <f t="shared" ca="1" si="6644"/>
        <v>0</v>
      </c>
    </row>
    <row r="33628" spans="6:22" x14ac:dyDescent="0.25">
      <c r="F33628">
        <f t="shared" si="6639"/>
        <v>33625</v>
      </c>
      <c r="G33628">
        <f t="shared" si="6650"/>
        <v>8.4062500000000005E-3</v>
      </c>
      <c r="H33628">
        <f t="shared" si="6640"/>
        <v>0</v>
      </c>
      <c r="I33628">
        <f t="shared" si="6648"/>
        <v>0</v>
      </c>
      <c r="J33628">
        <f t="shared" si="6651"/>
        <v>0</v>
      </c>
      <c r="L33628">
        <f t="shared" si="6641"/>
        <v>29625</v>
      </c>
      <c r="M33628">
        <f t="shared" si="6652"/>
        <v>7.4062499999999996E-3</v>
      </c>
      <c r="N33628">
        <f t="shared" si="6645"/>
        <v>0</v>
      </c>
      <c r="O33628">
        <f t="shared" si="6646"/>
        <v>0</v>
      </c>
      <c r="P33628">
        <f t="shared" si="6647"/>
        <v>0</v>
      </c>
      <c r="Q33628">
        <f t="shared" si="6642"/>
        <v>-0.6015625</v>
      </c>
      <c r="R33628">
        <f>Random!A33626</f>
        <v>-0.29885976924522006</v>
      </c>
      <c r="T33628">
        <f t="shared" ca="1" si="6643"/>
        <v>-7.5983126270832008E-2</v>
      </c>
      <c r="U33628">
        <f t="shared" ca="1" si="6649"/>
        <v>0</v>
      </c>
      <c r="V33628">
        <f t="shared" ca="1" si="6644"/>
        <v>0</v>
      </c>
    </row>
    <row r="33629" spans="6:22" x14ac:dyDescent="0.25">
      <c r="F33629">
        <f t="shared" si="6639"/>
        <v>33626</v>
      </c>
      <c r="G33629">
        <f t="shared" si="6650"/>
        <v>8.4065000000000008E-3</v>
      </c>
      <c r="H33629">
        <f t="shared" si="6640"/>
        <v>0</v>
      </c>
      <c r="I33629">
        <f t="shared" si="6648"/>
        <v>0</v>
      </c>
      <c r="J33629">
        <f t="shared" si="6651"/>
        <v>0</v>
      </c>
      <c r="L33629">
        <f t="shared" si="6641"/>
        <v>29626</v>
      </c>
      <c r="M33629">
        <f t="shared" si="6652"/>
        <v>7.4064999999999999E-3</v>
      </c>
      <c r="N33629">
        <f t="shared" si="6645"/>
        <v>0</v>
      </c>
      <c r="O33629">
        <f t="shared" si="6646"/>
        <v>0</v>
      </c>
      <c r="P33629">
        <f t="shared" si="6647"/>
        <v>0</v>
      </c>
      <c r="Q33629">
        <f t="shared" si="6642"/>
        <v>0.78125</v>
      </c>
      <c r="R33629">
        <f>Random!A33627</f>
        <v>0.39075260906982967</v>
      </c>
      <c r="T33629">
        <f t="shared" ca="1" si="6643"/>
        <v>-4.1131806492042212E-2</v>
      </c>
      <c r="U33629">
        <f t="shared" ca="1" si="6649"/>
        <v>0</v>
      </c>
      <c r="V33629">
        <f t="shared" ca="1" si="6644"/>
        <v>0</v>
      </c>
    </row>
    <row r="33630" spans="6:22" x14ac:dyDescent="0.25">
      <c r="F33630">
        <f t="shared" si="6639"/>
        <v>33627</v>
      </c>
      <c r="G33630">
        <f t="shared" si="6650"/>
        <v>8.4067499999999993E-3</v>
      </c>
      <c r="H33630">
        <f t="shared" si="6640"/>
        <v>0</v>
      </c>
      <c r="I33630">
        <f t="shared" si="6648"/>
        <v>0</v>
      </c>
      <c r="J33630">
        <f t="shared" si="6651"/>
        <v>0</v>
      </c>
      <c r="L33630">
        <f t="shared" si="6641"/>
        <v>29627</v>
      </c>
      <c r="M33630">
        <f t="shared" si="6652"/>
        <v>7.4067500000000001E-3</v>
      </c>
      <c r="N33630">
        <f t="shared" si="6645"/>
        <v>0</v>
      </c>
      <c r="O33630">
        <f t="shared" si="6646"/>
        <v>0</v>
      </c>
      <c r="P33630">
        <f t="shared" si="6647"/>
        <v>0</v>
      </c>
      <c r="Q33630">
        <f t="shared" si="6642"/>
        <v>-0.53125</v>
      </c>
      <c r="R33630">
        <f>Random!A33628</f>
        <v>-0.26660594356916378</v>
      </c>
      <c r="T33630">
        <f t="shared" ca="1" si="6643"/>
        <v>7.5322720704111669E-3</v>
      </c>
      <c r="U33630">
        <f t="shared" ca="1" si="6649"/>
        <v>0</v>
      </c>
      <c r="V33630">
        <f t="shared" ca="1" si="6644"/>
        <v>0</v>
      </c>
    </row>
    <row r="33631" spans="6:22" x14ac:dyDescent="0.25">
      <c r="F33631">
        <f t="shared" si="6639"/>
        <v>33628</v>
      </c>
      <c r="G33631">
        <f t="shared" si="6650"/>
        <v>8.4069999999999995E-3</v>
      </c>
      <c r="H33631">
        <f t="shared" si="6640"/>
        <v>0</v>
      </c>
      <c r="I33631">
        <f t="shared" si="6648"/>
        <v>0</v>
      </c>
      <c r="J33631">
        <f t="shared" si="6651"/>
        <v>0</v>
      </c>
      <c r="L33631">
        <f t="shared" si="6641"/>
        <v>29628</v>
      </c>
      <c r="M33631">
        <f t="shared" si="6652"/>
        <v>7.4070000000000004E-3</v>
      </c>
      <c r="N33631">
        <f t="shared" si="6645"/>
        <v>0</v>
      </c>
      <c r="O33631">
        <f t="shared" si="6646"/>
        <v>0</v>
      </c>
      <c r="P33631">
        <f t="shared" si="6647"/>
        <v>0</v>
      </c>
      <c r="Q33631">
        <f t="shared" si="6642"/>
        <v>-0.3125</v>
      </c>
      <c r="R33631">
        <f>Random!A33629</f>
        <v>-0.15815006553597066</v>
      </c>
      <c r="T33631">
        <f t="shared" ca="1" si="6643"/>
        <v>5.3264215017299013E-2</v>
      </c>
      <c r="U33631">
        <f t="shared" ca="1" si="6649"/>
        <v>0</v>
      </c>
      <c r="V33631">
        <f t="shared" ca="1" si="6644"/>
        <v>0</v>
      </c>
    </row>
    <row r="33632" spans="6:22" x14ac:dyDescent="0.25">
      <c r="F33632">
        <f t="shared" si="6639"/>
        <v>33629</v>
      </c>
      <c r="G33632">
        <f t="shared" si="6650"/>
        <v>8.4072499999999998E-3</v>
      </c>
      <c r="H33632">
        <f t="shared" si="6640"/>
        <v>0</v>
      </c>
      <c r="I33632">
        <f t="shared" si="6648"/>
        <v>0</v>
      </c>
      <c r="J33632">
        <f t="shared" si="6651"/>
        <v>0</v>
      </c>
      <c r="L33632">
        <f t="shared" si="6641"/>
        <v>29629</v>
      </c>
      <c r="M33632">
        <f t="shared" si="6652"/>
        <v>7.4072499999999998E-3</v>
      </c>
      <c r="N33632">
        <f t="shared" si="6645"/>
        <v>0</v>
      </c>
      <c r="O33632">
        <f t="shared" si="6646"/>
        <v>0</v>
      </c>
      <c r="P33632">
        <f t="shared" si="6647"/>
        <v>0</v>
      </c>
      <c r="Q33632">
        <f t="shared" si="6642"/>
        <v>0.640625</v>
      </c>
      <c r="R33632">
        <f>Random!A33630</f>
        <v>0.32104803912009838</v>
      </c>
      <c r="T33632">
        <f t="shared" ca="1" si="6643"/>
        <v>8.2793890598543821E-2</v>
      </c>
      <c r="U33632">
        <f t="shared" ca="1" si="6649"/>
        <v>0</v>
      </c>
      <c r="V33632">
        <f t="shared" ca="1" si="6644"/>
        <v>0</v>
      </c>
    </row>
    <row r="33633" spans="6:22" x14ac:dyDescent="0.25">
      <c r="F33633">
        <f t="shared" si="6639"/>
        <v>33630</v>
      </c>
      <c r="G33633">
        <f t="shared" si="6650"/>
        <v>8.4075E-3</v>
      </c>
      <c r="H33633">
        <f t="shared" si="6640"/>
        <v>0</v>
      </c>
      <c r="I33633">
        <f t="shared" si="6648"/>
        <v>0</v>
      </c>
      <c r="J33633">
        <f t="shared" si="6651"/>
        <v>0</v>
      </c>
      <c r="L33633">
        <f t="shared" si="6641"/>
        <v>29630</v>
      </c>
      <c r="M33633">
        <f t="shared" si="6652"/>
        <v>7.4075E-3</v>
      </c>
      <c r="N33633">
        <f t="shared" si="6645"/>
        <v>0</v>
      </c>
      <c r="O33633">
        <f t="shared" si="6646"/>
        <v>0</v>
      </c>
      <c r="P33633">
        <f t="shared" si="6647"/>
        <v>0</v>
      </c>
      <c r="Q33633">
        <f t="shared" si="6642"/>
        <v>0.8203125</v>
      </c>
      <c r="R33633">
        <f>Random!A33631</f>
        <v>0.41205144833383234</v>
      </c>
      <c r="T33633">
        <f t="shared" ca="1" si="6643"/>
        <v>8.1515983888128626E-2</v>
      </c>
      <c r="U33633">
        <f t="shared" ca="1" si="6649"/>
        <v>0</v>
      </c>
      <c r="V33633">
        <f t="shared" ca="1" si="6644"/>
        <v>0</v>
      </c>
    </row>
    <row r="33634" spans="6:22" x14ac:dyDescent="0.25">
      <c r="F33634">
        <f t="shared" si="6639"/>
        <v>33631</v>
      </c>
      <c r="G33634">
        <f t="shared" si="6650"/>
        <v>8.4077500000000003E-3</v>
      </c>
      <c r="H33634">
        <f t="shared" si="6640"/>
        <v>0</v>
      </c>
      <c r="I33634">
        <f t="shared" si="6648"/>
        <v>0</v>
      </c>
      <c r="J33634">
        <f t="shared" si="6651"/>
        <v>0</v>
      </c>
      <c r="L33634">
        <f t="shared" si="6641"/>
        <v>29631</v>
      </c>
      <c r="M33634">
        <f t="shared" si="6652"/>
        <v>7.4077500000000003E-3</v>
      </c>
      <c r="N33634">
        <f t="shared" si="6645"/>
        <v>0</v>
      </c>
      <c r="O33634">
        <f t="shared" si="6646"/>
        <v>0</v>
      </c>
      <c r="P33634">
        <f t="shared" si="6647"/>
        <v>0</v>
      </c>
      <c r="Q33634">
        <f t="shared" si="6642"/>
        <v>-0.6796875</v>
      </c>
      <c r="R33634">
        <f>Random!A33632</f>
        <v>-0.34160129244385184</v>
      </c>
      <c r="T33634">
        <f t="shared" ca="1" si="6643"/>
        <v>5.0191455447871881E-2</v>
      </c>
      <c r="U33634">
        <f t="shared" ca="1" si="6649"/>
        <v>0</v>
      </c>
      <c r="V33634">
        <f t="shared" ca="1" si="6644"/>
        <v>0</v>
      </c>
    </row>
    <row r="33635" spans="6:22" x14ac:dyDescent="0.25">
      <c r="F33635">
        <f t="shared" si="6639"/>
        <v>33632</v>
      </c>
      <c r="G33635">
        <f t="shared" si="6650"/>
        <v>8.4080000000000005E-3</v>
      </c>
      <c r="H33635">
        <f t="shared" si="6640"/>
        <v>0</v>
      </c>
      <c r="I33635">
        <f t="shared" si="6648"/>
        <v>0</v>
      </c>
      <c r="J33635">
        <f t="shared" si="6651"/>
        <v>0</v>
      </c>
      <c r="L33635">
        <f t="shared" si="6641"/>
        <v>29632</v>
      </c>
      <c r="M33635">
        <f t="shared" si="6652"/>
        <v>7.4079999999999997E-3</v>
      </c>
      <c r="N33635">
        <f t="shared" si="6645"/>
        <v>0</v>
      </c>
      <c r="O33635">
        <f t="shared" si="6646"/>
        <v>0</v>
      </c>
      <c r="P33635">
        <f t="shared" si="6647"/>
        <v>0</v>
      </c>
      <c r="Q33635">
        <f t="shared" si="6642"/>
        <v>-0.8125</v>
      </c>
      <c r="R33635">
        <f>Random!A33633</f>
        <v>-0.40611933280477319</v>
      </c>
      <c r="T33635">
        <f t="shared" ca="1" si="6643"/>
        <v>4.4889981820428514E-3</v>
      </c>
      <c r="U33635">
        <f t="shared" ca="1" si="6649"/>
        <v>0</v>
      </c>
      <c r="V33635">
        <f t="shared" ca="1" si="6644"/>
        <v>0</v>
      </c>
    </row>
    <row r="33636" spans="6:22" x14ac:dyDescent="0.25">
      <c r="F33636">
        <f t="shared" si="6639"/>
        <v>33633</v>
      </c>
      <c r="G33636">
        <f t="shared" si="6650"/>
        <v>8.4082500000000008E-3</v>
      </c>
      <c r="H33636">
        <f t="shared" si="6640"/>
        <v>0</v>
      </c>
      <c r="I33636">
        <f t="shared" si="6648"/>
        <v>0</v>
      </c>
      <c r="J33636">
        <f t="shared" si="6651"/>
        <v>0</v>
      </c>
      <c r="L33636">
        <f t="shared" si="6641"/>
        <v>29633</v>
      </c>
      <c r="M33636">
        <f t="shared" si="6652"/>
        <v>7.4082499999999999E-3</v>
      </c>
      <c r="N33636">
        <f t="shared" si="6645"/>
        <v>0</v>
      </c>
      <c r="O33636">
        <f t="shared" si="6646"/>
        <v>0</v>
      </c>
      <c r="P33636">
        <f t="shared" si="6647"/>
        <v>0</v>
      </c>
      <c r="Q33636">
        <f t="shared" si="6642"/>
        <v>0.6796875</v>
      </c>
      <c r="R33636">
        <f>Random!A33634</f>
        <v>0.34076741991564852</v>
      </c>
      <c r="T33636">
        <f t="shared" ca="1" si="6643"/>
        <v>-4.0151588250567208E-2</v>
      </c>
      <c r="U33636">
        <f t="shared" ca="1" si="6649"/>
        <v>0</v>
      </c>
      <c r="V33636">
        <f t="shared" ca="1" si="6644"/>
        <v>0</v>
      </c>
    </row>
    <row r="33637" spans="6:22" x14ac:dyDescent="0.25">
      <c r="F33637">
        <f t="shared" si="6639"/>
        <v>33634</v>
      </c>
      <c r="G33637">
        <f t="shared" si="6650"/>
        <v>8.4084999999999993E-3</v>
      </c>
      <c r="H33637">
        <f t="shared" si="6640"/>
        <v>0</v>
      </c>
      <c r="I33637">
        <f t="shared" si="6648"/>
        <v>0</v>
      </c>
      <c r="J33637">
        <f t="shared" si="6651"/>
        <v>0</v>
      </c>
      <c r="L33637">
        <f t="shared" si="6641"/>
        <v>29634</v>
      </c>
      <c r="M33637">
        <f t="shared" si="6652"/>
        <v>7.4085000000000002E-3</v>
      </c>
      <c r="N33637">
        <f t="shared" si="6645"/>
        <v>0</v>
      </c>
      <c r="O33637">
        <f t="shared" si="6646"/>
        <v>0</v>
      </c>
      <c r="P33637">
        <f t="shared" si="6647"/>
        <v>0</v>
      </c>
      <c r="Q33637">
        <f t="shared" si="6642"/>
        <v>0.4921875</v>
      </c>
      <c r="R33637">
        <f>Random!A33635</f>
        <v>0.24556648864359332</v>
      </c>
      <c r="T33637">
        <f t="shared" ca="1" si="6643"/>
        <v>-7.0699479117780448E-2</v>
      </c>
      <c r="U33637">
        <f t="shared" ca="1" si="6649"/>
        <v>0</v>
      </c>
      <c r="V33637">
        <f t="shared" ca="1" si="6644"/>
        <v>0</v>
      </c>
    </row>
    <row r="33638" spans="6:22" x14ac:dyDescent="0.25">
      <c r="F33638">
        <f t="shared" si="6639"/>
        <v>33635</v>
      </c>
      <c r="G33638">
        <f t="shared" si="6650"/>
        <v>8.4087499999999996E-3</v>
      </c>
      <c r="H33638">
        <f t="shared" si="6640"/>
        <v>0</v>
      </c>
      <c r="I33638">
        <f t="shared" si="6648"/>
        <v>0</v>
      </c>
      <c r="J33638">
        <f t="shared" si="6651"/>
        <v>0</v>
      </c>
      <c r="L33638">
        <f t="shared" si="6641"/>
        <v>29635</v>
      </c>
      <c r="M33638">
        <f t="shared" si="6652"/>
        <v>7.4087500000000004E-3</v>
      </c>
      <c r="N33638">
        <f t="shared" si="6645"/>
        <v>0</v>
      </c>
      <c r="O33638">
        <f t="shared" si="6646"/>
        <v>0</v>
      </c>
      <c r="P33638">
        <f t="shared" si="6647"/>
        <v>0</v>
      </c>
      <c r="Q33638">
        <f t="shared" si="6642"/>
        <v>9.375E-2</v>
      </c>
      <c r="R33638">
        <f>Random!A33636</f>
        <v>4.5191572210479092E-2</v>
      </c>
      <c r="T33638">
        <f t="shared" ca="1" si="6643"/>
        <v>-7.9822619221252139E-2</v>
      </c>
      <c r="U33638">
        <f t="shared" ca="1" si="6649"/>
        <v>0</v>
      </c>
      <c r="V33638">
        <f t="shared" ca="1" si="6644"/>
        <v>0</v>
      </c>
    </row>
    <row r="33639" spans="6:22" x14ac:dyDescent="0.25">
      <c r="F33639">
        <f t="shared" si="6639"/>
        <v>33636</v>
      </c>
      <c r="G33639">
        <f t="shared" si="6650"/>
        <v>8.4089999999999998E-3</v>
      </c>
      <c r="H33639">
        <f t="shared" si="6640"/>
        <v>0</v>
      </c>
      <c r="I33639">
        <f t="shared" si="6648"/>
        <v>0</v>
      </c>
      <c r="J33639">
        <f t="shared" si="6651"/>
        <v>0</v>
      </c>
      <c r="L33639">
        <f t="shared" si="6641"/>
        <v>29636</v>
      </c>
      <c r="M33639">
        <f t="shared" si="6652"/>
        <v>7.4089999999999998E-3</v>
      </c>
      <c r="N33639">
        <f t="shared" si="6645"/>
        <v>0</v>
      </c>
      <c r="O33639">
        <f t="shared" si="6646"/>
        <v>0</v>
      </c>
      <c r="P33639">
        <f t="shared" si="6647"/>
        <v>0</v>
      </c>
      <c r="Q33639">
        <f t="shared" si="6642"/>
        <v>0.734375</v>
      </c>
      <c r="R33639">
        <f>Random!A33637</f>
        <v>0.36624786129499831</v>
      </c>
      <c r="T33639">
        <f t="shared" ca="1" si="6643"/>
        <v>-6.2993443794280568E-2</v>
      </c>
      <c r="U33639">
        <f t="shared" ca="1" si="6649"/>
        <v>0</v>
      </c>
      <c r="V33639">
        <f t="shared" ca="1" si="6644"/>
        <v>0</v>
      </c>
    </row>
    <row r="33640" spans="6:22" x14ac:dyDescent="0.25">
      <c r="F33640">
        <f t="shared" si="6639"/>
        <v>33637</v>
      </c>
      <c r="G33640">
        <f t="shared" si="6650"/>
        <v>8.4092500000000001E-3</v>
      </c>
      <c r="H33640">
        <f t="shared" si="6640"/>
        <v>0</v>
      </c>
      <c r="I33640">
        <f t="shared" si="6648"/>
        <v>0</v>
      </c>
      <c r="J33640">
        <f t="shared" si="6651"/>
        <v>0</v>
      </c>
      <c r="L33640">
        <f t="shared" si="6641"/>
        <v>29637</v>
      </c>
      <c r="M33640">
        <f t="shared" si="6652"/>
        <v>7.40925E-3</v>
      </c>
      <c r="N33640">
        <f t="shared" si="6645"/>
        <v>0</v>
      </c>
      <c r="O33640">
        <f t="shared" si="6646"/>
        <v>0</v>
      </c>
      <c r="P33640">
        <f t="shared" si="6647"/>
        <v>0</v>
      </c>
      <c r="Q33640">
        <f t="shared" si="6642"/>
        <v>-0.2734375</v>
      </c>
      <c r="R33640">
        <f>Random!A33638</f>
        <v>-0.13658648094818626</v>
      </c>
      <c r="T33640">
        <f t="shared" ca="1" si="6643"/>
        <v>-2.5502354467846607E-2</v>
      </c>
      <c r="U33640">
        <f t="shared" ca="1" si="6649"/>
        <v>0</v>
      </c>
      <c r="V33640">
        <f t="shared" ca="1" si="6644"/>
        <v>0</v>
      </c>
    </row>
    <row r="33641" spans="6:22" x14ac:dyDescent="0.25">
      <c r="F33641">
        <f t="shared" si="6639"/>
        <v>33638</v>
      </c>
      <c r="G33641">
        <f t="shared" si="6650"/>
        <v>8.4095000000000003E-3</v>
      </c>
      <c r="H33641">
        <f t="shared" si="6640"/>
        <v>0</v>
      </c>
      <c r="I33641">
        <f t="shared" si="6648"/>
        <v>0</v>
      </c>
      <c r="J33641">
        <f t="shared" si="6651"/>
        <v>0</v>
      </c>
      <c r="L33641">
        <f t="shared" si="6641"/>
        <v>29638</v>
      </c>
      <c r="M33641">
        <f t="shared" si="6652"/>
        <v>7.4095000000000003E-3</v>
      </c>
      <c r="N33641">
        <f t="shared" si="6645"/>
        <v>0</v>
      </c>
      <c r="O33641">
        <f t="shared" si="6646"/>
        <v>0</v>
      </c>
      <c r="P33641">
        <f t="shared" si="6647"/>
        <v>0</v>
      </c>
      <c r="Q33641">
        <f t="shared" si="6642"/>
        <v>-0.71875</v>
      </c>
      <c r="R33641">
        <f>Random!A33639</f>
        <v>-0.3578192227988819</v>
      </c>
      <c r="T33641">
        <f t="shared" ca="1" si="6643"/>
        <v>1.8908778366987667E-2</v>
      </c>
      <c r="U33641">
        <f t="shared" ca="1" si="6649"/>
        <v>0</v>
      </c>
      <c r="V33641">
        <f t="shared" ca="1" si="6644"/>
        <v>0</v>
      </c>
    </row>
    <row r="33642" spans="6:22" x14ac:dyDescent="0.25">
      <c r="F33642">
        <f t="shared" si="6639"/>
        <v>33639</v>
      </c>
      <c r="G33642">
        <f t="shared" si="6650"/>
        <v>8.4097500000000006E-3</v>
      </c>
      <c r="H33642">
        <f t="shared" si="6640"/>
        <v>0</v>
      </c>
      <c r="I33642">
        <f t="shared" si="6648"/>
        <v>0</v>
      </c>
      <c r="J33642">
        <f t="shared" si="6651"/>
        <v>0</v>
      </c>
      <c r="L33642">
        <f t="shared" si="6641"/>
        <v>29639</v>
      </c>
      <c r="M33642">
        <f t="shared" si="6652"/>
        <v>7.4097499999999997E-3</v>
      </c>
      <c r="N33642">
        <f t="shared" si="6645"/>
        <v>0</v>
      </c>
      <c r="O33642">
        <f t="shared" si="6646"/>
        <v>0</v>
      </c>
      <c r="P33642">
        <f t="shared" si="6647"/>
        <v>0</v>
      </c>
      <c r="Q33642">
        <f t="shared" si="6642"/>
        <v>0.6015625</v>
      </c>
      <c r="R33642">
        <f>Random!A33640</f>
        <v>0.30241979484785086</v>
      </c>
      <c r="T33642">
        <f t="shared" ca="1" si="6643"/>
        <v>5.5950997848197778E-2</v>
      </c>
      <c r="U33642">
        <f t="shared" ca="1" si="6649"/>
        <v>0</v>
      </c>
      <c r="V33642">
        <f t="shared" ca="1" si="6644"/>
        <v>0</v>
      </c>
    </row>
    <row r="33643" spans="6:22" x14ac:dyDescent="0.25">
      <c r="F33643">
        <f t="shared" si="6639"/>
        <v>33640</v>
      </c>
      <c r="G33643">
        <f t="shared" si="6650"/>
        <v>8.4100000000000008E-3</v>
      </c>
      <c r="H33643">
        <f t="shared" si="6640"/>
        <v>0</v>
      </c>
      <c r="I33643">
        <f t="shared" si="6648"/>
        <v>0</v>
      </c>
      <c r="J33643">
        <f t="shared" si="6651"/>
        <v>0</v>
      </c>
      <c r="L33643">
        <f t="shared" si="6641"/>
        <v>29640</v>
      </c>
      <c r="M33643">
        <f t="shared" si="6652"/>
        <v>7.4099999999999999E-3</v>
      </c>
      <c r="N33643">
        <f t="shared" si="6645"/>
        <v>0</v>
      </c>
      <c r="O33643">
        <f t="shared" si="6646"/>
        <v>0</v>
      </c>
      <c r="P33643">
        <f t="shared" si="6647"/>
        <v>0</v>
      </c>
      <c r="Q33643">
        <f t="shared" si="6642"/>
        <v>-0.75</v>
      </c>
      <c r="R33643">
        <f>Random!A33641</f>
        <v>-0.37435978421487448</v>
      </c>
      <c r="T33643">
        <f t="shared" ca="1" si="6643"/>
        <v>7.3440269610944769E-2</v>
      </c>
      <c r="U33643">
        <f t="shared" ca="1" si="6649"/>
        <v>0</v>
      </c>
      <c r="V33643">
        <f t="shared" ca="1" si="6644"/>
        <v>0</v>
      </c>
    </row>
    <row r="33644" spans="6:22" x14ac:dyDescent="0.25">
      <c r="F33644">
        <f t="shared" si="6639"/>
        <v>33641</v>
      </c>
      <c r="G33644">
        <f t="shared" si="6650"/>
        <v>8.4102499999999993E-3</v>
      </c>
      <c r="H33644">
        <f t="shared" si="6640"/>
        <v>0</v>
      </c>
      <c r="I33644">
        <f t="shared" si="6648"/>
        <v>0</v>
      </c>
      <c r="J33644">
        <f t="shared" si="6651"/>
        <v>0</v>
      </c>
      <c r="L33644">
        <f t="shared" si="6641"/>
        <v>29641</v>
      </c>
      <c r="M33644">
        <f t="shared" si="6652"/>
        <v>7.4102500000000002E-3</v>
      </c>
      <c r="N33644">
        <f t="shared" si="6645"/>
        <v>0</v>
      </c>
      <c r="O33644">
        <f t="shared" si="6646"/>
        <v>0</v>
      </c>
      <c r="P33644">
        <f t="shared" si="6647"/>
        <v>0</v>
      </c>
      <c r="Q33644">
        <f t="shared" si="6642"/>
        <v>-0.109375</v>
      </c>
      <c r="R33644">
        <f>Random!A33642</f>
        <v>-5.4383261295302465E-2</v>
      </c>
      <c r="T33644">
        <f t="shared" ca="1" si="6643"/>
        <v>6.6443727909281408E-2</v>
      </c>
      <c r="U33644">
        <f t="shared" ca="1" si="6649"/>
        <v>0</v>
      </c>
      <c r="V33644">
        <f t="shared" ca="1" si="6644"/>
        <v>0</v>
      </c>
    </row>
    <row r="33645" spans="6:22" x14ac:dyDescent="0.25">
      <c r="F33645">
        <f t="shared" si="6639"/>
        <v>33642</v>
      </c>
      <c r="G33645">
        <f t="shared" si="6650"/>
        <v>8.4104999999999996E-3</v>
      </c>
      <c r="H33645">
        <f t="shared" si="6640"/>
        <v>0</v>
      </c>
      <c r="I33645">
        <f t="shared" si="6648"/>
        <v>0</v>
      </c>
      <c r="J33645">
        <f t="shared" si="6651"/>
        <v>0</v>
      </c>
      <c r="L33645">
        <f t="shared" si="6641"/>
        <v>29642</v>
      </c>
      <c r="M33645">
        <f t="shared" si="6652"/>
        <v>7.4105000000000004E-3</v>
      </c>
      <c r="N33645">
        <f t="shared" si="6645"/>
        <v>0</v>
      </c>
      <c r="O33645">
        <f t="shared" si="6646"/>
        <v>0</v>
      </c>
      <c r="P33645">
        <f t="shared" si="6647"/>
        <v>0</v>
      </c>
      <c r="Q33645">
        <f t="shared" si="6642"/>
        <v>0.6171875</v>
      </c>
      <c r="R33645">
        <f>Random!A33643</f>
        <v>0.31022095060537636</v>
      </c>
      <c r="T33645">
        <f t="shared" ca="1" si="6643"/>
        <v>3.6552155601410743E-2</v>
      </c>
      <c r="U33645">
        <f t="shared" ca="1" si="6649"/>
        <v>0</v>
      </c>
      <c r="V33645">
        <f t="shared" ca="1" si="6644"/>
        <v>0</v>
      </c>
    </row>
    <row r="33646" spans="6:22" x14ac:dyDescent="0.25">
      <c r="F33646">
        <f t="shared" si="6639"/>
        <v>33643</v>
      </c>
      <c r="G33646">
        <f t="shared" si="6650"/>
        <v>8.4107499999999998E-3</v>
      </c>
      <c r="H33646">
        <f t="shared" si="6640"/>
        <v>0</v>
      </c>
      <c r="I33646">
        <f t="shared" si="6648"/>
        <v>0</v>
      </c>
      <c r="J33646">
        <f t="shared" si="6651"/>
        <v>0</v>
      </c>
      <c r="L33646">
        <f t="shared" si="6641"/>
        <v>29643</v>
      </c>
      <c r="M33646">
        <f t="shared" si="6652"/>
        <v>7.4107499999999998E-3</v>
      </c>
      <c r="N33646">
        <f t="shared" si="6645"/>
        <v>0</v>
      </c>
      <c r="O33646">
        <f t="shared" si="6646"/>
        <v>0</v>
      </c>
      <c r="P33646">
        <f t="shared" si="6647"/>
        <v>0</v>
      </c>
      <c r="Q33646">
        <f t="shared" si="6642"/>
        <v>-4.6875E-2</v>
      </c>
      <c r="R33646">
        <f>Random!A33644</f>
        <v>-2.1783419564992523E-2</v>
      </c>
      <c r="T33646">
        <f t="shared" ca="1" si="6643"/>
        <v>-5.5552046059163885E-3</v>
      </c>
      <c r="U33646">
        <f t="shared" ca="1" si="6649"/>
        <v>0</v>
      </c>
      <c r="V33646">
        <f t="shared" ca="1" si="6644"/>
        <v>0</v>
      </c>
    </row>
    <row r="33647" spans="6:22" x14ac:dyDescent="0.25">
      <c r="F33647">
        <f t="shared" si="6639"/>
        <v>33644</v>
      </c>
      <c r="G33647">
        <f t="shared" si="6650"/>
        <v>8.4110000000000001E-3</v>
      </c>
      <c r="H33647">
        <f t="shared" si="6640"/>
        <v>0</v>
      </c>
      <c r="I33647">
        <f t="shared" si="6648"/>
        <v>0</v>
      </c>
      <c r="J33647">
        <f t="shared" si="6651"/>
        <v>0</v>
      </c>
      <c r="L33647">
        <f t="shared" si="6641"/>
        <v>29644</v>
      </c>
      <c r="M33647">
        <f t="shared" si="6652"/>
        <v>7.4110000000000001E-3</v>
      </c>
      <c r="N33647">
        <f t="shared" si="6645"/>
        <v>0</v>
      </c>
      <c r="O33647">
        <f t="shared" si="6646"/>
        <v>0</v>
      </c>
      <c r="P33647">
        <f t="shared" si="6647"/>
        <v>0</v>
      </c>
      <c r="Q33647">
        <f t="shared" si="6642"/>
        <v>0.421875</v>
      </c>
      <c r="R33647">
        <f>Random!A33645</f>
        <v>0.20977030378027195</v>
      </c>
      <c r="T33647">
        <f t="shared" ca="1" si="6643"/>
        <v>-4.3256006292861061E-2</v>
      </c>
      <c r="U33647">
        <f t="shared" ca="1" si="6649"/>
        <v>0</v>
      </c>
      <c r="V33647">
        <f t="shared" ca="1" si="6644"/>
        <v>0</v>
      </c>
    </row>
    <row r="33648" spans="6:22" x14ac:dyDescent="0.25">
      <c r="F33648">
        <f t="shared" si="6639"/>
        <v>33645</v>
      </c>
      <c r="G33648">
        <f t="shared" si="6650"/>
        <v>8.4112500000000003E-3</v>
      </c>
      <c r="H33648">
        <f t="shared" si="6640"/>
        <v>0</v>
      </c>
      <c r="I33648">
        <f t="shared" si="6648"/>
        <v>0</v>
      </c>
      <c r="J33648">
        <f t="shared" si="6651"/>
        <v>0</v>
      </c>
      <c r="L33648">
        <f t="shared" si="6641"/>
        <v>29645</v>
      </c>
      <c r="M33648">
        <f t="shared" si="6652"/>
        <v>7.4112500000000003E-3</v>
      </c>
      <c r="N33648">
        <f t="shared" si="6645"/>
        <v>0</v>
      </c>
      <c r="O33648">
        <f t="shared" si="6646"/>
        <v>0</v>
      </c>
      <c r="P33648">
        <f t="shared" si="6647"/>
        <v>0</v>
      </c>
      <c r="Q33648">
        <f t="shared" si="6642"/>
        <v>-8.59375E-2</v>
      </c>
      <c r="R33648">
        <f>Random!A33646</f>
        <v>-4.4261327437434828E-2</v>
      </c>
      <c r="T33648">
        <f t="shared" ca="1" si="6643"/>
        <v>-6.5476331874406546E-2</v>
      </c>
      <c r="U33648">
        <f t="shared" ca="1" si="6649"/>
        <v>0</v>
      </c>
      <c r="V33648">
        <f t="shared" ca="1" si="6644"/>
        <v>0</v>
      </c>
    </row>
    <row r="33649" spans="6:22" x14ac:dyDescent="0.25">
      <c r="F33649">
        <f t="shared" si="6639"/>
        <v>33646</v>
      </c>
      <c r="G33649">
        <f t="shared" si="6650"/>
        <v>8.4115000000000006E-3</v>
      </c>
      <c r="H33649">
        <f t="shared" si="6640"/>
        <v>0</v>
      </c>
      <c r="I33649">
        <f t="shared" si="6648"/>
        <v>0</v>
      </c>
      <c r="J33649">
        <f t="shared" si="6651"/>
        <v>0</v>
      </c>
      <c r="L33649">
        <f t="shared" si="6641"/>
        <v>29646</v>
      </c>
      <c r="M33649">
        <f t="shared" si="6652"/>
        <v>7.4114999999999997E-3</v>
      </c>
      <c r="N33649">
        <f t="shared" si="6645"/>
        <v>0</v>
      </c>
      <c r="O33649">
        <f t="shared" si="6646"/>
        <v>0</v>
      </c>
      <c r="P33649">
        <f t="shared" si="6647"/>
        <v>0</v>
      </c>
      <c r="Q33649">
        <f t="shared" si="6642"/>
        <v>0.203125</v>
      </c>
      <c r="R33649">
        <f>Random!A33647</f>
        <v>0.10261871096818964</v>
      </c>
      <c r="T33649">
        <f t="shared" ca="1" si="6643"/>
        <v>-6.1882212147072339E-2</v>
      </c>
      <c r="U33649">
        <f t="shared" ca="1" si="6649"/>
        <v>0</v>
      </c>
      <c r="V33649">
        <f t="shared" ca="1" si="6644"/>
        <v>0</v>
      </c>
    </row>
    <row r="33650" spans="6:22" x14ac:dyDescent="0.25">
      <c r="F33650">
        <f t="shared" si="6639"/>
        <v>33647</v>
      </c>
      <c r="G33650">
        <f t="shared" si="6650"/>
        <v>8.4117500000000008E-3</v>
      </c>
      <c r="H33650">
        <f t="shared" si="6640"/>
        <v>0</v>
      </c>
      <c r="I33650">
        <f t="shared" si="6648"/>
        <v>0</v>
      </c>
      <c r="J33650">
        <f t="shared" si="6651"/>
        <v>0</v>
      </c>
      <c r="L33650">
        <f t="shared" si="6641"/>
        <v>29647</v>
      </c>
      <c r="M33650">
        <f t="shared" si="6652"/>
        <v>7.4117499999999999E-3</v>
      </c>
      <c r="N33650">
        <f t="shared" si="6645"/>
        <v>0</v>
      </c>
      <c r="O33650">
        <f t="shared" si="6646"/>
        <v>0</v>
      </c>
      <c r="P33650">
        <f t="shared" si="6647"/>
        <v>0</v>
      </c>
      <c r="Q33650">
        <f t="shared" si="6642"/>
        <v>0.265625</v>
      </c>
      <c r="R33650">
        <f>Random!A33648</f>
        <v>0.13242756418873458</v>
      </c>
      <c r="T33650">
        <f t="shared" ca="1" si="6643"/>
        <v>-3.6019074990136492E-2</v>
      </c>
      <c r="U33650">
        <f t="shared" ca="1" si="6649"/>
        <v>0</v>
      </c>
      <c r="V33650">
        <f t="shared" ca="1" si="6644"/>
        <v>0</v>
      </c>
    </row>
    <row r="33651" spans="6:22" x14ac:dyDescent="0.25">
      <c r="F33651">
        <f t="shared" si="6639"/>
        <v>33648</v>
      </c>
      <c r="G33651">
        <f t="shared" si="6650"/>
        <v>8.4119999999999993E-3</v>
      </c>
      <c r="H33651">
        <f t="shared" si="6640"/>
        <v>0</v>
      </c>
      <c r="I33651">
        <f t="shared" si="6648"/>
        <v>0</v>
      </c>
      <c r="J33651">
        <f t="shared" si="6651"/>
        <v>0</v>
      </c>
      <c r="L33651">
        <f t="shared" si="6641"/>
        <v>29648</v>
      </c>
      <c r="M33651">
        <f t="shared" si="6652"/>
        <v>7.4120000000000002E-3</v>
      </c>
      <c r="N33651">
        <f t="shared" si="6645"/>
        <v>0</v>
      </c>
      <c r="O33651">
        <f t="shared" si="6646"/>
        <v>0</v>
      </c>
      <c r="P33651">
        <f t="shared" si="6647"/>
        <v>0</v>
      </c>
      <c r="Q33651">
        <f t="shared" si="6642"/>
        <v>0.1484375</v>
      </c>
      <c r="R33651">
        <f>Random!A33649</f>
        <v>7.3898586550790957E-2</v>
      </c>
      <c r="T33651">
        <f t="shared" ca="1" si="6643"/>
        <v>2.3888518298492032E-3</v>
      </c>
      <c r="U33651">
        <f t="shared" ca="1" si="6649"/>
        <v>0</v>
      </c>
      <c r="V33651">
        <f t="shared" ca="1" si="6644"/>
        <v>0</v>
      </c>
    </row>
    <row r="33652" spans="6:22" x14ac:dyDescent="0.25">
      <c r="F33652">
        <f t="shared" si="6639"/>
        <v>33649</v>
      </c>
      <c r="G33652">
        <f t="shared" si="6650"/>
        <v>8.4122499999999996E-3</v>
      </c>
      <c r="H33652">
        <f t="shared" si="6640"/>
        <v>0</v>
      </c>
      <c r="I33652">
        <f t="shared" si="6648"/>
        <v>0</v>
      </c>
      <c r="J33652">
        <f t="shared" si="6651"/>
        <v>0</v>
      </c>
      <c r="L33652">
        <f t="shared" si="6641"/>
        <v>29649</v>
      </c>
      <c r="M33652">
        <f t="shared" si="6652"/>
        <v>7.4122499999999996E-3</v>
      </c>
      <c r="N33652">
        <f t="shared" si="6645"/>
        <v>0</v>
      </c>
      <c r="O33652">
        <f t="shared" si="6646"/>
        <v>0</v>
      </c>
      <c r="P33652">
        <f t="shared" si="6647"/>
        <v>0</v>
      </c>
      <c r="Q33652">
        <f t="shared" si="6642"/>
        <v>0.5546875</v>
      </c>
      <c r="R33652">
        <f>Random!A33650</f>
        <v>0.27613135178646309</v>
      </c>
      <c r="T33652">
        <f t="shared" ca="1" si="6643"/>
        <v>3.8674490372746666E-2</v>
      </c>
      <c r="U33652">
        <f t="shared" ca="1" si="6649"/>
        <v>0</v>
      </c>
      <c r="V33652">
        <f t="shared" ca="1" si="6644"/>
        <v>0</v>
      </c>
    </row>
    <row r="33653" spans="6:22" x14ac:dyDescent="0.25">
      <c r="F33653">
        <f t="shared" si="6639"/>
        <v>33650</v>
      </c>
      <c r="G33653">
        <f t="shared" si="6650"/>
        <v>8.4124999999999998E-3</v>
      </c>
      <c r="H33653">
        <f t="shared" si="6640"/>
        <v>0</v>
      </c>
      <c r="I33653">
        <f t="shared" si="6648"/>
        <v>0</v>
      </c>
      <c r="J33653">
        <f t="shared" si="6651"/>
        <v>0</v>
      </c>
      <c r="L33653">
        <f t="shared" si="6641"/>
        <v>29650</v>
      </c>
      <c r="M33653">
        <f t="shared" si="6652"/>
        <v>7.4124999999999998E-3</v>
      </c>
      <c r="N33653">
        <f t="shared" si="6645"/>
        <v>0</v>
      </c>
      <c r="O33653">
        <f t="shared" si="6646"/>
        <v>0</v>
      </c>
      <c r="P33653">
        <f t="shared" si="6647"/>
        <v>0</v>
      </c>
      <c r="Q33653">
        <f t="shared" si="6642"/>
        <v>-0.9609375</v>
      </c>
      <c r="R33653">
        <f>Random!A33651</f>
        <v>-0.47934618709225474</v>
      </c>
      <c r="T33653">
        <f t="shared" ca="1" si="6643"/>
        <v>5.66300827617525E-2</v>
      </c>
      <c r="U33653">
        <f t="shared" ca="1" si="6649"/>
        <v>0</v>
      </c>
      <c r="V33653">
        <f t="shared" ca="1" si="6644"/>
        <v>0</v>
      </c>
    </row>
    <row r="33654" spans="6:22" x14ac:dyDescent="0.25">
      <c r="F33654">
        <f t="shared" si="6639"/>
        <v>33651</v>
      </c>
      <c r="G33654">
        <f t="shared" si="6650"/>
        <v>8.4127500000000001E-3</v>
      </c>
      <c r="H33654">
        <f t="shared" si="6640"/>
        <v>0</v>
      </c>
      <c r="I33654">
        <f t="shared" si="6648"/>
        <v>0</v>
      </c>
      <c r="J33654">
        <f t="shared" si="6651"/>
        <v>0</v>
      </c>
      <c r="L33654">
        <f t="shared" si="6641"/>
        <v>29651</v>
      </c>
      <c r="M33654">
        <f t="shared" si="6652"/>
        <v>7.4127500000000001E-3</v>
      </c>
      <c r="N33654">
        <f t="shared" si="6645"/>
        <v>0</v>
      </c>
      <c r="O33654">
        <f t="shared" si="6646"/>
        <v>0</v>
      </c>
      <c r="P33654">
        <f t="shared" si="6647"/>
        <v>0</v>
      </c>
      <c r="Q33654">
        <f t="shared" si="6642"/>
        <v>0.8359375</v>
      </c>
      <c r="R33654">
        <f>Random!A33652</f>
        <v>0.41650676636899897</v>
      </c>
      <c r="T33654">
        <f t="shared" ca="1" si="6643"/>
        <v>5.7252122928170619E-2</v>
      </c>
      <c r="U33654">
        <f t="shared" ca="1" si="6649"/>
        <v>0</v>
      </c>
      <c r="V33654">
        <f t="shared" ca="1" si="6644"/>
        <v>0</v>
      </c>
    </row>
    <row r="33655" spans="6:22" x14ac:dyDescent="0.25">
      <c r="F33655">
        <f t="shared" si="6639"/>
        <v>33652</v>
      </c>
      <c r="G33655">
        <f t="shared" si="6650"/>
        <v>8.4130000000000003E-3</v>
      </c>
      <c r="H33655">
        <f t="shared" si="6640"/>
        <v>0</v>
      </c>
      <c r="I33655">
        <f t="shared" si="6648"/>
        <v>0</v>
      </c>
      <c r="J33655">
        <f t="shared" si="6651"/>
        <v>0</v>
      </c>
      <c r="L33655">
        <f t="shared" si="6641"/>
        <v>29652</v>
      </c>
      <c r="M33655">
        <f t="shared" si="6652"/>
        <v>7.4130000000000003E-3</v>
      </c>
      <c r="N33655">
        <f t="shared" si="6645"/>
        <v>0</v>
      </c>
      <c r="O33655">
        <f t="shared" si="6646"/>
        <v>0</v>
      </c>
      <c r="P33655">
        <f t="shared" si="6647"/>
        <v>0</v>
      </c>
      <c r="Q33655">
        <f t="shared" si="6642"/>
        <v>0.8984375</v>
      </c>
      <c r="R33655">
        <f>Random!A33653</f>
        <v>0.44920835895138667</v>
      </c>
      <c r="T33655">
        <f t="shared" ca="1" si="6643"/>
        <v>3.5789867743542231E-2</v>
      </c>
      <c r="U33655">
        <f t="shared" ca="1" si="6649"/>
        <v>0</v>
      </c>
      <c r="V33655">
        <f t="shared" ca="1" si="6644"/>
        <v>0</v>
      </c>
    </row>
    <row r="33656" spans="6:22" x14ac:dyDescent="0.25">
      <c r="F33656">
        <f t="shared" si="6639"/>
        <v>33653</v>
      </c>
      <c r="G33656">
        <f t="shared" si="6650"/>
        <v>8.4132500000000006E-3</v>
      </c>
      <c r="H33656">
        <f t="shared" si="6640"/>
        <v>0</v>
      </c>
      <c r="I33656">
        <f t="shared" si="6648"/>
        <v>0</v>
      </c>
      <c r="J33656">
        <f t="shared" si="6651"/>
        <v>0</v>
      </c>
      <c r="L33656">
        <f t="shared" si="6641"/>
        <v>29653</v>
      </c>
      <c r="M33656">
        <f t="shared" si="6652"/>
        <v>7.4132499999999997E-3</v>
      </c>
      <c r="N33656">
        <f t="shared" si="6645"/>
        <v>0</v>
      </c>
      <c r="O33656">
        <f t="shared" si="6646"/>
        <v>0</v>
      </c>
      <c r="P33656">
        <f t="shared" si="6647"/>
        <v>0</v>
      </c>
      <c r="Q33656">
        <f t="shared" si="6642"/>
        <v>-0.265625</v>
      </c>
      <c r="R33656">
        <f>Random!A33654</f>
        <v>-0.13262540264339195</v>
      </c>
      <c r="T33656">
        <f t="shared" ca="1" si="6643"/>
        <v>-6.8243393437226779E-4</v>
      </c>
      <c r="U33656">
        <f t="shared" ca="1" si="6649"/>
        <v>0</v>
      </c>
      <c r="V33656">
        <f t="shared" ca="1" si="6644"/>
        <v>0</v>
      </c>
    </row>
    <row r="33657" spans="6:22" x14ac:dyDescent="0.25">
      <c r="F33657">
        <f t="shared" si="6639"/>
        <v>33654</v>
      </c>
      <c r="G33657">
        <f t="shared" si="6650"/>
        <v>8.4135000000000008E-3</v>
      </c>
      <c r="H33657">
        <f t="shared" si="6640"/>
        <v>0</v>
      </c>
      <c r="I33657">
        <f t="shared" si="6648"/>
        <v>0</v>
      </c>
      <c r="J33657">
        <f t="shared" si="6651"/>
        <v>0</v>
      </c>
      <c r="L33657">
        <f t="shared" si="6641"/>
        <v>29654</v>
      </c>
      <c r="M33657">
        <f t="shared" si="6652"/>
        <v>7.4135E-3</v>
      </c>
      <c r="N33657">
        <f t="shared" si="6645"/>
        <v>0</v>
      </c>
      <c r="O33657">
        <f t="shared" si="6646"/>
        <v>0</v>
      </c>
      <c r="P33657">
        <f t="shared" si="6647"/>
        <v>0</v>
      </c>
      <c r="Q33657">
        <f t="shared" si="6642"/>
        <v>-0.5390625</v>
      </c>
      <c r="R33657">
        <f>Random!A33655</f>
        <v>-0.27031913739904212</v>
      </c>
      <c r="T33657">
        <f t="shared" ca="1" si="6643"/>
        <v>-3.3728754868339879E-2</v>
      </c>
      <c r="U33657">
        <f t="shared" ca="1" si="6649"/>
        <v>0</v>
      </c>
      <c r="V33657">
        <f t="shared" ca="1" si="6644"/>
        <v>0</v>
      </c>
    </row>
    <row r="33658" spans="6:22" x14ac:dyDescent="0.25">
      <c r="F33658">
        <f t="shared" si="6639"/>
        <v>33655</v>
      </c>
      <c r="G33658">
        <f t="shared" si="6650"/>
        <v>8.4137499999999994E-3</v>
      </c>
      <c r="H33658">
        <f t="shared" si="6640"/>
        <v>0</v>
      </c>
      <c r="I33658">
        <f t="shared" si="6648"/>
        <v>0</v>
      </c>
      <c r="J33658">
        <f t="shared" si="6651"/>
        <v>0</v>
      </c>
      <c r="L33658">
        <f t="shared" si="6641"/>
        <v>29655</v>
      </c>
      <c r="M33658">
        <f t="shared" si="6652"/>
        <v>7.4137500000000002E-3</v>
      </c>
      <c r="N33658">
        <f t="shared" si="6645"/>
        <v>0</v>
      </c>
      <c r="O33658">
        <f t="shared" si="6646"/>
        <v>0</v>
      </c>
      <c r="P33658">
        <f t="shared" si="6647"/>
        <v>0</v>
      </c>
      <c r="Q33658">
        <f t="shared" si="6642"/>
        <v>-0.78125</v>
      </c>
      <c r="R33658">
        <f>Random!A33656</f>
        <v>-0.38920490246254447</v>
      </c>
      <c r="T33658">
        <f t="shared" ca="1" si="6643"/>
        <v>-5.1206820789324078E-2</v>
      </c>
      <c r="U33658">
        <f t="shared" ca="1" si="6649"/>
        <v>0</v>
      </c>
      <c r="V33658">
        <f t="shared" ca="1" si="6644"/>
        <v>0</v>
      </c>
    </row>
    <row r="33659" spans="6:22" x14ac:dyDescent="0.25">
      <c r="F33659">
        <f t="shared" si="6639"/>
        <v>33656</v>
      </c>
      <c r="G33659">
        <f t="shared" si="6650"/>
        <v>8.4139999999999996E-3</v>
      </c>
      <c r="H33659">
        <f t="shared" si="6640"/>
        <v>0</v>
      </c>
      <c r="I33659">
        <f t="shared" si="6648"/>
        <v>0</v>
      </c>
      <c r="J33659">
        <f t="shared" si="6651"/>
        <v>0</v>
      </c>
      <c r="L33659">
        <f t="shared" si="6641"/>
        <v>29656</v>
      </c>
      <c r="M33659">
        <f t="shared" si="6652"/>
        <v>7.4139999999999996E-3</v>
      </c>
      <c r="N33659">
        <f t="shared" si="6645"/>
        <v>0</v>
      </c>
      <c r="O33659">
        <f t="shared" si="6646"/>
        <v>0</v>
      </c>
      <c r="P33659">
        <f t="shared" si="6647"/>
        <v>0</v>
      </c>
      <c r="Q33659">
        <f t="shared" si="6642"/>
        <v>0.5625</v>
      </c>
      <c r="R33659">
        <f>Random!A33657</f>
        <v>0.28015764084339356</v>
      </c>
      <c r="T33659">
        <f t="shared" ca="1" si="6643"/>
        <v>-4.6644101350182224E-2</v>
      </c>
      <c r="U33659">
        <f t="shared" ca="1" si="6649"/>
        <v>0</v>
      </c>
      <c r="V33659">
        <f t="shared" ca="1" si="6644"/>
        <v>0</v>
      </c>
    </row>
    <row r="33660" spans="6:22" x14ac:dyDescent="0.25">
      <c r="F33660">
        <f t="shared" si="6639"/>
        <v>33657</v>
      </c>
      <c r="G33660">
        <f t="shared" si="6650"/>
        <v>8.4142499999999999E-3</v>
      </c>
      <c r="H33660">
        <f t="shared" si="6640"/>
        <v>0</v>
      </c>
      <c r="I33660">
        <f t="shared" si="6648"/>
        <v>0</v>
      </c>
      <c r="J33660">
        <f t="shared" si="6651"/>
        <v>0</v>
      </c>
      <c r="L33660">
        <f t="shared" si="6641"/>
        <v>29657</v>
      </c>
      <c r="M33660">
        <f t="shared" si="6652"/>
        <v>7.4142499999999998E-3</v>
      </c>
      <c r="N33660">
        <f t="shared" si="6645"/>
        <v>0</v>
      </c>
      <c r="O33660">
        <f t="shared" si="6646"/>
        <v>0</v>
      </c>
      <c r="P33660">
        <f t="shared" si="6647"/>
        <v>0</v>
      </c>
      <c r="Q33660">
        <f t="shared" si="6642"/>
        <v>0.828125</v>
      </c>
      <c r="R33660">
        <f>Random!A33658</f>
        <v>0.41539934583182936</v>
      </c>
      <c r="T33660">
        <f t="shared" ca="1" si="6643"/>
        <v>-2.532647838706787E-2</v>
      </c>
      <c r="U33660">
        <f t="shared" ca="1" si="6649"/>
        <v>0</v>
      </c>
      <c r="V33660">
        <f t="shared" ca="1" si="6644"/>
        <v>0</v>
      </c>
    </row>
    <row r="33661" spans="6:22" x14ac:dyDescent="0.25">
      <c r="F33661">
        <f t="shared" si="6639"/>
        <v>33658</v>
      </c>
      <c r="G33661">
        <f t="shared" si="6650"/>
        <v>8.4145000000000001E-3</v>
      </c>
      <c r="H33661">
        <f t="shared" si="6640"/>
        <v>0</v>
      </c>
      <c r="I33661">
        <f t="shared" si="6648"/>
        <v>0</v>
      </c>
      <c r="J33661">
        <f t="shared" si="6651"/>
        <v>0</v>
      </c>
      <c r="L33661">
        <f t="shared" si="6641"/>
        <v>29658</v>
      </c>
      <c r="M33661">
        <f t="shared" si="6652"/>
        <v>7.4145000000000001E-3</v>
      </c>
      <c r="N33661">
        <f t="shared" si="6645"/>
        <v>0</v>
      </c>
      <c r="O33661">
        <f t="shared" si="6646"/>
        <v>0</v>
      </c>
      <c r="P33661">
        <f t="shared" si="6647"/>
        <v>0</v>
      </c>
      <c r="Q33661">
        <f t="shared" si="6642"/>
        <v>0.2578125</v>
      </c>
      <c r="R33661">
        <f>Random!A33659</f>
        <v>0.12776274884188543</v>
      </c>
      <c r="T33661">
        <f t="shared" ca="1" si="6643"/>
        <v>2.6938191439849534E-3</v>
      </c>
      <c r="U33661">
        <f t="shared" ca="1" si="6649"/>
        <v>0</v>
      </c>
      <c r="V33661">
        <f t="shared" ca="1" si="6644"/>
        <v>0</v>
      </c>
    </row>
    <row r="33662" spans="6:22" x14ac:dyDescent="0.25">
      <c r="F33662">
        <f t="shared" ref="F33662:F33725" si="6653">F33661+1</f>
        <v>33659</v>
      </c>
      <c r="G33662">
        <f t="shared" si="6650"/>
        <v>8.4147500000000004E-3</v>
      </c>
      <c r="H33662">
        <f t="shared" ref="H33662:H33725" si="6654">IF(AND(0&lt;=F33662, F33662&lt;=$D$10),2*PI()*($D$8+$D$5*G33662/(2*$D$6))*G33662,0)</f>
        <v>0</v>
      </c>
      <c r="I33662">
        <f t="shared" si="6648"/>
        <v>0</v>
      </c>
      <c r="J33662">
        <f t="shared" si="6651"/>
        <v>0</v>
      </c>
      <c r="L33662">
        <f t="shared" ref="L33662:L33725" si="6655">L33661+1</f>
        <v>29659</v>
      </c>
      <c r="M33662">
        <f t="shared" si="6652"/>
        <v>7.4147500000000003E-3</v>
      </c>
      <c r="N33662">
        <f t="shared" si="6645"/>
        <v>0</v>
      </c>
      <c r="O33662">
        <f t="shared" si="6646"/>
        <v>0</v>
      </c>
      <c r="P33662">
        <f t="shared" si="6647"/>
        <v>0</v>
      </c>
      <c r="Q33662">
        <f t="shared" ref="Q33662:Q33725" si="6656">ROUND((O33662+$D$13*R33662)*$D$3,0)/($D$3)</f>
        <v>-0.6015625</v>
      </c>
      <c r="R33662">
        <f>Random!A33660</f>
        <v>-0.2995282552575157</v>
      </c>
      <c r="T33662">
        <f t="shared" ref="T33662:T33725" ca="1" si="6657">IF(F33662&lt;$D$10,0,IFERROR(CORREL(OFFSET($J$3,0,0,$D$10,1),OFFSET($Q$3,F33662-$D$10,0,$D$10,1)),0))</f>
        <v>2.8733675505345089E-2</v>
      </c>
      <c r="U33662">
        <f t="shared" ca="1" si="6649"/>
        <v>0</v>
      </c>
      <c r="V33662">
        <f t="shared" ref="V33662:V33725" ca="1" si="6658">U33662*G33662</f>
        <v>0</v>
      </c>
    </row>
    <row r="33663" spans="6:22" x14ac:dyDescent="0.25">
      <c r="F33663">
        <f t="shared" si="6653"/>
        <v>33660</v>
      </c>
      <c r="G33663">
        <f t="shared" si="6650"/>
        <v>8.4150000000000006E-3</v>
      </c>
      <c r="H33663">
        <f t="shared" si="6654"/>
        <v>0</v>
      </c>
      <c r="I33663">
        <f t="shared" si="6648"/>
        <v>0</v>
      </c>
      <c r="J33663">
        <f t="shared" si="6651"/>
        <v>0</v>
      </c>
      <c r="L33663">
        <f t="shared" si="6655"/>
        <v>29660</v>
      </c>
      <c r="M33663">
        <f t="shared" si="6652"/>
        <v>7.4149999999999997E-3</v>
      </c>
      <c r="N33663">
        <f t="shared" si="6645"/>
        <v>0</v>
      </c>
      <c r="O33663">
        <f t="shared" si="6646"/>
        <v>0</v>
      </c>
      <c r="P33663">
        <f t="shared" si="6647"/>
        <v>0</v>
      </c>
      <c r="Q33663">
        <f t="shared" si="6656"/>
        <v>0.828125</v>
      </c>
      <c r="R33663">
        <f>Random!A33661</f>
        <v>0.41538063030792793</v>
      </c>
      <c r="T33663">
        <f t="shared" ca="1" si="6657"/>
        <v>4.3929337122026742E-2</v>
      </c>
      <c r="U33663">
        <f t="shared" ca="1" si="6649"/>
        <v>0</v>
      </c>
      <c r="V33663">
        <f t="shared" ca="1" si="6658"/>
        <v>0</v>
      </c>
    </row>
    <row r="33664" spans="6:22" x14ac:dyDescent="0.25">
      <c r="F33664">
        <f t="shared" si="6653"/>
        <v>33661</v>
      </c>
      <c r="G33664">
        <f t="shared" si="6650"/>
        <v>8.4152500000000009E-3</v>
      </c>
      <c r="H33664">
        <f t="shared" si="6654"/>
        <v>0</v>
      </c>
      <c r="I33664">
        <f t="shared" si="6648"/>
        <v>0</v>
      </c>
      <c r="J33664">
        <f t="shared" si="6651"/>
        <v>0</v>
      </c>
      <c r="L33664">
        <f t="shared" si="6655"/>
        <v>29661</v>
      </c>
      <c r="M33664">
        <f t="shared" si="6652"/>
        <v>7.41525E-3</v>
      </c>
      <c r="N33664">
        <f t="shared" si="6645"/>
        <v>0</v>
      </c>
      <c r="O33664">
        <f t="shared" si="6646"/>
        <v>0</v>
      </c>
      <c r="P33664">
        <f t="shared" si="6647"/>
        <v>0</v>
      </c>
      <c r="Q33664">
        <f t="shared" si="6656"/>
        <v>-0.8984375</v>
      </c>
      <c r="R33664">
        <f>Random!A33662</f>
        <v>-0.44982103831187248</v>
      </c>
      <c r="T33664">
        <f t="shared" ca="1" si="6657"/>
        <v>4.3078470724890405E-2</v>
      </c>
      <c r="U33664">
        <f t="shared" ca="1" si="6649"/>
        <v>0</v>
      </c>
      <c r="V33664">
        <f t="shared" ca="1" si="6658"/>
        <v>0</v>
      </c>
    </row>
    <row r="33665" spans="6:22" x14ac:dyDescent="0.25">
      <c r="F33665">
        <f t="shared" si="6653"/>
        <v>33662</v>
      </c>
      <c r="G33665">
        <f t="shared" si="6650"/>
        <v>8.4154999999999994E-3</v>
      </c>
      <c r="H33665">
        <f t="shared" si="6654"/>
        <v>0</v>
      </c>
      <c r="I33665">
        <f t="shared" si="6648"/>
        <v>0</v>
      </c>
      <c r="J33665">
        <f t="shared" si="6651"/>
        <v>0</v>
      </c>
      <c r="L33665">
        <f t="shared" si="6655"/>
        <v>29662</v>
      </c>
      <c r="M33665">
        <f t="shared" si="6652"/>
        <v>7.4155000000000002E-3</v>
      </c>
      <c r="N33665">
        <f t="shared" si="6645"/>
        <v>0</v>
      </c>
      <c r="O33665">
        <f t="shared" si="6646"/>
        <v>0</v>
      </c>
      <c r="P33665">
        <f t="shared" si="6647"/>
        <v>0</v>
      </c>
      <c r="Q33665">
        <f t="shared" si="6656"/>
        <v>0.28125</v>
      </c>
      <c r="R33665">
        <f>Random!A33663</f>
        <v>0.13978960479854374</v>
      </c>
      <c r="T33665">
        <f t="shared" ca="1" si="6657"/>
        <v>2.9199538333107376E-2</v>
      </c>
      <c r="U33665">
        <f t="shared" ca="1" si="6649"/>
        <v>0</v>
      </c>
      <c r="V33665">
        <f t="shared" ca="1" si="6658"/>
        <v>0</v>
      </c>
    </row>
    <row r="33666" spans="6:22" x14ac:dyDescent="0.25">
      <c r="F33666">
        <f t="shared" si="6653"/>
        <v>33663</v>
      </c>
      <c r="G33666">
        <f t="shared" si="6650"/>
        <v>8.4157499999999996E-3</v>
      </c>
      <c r="H33666">
        <f t="shared" si="6654"/>
        <v>0</v>
      </c>
      <c r="I33666">
        <f t="shared" si="6648"/>
        <v>0</v>
      </c>
      <c r="J33666">
        <f t="shared" si="6651"/>
        <v>0</v>
      </c>
      <c r="L33666">
        <f t="shared" si="6655"/>
        <v>29663</v>
      </c>
      <c r="M33666">
        <f t="shared" si="6652"/>
        <v>7.4157499999999996E-3</v>
      </c>
      <c r="N33666">
        <f t="shared" si="6645"/>
        <v>0</v>
      </c>
      <c r="O33666">
        <f t="shared" si="6646"/>
        <v>0</v>
      </c>
      <c r="P33666">
        <f t="shared" si="6647"/>
        <v>0</v>
      </c>
      <c r="Q33666">
        <f t="shared" si="6656"/>
        <v>0.71875</v>
      </c>
      <c r="R33666">
        <f>Random!A33664</f>
        <v>0.3576299532917403</v>
      </c>
      <c r="T33666">
        <f t="shared" ca="1" si="6657"/>
        <v>5.2153022710780279E-3</v>
      </c>
      <c r="U33666">
        <f t="shared" ca="1" si="6649"/>
        <v>0</v>
      </c>
      <c r="V33666">
        <f t="shared" ca="1" si="6658"/>
        <v>0</v>
      </c>
    </row>
    <row r="33667" spans="6:22" x14ac:dyDescent="0.25">
      <c r="F33667">
        <f t="shared" si="6653"/>
        <v>33664</v>
      </c>
      <c r="G33667">
        <f t="shared" si="6650"/>
        <v>8.4159999999999999E-3</v>
      </c>
      <c r="H33667">
        <f t="shared" si="6654"/>
        <v>0</v>
      </c>
      <c r="I33667">
        <f t="shared" si="6648"/>
        <v>0</v>
      </c>
      <c r="J33667">
        <f t="shared" si="6651"/>
        <v>0</v>
      </c>
      <c r="L33667">
        <f t="shared" si="6655"/>
        <v>29664</v>
      </c>
      <c r="M33667">
        <f t="shared" si="6652"/>
        <v>7.4159999999999998E-3</v>
      </c>
      <c r="N33667">
        <f t="shared" si="6645"/>
        <v>0</v>
      </c>
      <c r="O33667">
        <f t="shared" si="6646"/>
        <v>0</v>
      </c>
      <c r="P33667">
        <f t="shared" si="6647"/>
        <v>0</v>
      </c>
      <c r="Q33667">
        <f t="shared" si="6656"/>
        <v>0.6328125</v>
      </c>
      <c r="R33667">
        <f>Random!A33665</f>
        <v>0.31460749197424664</v>
      </c>
      <c r="T33667">
        <f t="shared" ca="1" si="6657"/>
        <v>-2.3243895021821382E-2</v>
      </c>
      <c r="U33667">
        <f t="shared" ca="1" si="6649"/>
        <v>0</v>
      </c>
      <c r="V33667">
        <f t="shared" ca="1" si="6658"/>
        <v>0</v>
      </c>
    </row>
    <row r="33668" spans="6:22" x14ac:dyDescent="0.25">
      <c r="F33668">
        <f t="shared" si="6653"/>
        <v>33665</v>
      </c>
      <c r="G33668">
        <f t="shared" si="6650"/>
        <v>8.4162500000000001E-3</v>
      </c>
      <c r="H33668">
        <f t="shared" si="6654"/>
        <v>0</v>
      </c>
      <c r="I33668">
        <f t="shared" si="6648"/>
        <v>0</v>
      </c>
      <c r="J33668">
        <f t="shared" si="6651"/>
        <v>0</v>
      </c>
      <c r="L33668">
        <f t="shared" si="6655"/>
        <v>29665</v>
      </c>
      <c r="M33668">
        <f t="shared" si="6652"/>
        <v>7.4162500000000001E-3</v>
      </c>
      <c r="N33668">
        <f t="shared" ref="N33668:N33731" si="6659">IF(AND(0&lt;=M33668,M33668&lt;=$D$6),2*PI()*($D$8+$D$5*M33668/(2*$D$6))*M33668,0)</f>
        <v>0</v>
      </c>
      <c r="O33668">
        <f t="shared" ref="O33668:O33731" si="6660">SIN(N33668)</f>
        <v>0</v>
      </c>
      <c r="P33668">
        <f t="shared" ref="P33668:P33731" si="6661">ROUND(O33668*$D$3,0)/($D$3)</f>
        <v>0</v>
      </c>
      <c r="Q33668">
        <f t="shared" si="6656"/>
        <v>-0.1328125</v>
      </c>
      <c r="R33668">
        <f>Random!A33666</f>
        <v>-6.6479120887205201E-2</v>
      </c>
      <c r="T33668">
        <f t="shared" ca="1" si="6657"/>
        <v>-4.3580719183147612E-2</v>
      </c>
      <c r="U33668">
        <f t="shared" ca="1" si="6649"/>
        <v>0</v>
      </c>
      <c r="V33668">
        <f t="shared" ca="1" si="6658"/>
        <v>0</v>
      </c>
    </row>
    <row r="33669" spans="6:22" x14ac:dyDescent="0.25">
      <c r="F33669">
        <f t="shared" si="6653"/>
        <v>33666</v>
      </c>
      <c r="G33669">
        <f t="shared" si="6650"/>
        <v>8.4165000000000004E-3</v>
      </c>
      <c r="H33669">
        <f t="shared" si="6654"/>
        <v>0</v>
      </c>
      <c r="I33669">
        <f t="shared" ref="I33669:I33732" si="6662">SIN(H33669)</f>
        <v>0</v>
      </c>
      <c r="J33669">
        <f t="shared" si="6651"/>
        <v>0</v>
      </c>
      <c r="L33669">
        <f t="shared" si="6655"/>
        <v>29666</v>
      </c>
      <c r="M33669">
        <f t="shared" si="6652"/>
        <v>7.4165000000000003E-3</v>
      </c>
      <c r="N33669">
        <f t="shared" si="6659"/>
        <v>0</v>
      </c>
      <c r="O33669">
        <f t="shared" si="6660"/>
        <v>0</v>
      </c>
      <c r="P33669">
        <f t="shared" si="6661"/>
        <v>0</v>
      </c>
      <c r="Q33669">
        <f t="shared" si="6656"/>
        <v>-0.78125</v>
      </c>
      <c r="R33669">
        <f>Random!A33667</f>
        <v>-0.38970857116726954</v>
      </c>
      <c r="T33669">
        <f t="shared" ca="1" si="6657"/>
        <v>-4.7647548746637375E-2</v>
      </c>
      <c r="U33669">
        <f t="shared" ca="1" si="6649"/>
        <v>0</v>
      </c>
      <c r="V33669">
        <f t="shared" ca="1" si="6658"/>
        <v>0</v>
      </c>
    </row>
    <row r="33670" spans="6:22" x14ac:dyDescent="0.25">
      <c r="F33670">
        <f t="shared" si="6653"/>
        <v>33667</v>
      </c>
      <c r="G33670">
        <f t="shared" si="6650"/>
        <v>8.4167500000000006E-3</v>
      </c>
      <c r="H33670">
        <f t="shared" si="6654"/>
        <v>0</v>
      </c>
      <c r="I33670">
        <f t="shared" si="6662"/>
        <v>0</v>
      </c>
      <c r="J33670">
        <f t="shared" si="6651"/>
        <v>0</v>
      </c>
      <c r="L33670">
        <f t="shared" si="6655"/>
        <v>29667</v>
      </c>
      <c r="M33670">
        <f t="shared" si="6652"/>
        <v>7.4167499999999997E-3</v>
      </c>
      <c r="N33670">
        <f t="shared" si="6659"/>
        <v>0</v>
      </c>
      <c r="O33670">
        <f t="shared" si="6660"/>
        <v>0</v>
      </c>
      <c r="P33670">
        <f t="shared" si="6661"/>
        <v>0</v>
      </c>
      <c r="Q33670">
        <f t="shared" si="6656"/>
        <v>-0.53125</v>
      </c>
      <c r="R33670">
        <f>Random!A33668</f>
        <v>-0.26659299319089769</v>
      </c>
      <c r="T33670">
        <f t="shared" ca="1" si="6657"/>
        <v>-3.3522551744305941E-2</v>
      </c>
      <c r="U33670">
        <f t="shared" ca="1" si="6649"/>
        <v>0</v>
      </c>
      <c r="V33670">
        <f t="shared" ca="1" si="6658"/>
        <v>0</v>
      </c>
    </row>
    <row r="33671" spans="6:22" x14ac:dyDescent="0.25">
      <c r="F33671">
        <f t="shared" si="6653"/>
        <v>33668</v>
      </c>
      <c r="G33671">
        <f t="shared" si="6650"/>
        <v>8.4169999999999991E-3</v>
      </c>
      <c r="H33671">
        <f t="shared" si="6654"/>
        <v>0</v>
      </c>
      <c r="I33671">
        <f t="shared" si="6662"/>
        <v>0</v>
      </c>
      <c r="J33671">
        <f t="shared" si="6651"/>
        <v>0</v>
      </c>
      <c r="L33671">
        <f t="shared" si="6655"/>
        <v>29668</v>
      </c>
      <c r="M33671">
        <f t="shared" si="6652"/>
        <v>7.417E-3</v>
      </c>
      <c r="N33671">
        <f t="shared" si="6659"/>
        <v>0</v>
      </c>
      <c r="O33671">
        <f t="shared" si="6660"/>
        <v>0</v>
      </c>
      <c r="P33671">
        <f t="shared" si="6661"/>
        <v>0</v>
      </c>
      <c r="Q33671">
        <f t="shared" si="6656"/>
        <v>0.8671875</v>
      </c>
      <c r="R33671">
        <f>Random!A33669</f>
        <v>0.43525165379214015</v>
      </c>
      <c r="T33671">
        <f t="shared" ca="1" si="6657"/>
        <v>-5.2819112298100523E-3</v>
      </c>
      <c r="U33671">
        <f t="shared" ca="1" si="6649"/>
        <v>0</v>
      </c>
      <c r="V33671">
        <f t="shared" ca="1" si="6658"/>
        <v>0</v>
      </c>
    </row>
    <row r="33672" spans="6:22" x14ac:dyDescent="0.25">
      <c r="F33672">
        <f t="shared" si="6653"/>
        <v>33669</v>
      </c>
      <c r="G33672">
        <f t="shared" si="6650"/>
        <v>8.4172499999999994E-3</v>
      </c>
      <c r="H33672">
        <f t="shared" si="6654"/>
        <v>0</v>
      </c>
      <c r="I33672">
        <f t="shared" si="6662"/>
        <v>0</v>
      </c>
      <c r="J33672">
        <f t="shared" si="6651"/>
        <v>0</v>
      </c>
      <c r="L33672">
        <f t="shared" si="6655"/>
        <v>29669</v>
      </c>
      <c r="M33672">
        <f t="shared" si="6652"/>
        <v>7.4172500000000002E-3</v>
      </c>
      <c r="N33672">
        <f t="shared" si="6659"/>
        <v>0</v>
      </c>
      <c r="O33672">
        <f t="shared" si="6660"/>
        <v>0</v>
      </c>
      <c r="P33672">
        <f t="shared" si="6661"/>
        <v>0</v>
      </c>
      <c r="Q33672">
        <f t="shared" si="6656"/>
        <v>0.890625</v>
      </c>
      <c r="R33672">
        <f>Random!A33670</f>
        <v>0.44645101588904712</v>
      </c>
      <c r="T33672">
        <f t="shared" ca="1" si="6657"/>
        <v>2.2911721358829074E-2</v>
      </c>
      <c r="U33672">
        <f t="shared" ca="1" si="6649"/>
        <v>0</v>
      </c>
      <c r="V33672">
        <f t="shared" ca="1" si="6658"/>
        <v>0</v>
      </c>
    </row>
    <row r="33673" spans="6:22" x14ac:dyDescent="0.25">
      <c r="F33673">
        <f t="shared" si="6653"/>
        <v>33670</v>
      </c>
      <c r="G33673">
        <f t="shared" si="6650"/>
        <v>8.4174999999999996E-3</v>
      </c>
      <c r="H33673">
        <f t="shared" si="6654"/>
        <v>0</v>
      </c>
      <c r="I33673">
        <f t="shared" si="6662"/>
        <v>0</v>
      </c>
      <c r="J33673">
        <f t="shared" si="6651"/>
        <v>0</v>
      </c>
      <c r="L33673">
        <f t="shared" si="6655"/>
        <v>29670</v>
      </c>
      <c r="M33673">
        <f t="shared" si="6652"/>
        <v>7.4174999999999996E-3</v>
      </c>
      <c r="N33673">
        <f t="shared" si="6659"/>
        <v>0</v>
      </c>
      <c r="O33673">
        <f t="shared" si="6660"/>
        <v>0</v>
      </c>
      <c r="P33673">
        <f t="shared" si="6661"/>
        <v>0</v>
      </c>
      <c r="Q33673">
        <f t="shared" si="6656"/>
        <v>-0.109375</v>
      </c>
      <c r="R33673">
        <f>Random!A33671</f>
        <v>-5.4917282682791946E-2</v>
      </c>
      <c r="T33673">
        <f t="shared" ca="1" si="6657"/>
        <v>3.8110489525602372E-2</v>
      </c>
      <c r="U33673">
        <f t="shared" ca="1" si="6649"/>
        <v>0</v>
      </c>
      <c r="V33673">
        <f t="shared" ca="1" si="6658"/>
        <v>0</v>
      </c>
    </row>
    <row r="33674" spans="6:22" x14ac:dyDescent="0.25">
      <c r="F33674">
        <f t="shared" si="6653"/>
        <v>33671</v>
      </c>
      <c r="G33674">
        <f t="shared" si="6650"/>
        <v>8.4177499999999999E-3</v>
      </c>
      <c r="H33674">
        <f t="shared" si="6654"/>
        <v>0</v>
      </c>
      <c r="I33674">
        <f t="shared" si="6662"/>
        <v>0</v>
      </c>
      <c r="J33674">
        <f t="shared" si="6651"/>
        <v>0</v>
      </c>
      <c r="L33674">
        <f t="shared" si="6655"/>
        <v>29671</v>
      </c>
      <c r="M33674">
        <f t="shared" si="6652"/>
        <v>7.4177499999999999E-3</v>
      </c>
      <c r="N33674">
        <f t="shared" si="6659"/>
        <v>0</v>
      </c>
      <c r="O33674">
        <f t="shared" si="6660"/>
        <v>0</v>
      </c>
      <c r="P33674">
        <f t="shared" si="6661"/>
        <v>0</v>
      </c>
      <c r="Q33674">
        <f t="shared" si="6656"/>
        <v>0.921875</v>
      </c>
      <c r="R33674">
        <f>Random!A33672</f>
        <v>0.4624655324667869</v>
      </c>
      <c r="T33674">
        <f t="shared" ca="1" si="6657"/>
        <v>3.9752119400827027E-2</v>
      </c>
      <c r="U33674">
        <f t="shared" ca="1" si="6649"/>
        <v>0</v>
      </c>
      <c r="V33674">
        <f t="shared" ca="1" si="6658"/>
        <v>0</v>
      </c>
    </row>
    <row r="33675" spans="6:22" x14ac:dyDescent="0.25">
      <c r="F33675">
        <f t="shared" si="6653"/>
        <v>33672</v>
      </c>
      <c r="G33675">
        <f t="shared" si="6650"/>
        <v>8.4180000000000001E-3</v>
      </c>
      <c r="H33675">
        <f t="shared" si="6654"/>
        <v>0</v>
      </c>
      <c r="I33675">
        <f t="shared" si="6662"/>
        <v>0</v>
      </c>
      <c r="J33675">
        <f t="shared" si="6651"/>
        <v>0</v>
      </c>
      <c r="L33675">
        <f t="shared" si="6655"/>
        <v>29672</v>
      </c>
      <c r="M33675">
        <f t="shared" si="6652"/>
        <v>7.4180000000000001E-3</v>
      </c>
      <c r="N33675">
        <f t="shared" si="6659"/>
        <v>0</v>
      </c>
      <c r="O33675">
        <f t="shared" si="6660"/>
        <v>0</v>
      </c>
      <c r="P33675">
        <f t="shared" si="6661"/>
        <v>0</v>
      </c>
      <c r="Q33675">
        <f t="shared" si="6656"/>
        <v>0.953125</v>
      </c>
      <c r="R33675">
        <f>Random!A33673</f>
        <v>0.47724626211320165</v>
      </c>
      <c r="T33675">
        <f t="shared" ca="1" si="6657"/>
        <v>2.4436697838452953E-2</v>
      </c>
      <c r="U33675">
        <f t="shared" ca="1" si="6649"/>
        <v>0</v>
      </c>
      <c r="V33675">
        <f t="shared" ca="1" si="6658"/>
        <v>0</v>
      </c>
    </row>
    <row r="33676" spans="6:22" x14ac:dyDescent="0.25">
      <c r="F33676">
        <f t="shared" si="6653"/>
        <v>33673</v>
      </c>
      <c r="G33676">
        <f t="shared" si="6650"/>
        <v>8.4182500000000004E-3</v>
      </c>
      <c r="H33676">
        <f t="shared" si="6654"/>
        <v>0</v>
      </c>
      <c r="I33676">
        <f t="shared" si="6662"/>
        <v>0</v>
      </c>
      <c r="J33676">
        <f t="shared" si="6651"/>
        <v>0</v>
      </c>
      <c r="L33676">
        <f t="shared" si="6655"/>
        <v>29673</v>
      </c>
      <c r="M33676">
        <f t="shared" si="6652"/>
        <v>7.4182500000000004E-3</v>
      </c>
      <c r="N33676">
        <f t="shared" si="6659"/>
        <v>0</v>
      </c>
      <c r="O33676">
        <f t="shared" si="6660"/>
        <v>0</v>
      </c>
      <c r="P33676">
        <f t="shared" si="6661"/>
        <v>0</v>
      </c>
      <c r="Q33676">
        <f t="shared" si="6656"/>
        <v>0.5546875</v>
      </c>
      <c r="R33676">
        <f>Random!A33674</f>
        <v>0.27832211117724481</v>
      </c>
      <c r="T33676">
        <f t="shared" ca="1" si="6657"/>
        <v>4.8123729188491541E-4</v>
      </c>
      <c r="U33676">
        <f t="shared" ca="1" si="6649"/>
        <v>0</v>
      </c>
      <c r="V33676">
        <f t="shared" ca="1" si="6658"/>
        <v>0</v>
      </c>
    </row>
    <row r="33677" spans="6:22" x14ac:dyDescent="0.25">
      <c r="F33677">
        <f t="shared" si="6653"/>
        <v>33674</v>
      </c>
      <c r="G33677">
        <f t="shared" si="6650"/>
        <v>8.4185000000000006E-3</v>
      </c>
      <c r="H33677">
        <f t="shared" si="6654"/>
        <v>0</v>
      </c>
      <c r="I33677">
        <f t="shared" si="6662"/>
        <v>0</v>
      </c>
      <c r="J33677">
        <f t="shared" si="6651"/>
        <v>0</v>
      </c>
      <c r="L33677">
        <f t="shared" si="6655"/>
        <v>29674</v>
      </c>
      <c r="M33677">
        <f t="shared" si="6652"/>
        <v>7.4184999999999997E-3</v>
      </c>
      <c r="N33677">
        <f t="shared" si="6659"/>
        <v>0</v>
      </c>
      <c r="O33677">
        <f t="shared" si="6660"/>
        <v>0</v>
      </c>
      <c r="P33677">
        <f t="shared" si="6661"/>
        <v>0</v>
      </c>
      <c r="Q33677">
        <f t="shared" si="6656"/>
        <v>0.3828125</v>
      </c>
      <c r="R33677">
        <f>Random!A33675</f>
        <v>0.19002849026287427</v>
      </c>
      <c r="T33677">
        <f t="shared" ca="1" si="6657"/>
        <v>-2.2093000163208722E-2</v>
      </c>
      <c r="U33677">
        <f t="shared" ca="1" si="6649"/>
        <v>0</v>
      </c>
      <c r="V33677">
        <f t="shared" ca="1" si="6658"/>
        <v>0</v>
      </c>
    </row>
    <row r="33678" spans="6:22" x14ac:dyDescent="0.25">
      <c r="F33678">
        <f t="shared" si="6653"/>
        <v>33675</v>
      </c>
      <c r="G33678">
        <f t="shared" si="6650"/>
        <v>8.4187499999999992E-3</v>
      </c>
      <c r="H33678">
        <f t="shared" si="6654"/>
        <v>0</v>
      </c>
      <c r="I33678">
        <f t="shared" si="6662"/>
        <v>0</v>
      </c>
      <c r="J33678">
        <f t="shared" si="6651"/>
        <v>0</v>
      </c>
      <c r="L33678">
        <f t="shared" si="6655"/>
        <v>29675</v>
      </c>
      <c r="M33678">
        <f t="shared" si="6652"/>
        <v>7.41875E-3</v>
      </c>
      <c r="N33678">
        <f t="shared" si="6659"/>
        <v>0</v>
      </c>
      <c r="O33678">
        <f t="shared" si="6660"/>
        <v>0</v>
      </c>
      <c r="P33678">
        <f t="shared" si="6661"/>
        <v>0</v>
      </c>
      <c r="Q33678">
        <f t="shared" si="6656"/>
        <v>-0.9921875</v>
      </c>
      <c r="R33678">
        <f>Random!A33676</f>
        <v>-0.49713522466858306</v>
      </c>
      <c r="T33678">
        <f t="shared" ca="1" si="6657"/>
        <v>-3.738188492011562E-2</v>
      </c>
      <c r="U33678">
        <f t="shared" ca="1" si="6649"/>
        <v>0</v>
      </c>
      <c r="V33678">
        <f t="shared" ca="1" si="6658"/>
        <v>0</v>
      </c>
    </row>
    <row r="33679" spans="6:22" x14ac:dyDescent="0.25">
      <c r="F33679">
        <f t="shared" si="6653"/>
        <v>33676</v>
      </c>
      <c r="G33679">
        <f t="shared" si="6650"/>
        <v>8.4189999999999994E-3</v>
      </c>
      <c r="H33679">
        <f t="shared" si="6654"/>
        <v>0</v>
      </c>
      <c r="I33679">
        <f t="shared" si="6662"/>
        <v>0</v>
      </c>
      <c r="J33679">
        <f t="shared" si="6651"/>
        <v>0</v>
      </c>
      <c r="L33679">
        <f t="shared" si="6655"/>
        <v>29676</v>
      </c>
      <c r="M33679">
        <f t="shared" si="6652"/>
        <v>7.4190000000000002E-3</v>
      </c>
      <c r="N33679">
        <f t="shared" si="6659"/>
        <v>0</v>
      </c>
      <c r="O33679">
        <f t="shared" si="6660"/>
        <v>0</v>
      </c>
      <c r="P33679">
        <f t="shared" si="6661"/>
        <v>0</v>
      </c>
      <c r="Q33679">
        <f t="shared" si="6656"/>
        <v>-0.1953125</v>
      </c>
      <c r="R33679">
        <f>Random!A33677</f>
        <v>-9.9210828113705185E-2</v>
      </c>
      <c r="T33679">
        <f t="shared" ca="1" si="6657"/>
        <v>-3.5121901246021485E-2</v>
      </c>
      <c r="U33679">
        <f t="shared" ca="1" si="6649"/>
        <v>0</v>
      </c>
      <c r="V33679">
        <f t="shared" ca="1" si="6658"/>
        <v>0</v>
      </c>
    </row>
    <row r="33680" spans="6:22" x14ac:dyDescent="0.25">
      <c r="F33680">
        <f t="shared" si="6653"/>
        <v>33677</v>
      </c>
      <c r="G33680">
        <f t="shared" si="6650"/>
        <v>8.4192499999999997E-3</v>
      </c>
      <c r="H33680">
        <f t="shared" si="6654"/>
        <v>0</v>
      </c>
      <c r="I33680">
        <f t="shared" si="6662"/>
        <v>0</v>
      </c>
      <c r="J33680">
        <f t="shared" si="6651"/>
        <v>0</v>
      </c>
      <c r="L33680">
        <f t="shared" si="6655"/>
        <v>29677</v>
      </c>
      <c r="M33680">
        <f t="shared" si="6652"/>
        <v>7.4192499999999996E-3</v>
      </c>
      <c r="N33680">
        <f t="shared" si="6659"/>
        <v>0</v>
      </c>
      <c r="O33680">
        <f t="shared" si="6660"/>
        <v>0</v>
      </c>
      <c r="P33680">
        <f t="shared" si="6661"/>
        <v>0</v>
      </c>
      <c r="Q33680">
        <f t="shared" si="6656"/>
        <v>0.390625</v>
      </c>
      <c r="R33680">
        <f>Random!A33678</f>
        <v>0.19701722623343454</v>
      </c>
      <c r="T33680">
        <f t="shared" ca="1" si="6657"/>
        <v>-1.7944880882463616E-2</v>
      </c>
      <c r="U33680">
        <f t="shared" ca="1" si="6649"/>
        <v>0</v>
      </c>
      <c r="V33680">
        <f t="shared" ca="1" si="6658"/>
        <v>0</v>
      </c>
    </row>
    <row r="33681" spans="6:22" x14ac:dyDescent="0.25">
      <c r="F33681">
        <f t="shared" si="6653"/>
        <v>33678</v>
      </c>
      <c r="G33681">
        <f t="shared" si="6650"/>
        <v>8.4194999999999999E-3</v>
      </c>
      <c r="H33681">
        <f t="shared" si="6654"/>
        <v>0</v>
      </c>
      <c r="I33681">
        <f t="shared" si="6662"/>
        <v>0</v>
      </c>
      <c r="J33681">
        <f t="shared" si="6651"/>
        <v>0</v>
      </c>
      <c r="L33681">
        <f t="shared" si="6655"/>
        <v>29678</v>
      </c>
      <c r="M33681">
        <f t="shared" si="6652"/>
        <v>7.4194999999999999E-3</v>
      </c>
      <c r="N33681">
        <f t="shared" si="6659"/>
        <v>0</v>
      </c>
      <c r="O33681">
        <f t="shared" si="6660"/>
        <v>0</v>
      </c>
      <c r="P33681">
        <f t="shared" si="6661"/>
        <v>0</v>
      </c>
      <c r="Q33681">
        <f t="shared" si="6656"/>
        <v>8.59375E-2</v>
      </c>
      <c r="R33681">
        <f>Random!A33679</f>
        <v>4.3435476629796854E-2</v>
      </c>
      <c r="T33681">
        <f t="shared" ca="1" si="6657"/>
        <v>6.3407489318836E-3</v>
      </c>
      <c r="U33681">
        <f t="shared" ca="1" si="6649"/>
        <v>0</v>
      </c>
      <c r="V33681">
        <f t="shared" ca="1" si="6658"/>
        <v>0</v>
      </c>
    </row>
    <row r="33682" spans="6:22" x14ac:dyDescent="0.25">
      <c r="F33682">
        <f t="shared" si="6653"/>
        <v>33679</v>
      </c>
      <c r="G33682">
        <f t="shared" si="6650"/>
        <v>8.4197500000000002E-3</v>
      </c>
      <c r="H33682">
        <f t="shared" si="6654"/>
        <v>0</v>
      </c>
      <c r="I33682">
        <f t="shared" si="6662"/>
        <v>0</v>
      </c>
      <c r="J33682">
        <f t="shared" si="6651"/>
        <v>0</v>
      </c>
      <c r="L33682">
        <f t="shared" si="6655"/>
        <v>29679</v>
      </c>
      <c r="M33682">
        <f t="shared" si="6652"/>
        <v>7.4197500000000001E-3</v>
      </c>
      <c r="N33682">
        <f t="shared" si="6659"/>
        <v>0</v>
      </c>
      <c r="O33682">
        <f t="shared" si="6660"/>
        <v>0</v>
      </c>
      <c r="P33682">
        <f t="shared" si="6661"/>
        <v>0</v>
      </c>
      <c r="Q33682">
        <f t="shared" si="6656"/>
        <v>0.234375</v>
      </c>
      <c r="R33682">
        <f>Random!A33680</f>
        <v>0.11810368193796783</v>
      </c>
      <c r="T33682">
        <f t="shared" ca="1" si="6657"/>
        <v>2.826962740869431E-2</v>
      </c>
      <c r="U33682">
        <f t="shared" ca="1" si="6649"/>
        <v>0</v>
      </c>
      <c r="V33682">
        <f t="shared" ca="1" si="6658"/>
        <v>0</v>
      </c>
    </row>
    <row r="33683" spans="6:22" x14ac:dyDescent="0.25">
      <c r="F33683">
        <f t="shared" si="6653"/>
        <v>33680</v>
      </c>
      <c r="G33683">
        <f t="shared" si="6650"/>
        <v>8.4200000000000004E-3</v>
      </c>
      <c r="H33683">
        <f t="shared" si="6654"/>
        <v>0</v>
      </c>
      <c r="I33683">
        <f t="shared" si="6662"/>
        <v>0</v>
      </c>
      <c r="J33683">
        <f t="shared" si="6651"/>
        <v>0</v>
      </c>
      <c r="L33683">
        <f t="shared" si="6655"/>
        <v>29680</v>
      </c>
      <c r="M33683">
        <f t="shared" si="6652"/>
        <v>7.4200000000000004E-3</v>
      </c>
      <c r="N33683">
        <f t="shared" si="6659"/>
        <v>0</v>
      </c>
      <c r="O33683">
        <f t="shared" si="6660"/>
        <v>0</v>
      </c>
      <c r="P33683">
        <f t="shared" si="6661"/>
        <v>0</v>
      </c>
      <c r="Q33683">
        <f t="shared" si="6656"/>
        <v>-0.28125</v>
      </c>
      <c r="R33683">
        <f>Random!A33681</f>
        <v>-0.13934643872085639</v>
      </c>
      <c r="T33683">
        <f t="shared" ca="1" si="6657"/>
        <v>4.0659539330093017E-2</v>
      </c>
      <c r="U33683">
        <f t="shared" ref="U33683:U33746" ca="1" si="6663">IF(T33683&gt;$D$14,T33683,0)</f>
        <v>0</v>
      </c>
      <c r="V33683">
        <f t="shared" ca="1" si="6658"/>
        <v>0</v>
      </c>
    </row>
    <row r="33684" spans="6:22" x14ac:dyDescent="0.25">
      <c r="F33684">
        <f t="shared" si="6653"/>
        <v>33681</v>
      </c>
      <c r="G33684">
        <f t="shared" si="6650"/>
        <v>8.4202500000000007E-3</v>
      </c>
      <c r="H33684">
        <f t="shared" si="6654"/>
        <v>0</v>
      </c>
      <c r="I33684">
        <f t="shared" si="6662"/>
        <v>0</v>
      </c>
      <c r="J33684">
        <f t="shared" si="6651"/>
        <v>0</v>
      </c>
      <c r="L33684">
        <f t="shared" si="6655"/>
        <v>29681</v>
      </c>
      <c r="M33684">
        <f t="shared" si="6652"/>
        <v>7.4202499999999998E-3</v>
      </c>
      <c r="N33684">
        <f t="shared" si="6659"/>
        <v>0</v>
      </c>
      <c r="O33684">
        <f t="shared" si="6660"/>
        <v>0</v>
      </c>
      <c r="P33684">
        <f t="shared" si="6661"/>
        <v>0</v>
      </c>
      <c r="Q33684">
        <f t="shared" si="6656"/>
        <v>0.9765625</v>
      </c>
      <c r="R33684">
        <f>Random!A33682</f>
        <v>0.48708386900210454</v>
      </c>
      <c r="T33684">
        <f t="shared" ca="1" si="6657"/>
        <v>3.7066581919725436E-2</v>
      </c>
      <c r="U33684">
        <f t="shared" ca="1" si="6663"/>
        <v>0</v>
      </c>
      <c r="V33684">
        <f t="shared" ca="1" si="6658"/>
        <v>0</v>
      </c>
    </row>
    <row r="33685" spans="6:22" x14ac:dyDescent="0.25">
      <c r="F33685">
        <f t="shared" si="6653"/>
        <v>33682</v>
      </c>
      <c r="G33685">
        <f t="shared" si="6650"/>
        <v>8.4204999999999992E-3</v>
      </c>
      <c r="H33685">
        <f t="shared" si="6654"/>
        <v>0</v>
      </c>
      <c r="I33685">
        <f t="shared" si="6662"/>
        <v>0</v>
      </c>
      <c r="J33685">
        <f t="shared" si="6651"/>
        <v>0</v>
      </c>
      <c r="L33685">
        <f t="shared" si="6655"/>
        <v>29682</v>
      </c>
      <c r="M33685">
        <f t="shared" si="6652"/>
        <v>7.4205E-3</v>
      </c>
      <c r="N33685">
        <f t="shared" si="6659"/>
        <v>0</v>
      </c>
      <c r="O33685">
        <f t="shared" si="6660"/>
        <v>0</v>
      </c>
      <c r="P33685">
        <f t="shared" si="6661"/>
        <v>0</v>
      </c>
      <c r="Q33685">
        <f t="shared" si="6656"/>
        <v>0.140625</v>
      </c>
      <c r="R33685">
        <f>Random!A33683</f>
        <v>7.1126881163855349E-2</v>
      </c>
      <c r="T33685">
        <f t="shared" ca="1" si="6657"/>
        <v>1.7100610467626891E-2</v>
      </c>
      <c r="U33685">
        <f t="shared" ca="1" si="6663"/>
        <v>0</v>
      </c>
      <c r="V33685">
        <f t="shared" ca="1" si="6658"/>
        <v>0</v>
      </c>
    </row>
    <row r="33686" spans="6:22" x14ac:dyDescent="0.25">
      <c r="F33686">
        <f t="shared" si="6653"/>
        <v>33683</v>
      </c>
      <c r="G33686">
        <f t="shared" si="6650"/>
        <v>8.4207499999999994E-3</v>
      </c>
      <c r="H33686">
        <f t="shared" si="6654"/>
        <v>0</v>
      </c>
      <c r="I33686">
        <f t="shared" si="6662"/>
        <v>0</v>
      </c>
      <c r="J33686">
        <f t="shared" si="6651"/>
        <v>0</v>
      </c>
      <c r="L33686">
        <f t="shared" si="6655"/>
        <v>29683</v>
      </c>
      <c r="M33686">
        <f t="shared" si="6652"/>
        <v>7.4207500000000003E-3</v>
      </c>
      <c r="N33686">
        <f t="shared" si="6659"/>
        <v>0</v>
      </c>
      <c r="O33686">
        <f t="shared" si="6660"/>
        <v>0</v>
      </c>
      <c r="P33686">
        <f t="shared" si="6661"/>
        <v>0</v>
      </c>
      <c r="Q33686">
        <f t="shared" si="6656"/>
        <v>0.3515625</v>
      </c>
      <c r="R33686">
        <f>Random!A33684</f>
        <v>0.17513059283465704</v>
      </c>
      <c r="T33686">
        <f t="shared" ca="1" si="6657"/>
        <v>-9.9354361565780879E-3</v>
      </c>
      <c r="U33686">
        <f t="shared" ca="1" si="6663"/>
        <v>0</v>
      </c>
      <c r="V33686">
        <f t="shared" ca="1" si="6658"/>
        <v>0</v>
      </c>
    </row>
    <row r="33687" spans="6:22" x14ac:dyDescent="0.25">
      <c r="F33687">
        <f t="shared" si="6653"/>
        <v>33684</v>
      </c>
      <c r="G33687">
        <f t="shared" si="6650"/>
        <v>8.4209999999999997E-3</v>
      </c>
      <c r="H33687">
        <f t="shared" si="6654"/>
        <v>0</v>
      </c>
      <c r="I33687">
        <f t="shared" si="6662"/>
        <v>0</v>
      </c>
      <c r="J33687">
        <f t="shared" si="6651"/>
        <v>0</v>
      </c>
      <c r="L33687">
        <f t="shared" si="6655"/>
        <v>29684</v>
      </c>
      <c r="M33687">
        <f t="shared" si="6652"/>
        <v>7.4209999999999996E-3</v>
      </c>
      <c r="N33687">
        <f t="shared" si="6659"/>
        <v>0</v>
      </c>
      <c r="O33687">
        <f t="shared" si="6660"/>
        <v>0</v>
      </c>
      <c r="P33687">
        <f t="shared" si="6661"/>
        <v>0</v>
      </c>
      <c r="Q33687">
        <f t="shared" si="6656"/>
        <v>-0.1015625</v>
      </c>
      <c r="R33687">
        <f>Random!A33685</f>
        <v>-4.9884113464824797E-2</v>
      </c>
      <c r="T33687">
        <f t="shared" ca="1" si="6657"/>
        <v>-3.4641216779364492E-2</v>
      </c>
      <c r="U33687">
        <f t="shared" ca="1" si="6663"/>
        <v>0</v>
      </c>
      <c r="V33687">
        <f t="shared" ca="1" si="6658"/>
        <v>0</v>
      </c>
    </row>
    <row r="33688" spans="6:22" x14ac:dyDescent="0.25">
      <c r="F33688">
        <f t="shared" si="6653"/>
        <v>33685</v>
      </c>
      <c r="G33688">
        <f t="shared" si="6650"/>
        <v>8.4212499999999999E-3</v>
      </c>
      <c r="H33688">
        <f t="shared" si="6654"/>
        <v>0</v>
      </c>
      <c r="I33688">
        <f t="shared" si="6662"/>
        <v>0</v>
      </c>
      <c r="J33688">
        <f t="shared" si="6651"/>
        <v>0</v>
      </c>
      <c r="L33688">
        <f t="shared" si="6655"/>
        <v>29685</v>
      </c>
      <c r="M33688">
        <f t="shared" si="6652"/>
        <v>7.4212499999999999E-3</v>
      </c>
      <c r="N33688">
        <f t="shared" si="6659"/>
        <v>0</v>
      </c>
      <c r="O33688">
        <f t="shared" si="6660"/>
        <v>0</v>
      </c>
      <c r="P33688">
        <f t="shared" si="6661"/>
        <v>0</v>
      </c>
      <c r="Q33688">
        <f t="shared" si="6656"/>
        <v>0.375</v>
      </c>
      <c r="R33688">
        <f>Random!A33686</f>
        <v>0.18616441829170516</v>
      </c>
      <c r="T33688">
        <f t="shared" ca="1" si="6657"/>
        <v>-4.4195982177609464E-2</v>
      </c>
      <c r="U33688">
        <f t="shared" ca="1" si="6663"/>
        <v>0</v>
      </c>
      <c r="V33688">
        <f t="shared" ca="1" si="6658"/>
        <v>0</v>
      </c>
    </row>
    <row r="33689" spans="6:22" x14ac:dyDescent="0.25">
      <c r="F33689">
        <f t="shared" si="6653"/>
        <v>33686</v>
      </c>
      <c r="G33689">
        <f t="shared" si="6650"/>
        <v>8.4215000000000002E-3</v>
      </c>
      <c r="H33689">
        <f t="shared" si="6654"/>
        <v>0</v>
      </c>
      <c r="I33689">
        <f t="shared" si="6662"/>
        <v>0</v>
      </c>
      <c r="J33689">
        <f t="shared" si="6651"/>
        <v>0</v>
      </c>
      <c r="L33689">
        <f t="shared" si="6655"/>
        <v>29686</v>
      </c>
      <c r="M33689">
        <f t="shared" si="6652"/>
        <v>7.4215000000000001E-3</v>
      </c>
      <c r="N33689">
        <f t="shared" si="6659"/>
        <v>0</v>
      </c>
      <c r="O33689">
        <f t="shared" si="6660"/>
        <v>0</v>
      </c>
      <c r="P33689">
        <f t="shared" si="6661"/>
        <v>0</v>
      </c>
      <c r="Q33689">
        <f t="shared" si="6656"/>
        <v>0.2578125</v>
      </c>
      <c r="R33689">
        <f>Random!A33687</f>
        <v>0.13070322241507648</v>
      </c>
      <c r="T33689">
        <f t="shared" ca="1" si="6657"/>
        <v>-3.5471981401840366E-2</v>
      </c>
      <c r="U33689">
        <f t="shared" ca="1" si="6663"/>
        <v>0</v>
      </c>
      <c r="V33689">
        <f t="shared" ca="1" si="6658"/>
        <v>0</v>
      </c>
    </row>
    <row r="33690" spans="6:22" x14ac:dyDescent="0.25">
      <c r="F33690">
        <f t="shared" si="6653"/>
        <v>33687</v>
      </c>
      <c r="G33690">
        <f t="shared" si="6650"/>
        <v>8.4217500000000004E-3</v>
      </c>
      <c r="H33690">
        <f t="shared" si="6654"/>
        <v>0</v>
      </c>
      <c r="I33690">
        <f t="shared" si="6662"/>
        <v>0</v>
      </c>
      <c r="J33690">
        <f t="shared" si="6651"/>
        <v>0</v>
      </c>
      <c r="L33690">
        <f t="shared" si="6655"/>
        <v>29687</v>
      </c>
      <c r="M33690">
        <f t="shared" si="6652"/>
        <v>7.4217500000000004E-3</v>
      </c>
      <c r="N33690">
        <f t="shared" si="6659"/>
        <v>0</v>
      </c>
      <c r="O33690">
        <f t="shared" si="6660"/>
        <v>0</v>
      </c>
      <c r="P33690">
        <f t="shared" si="6661"/>
        <v>0</v>
      </c>
      <c r="Q33690">
        <f t="shared" si="6656"/>
        <v>0.109375</v>
      </c>
      <c r="R33690">
        <f>Random!A33688</f>
        <v>5.3303293799429885E-2</v>
      </c>
      <c r="T33690">
        <f t="shared" ca="1" si="6657"/>
        <v>-1.5964350147087168E-2</v>
      </c>
      <c r="U33690">
        <f t="shared" ca="1" si="6663"/>
        <v>0</v>
      </c>
      <c r="V33690">
        <f t="shared" ca="1" si="6658"/>
        <v>0</v>
      </c>
    </row>
    <row r="33691" spans="6:22" x14ac:dyDescent="0.25">
      <c r="F33691">
        <f t="shared" si="6653"/>
        <v>33688</v>
      </c>
      <c r="G33691">
        <f t="shared" ref="G33691:G33754" si="6664">F33691/$D$2</f>
        <v>8.4220000000000007E-3</v>
      </c>
      <c r="H33691">
        <f t="shared" si="6654"/>
        <v>0</v>
      </c>
      <c r="I33691">
        <f t="shared" si="6662"/>
        <v>0</v>
      </c>
      <c r="J33691">
        <f t="shared" ref="J33691:J33754" si="6665">ROUND(I33691*$D$3,0)/$D$3</f>
        <v>0</v>
      </c>
      <c r="L33691">
        <f t="shared" si="6655"/>
        <v>29688</v>
      </c>
      <c r="M33691">
        <f t="shared" ref="M33691:M33754" si="6666">L33691/$D$2</f>
        <v>7.4219999999999998E-3</v>
      </c>
      <c r="N33691">
        <f t="shared" si="6659"/>
        <v>0</v>
      </c>
      <c r="O33691">
        <f t="shared" si="6660"/>
        <v>0</v>
      </c>
      <c r="P33691">
        <f t="shared" si="6661"/>
        <v>0</v>
      </c>
      <c r="Q33691">
        <f t="shared" si="6656"/>
        <v>0.625</v>
      </c>
      <c r="R33691">
        <f>Random!A33689</f>
        <v>0.31215137742679244</v>
      </c>
      <c r="T33691">
        <f t="shared" ca="1" si="6657"/>
        <v>8.0660482284978935E-3</v>
      </c>
      <c r="U33691">
        <f t="shared" ca="1" si="6663"/>
        <v>0</v>
      </c>
      <c r="V33691">
        <f t="shared" ca="1" si="6658"/>
        <v>0</v>
      </c>
    </row>
    <row r="33692" spans="6:22" x14ac:dyDescent="0.25">
      <c r="F33692">
        <f t="shared" si="6653"/>
        <v>33689</v>
      </c>
      <c r="G33692">
        <f t="shared" si="6664"/>
        <v>8.4222499999999992E-3</v>
      </c>
      <c r="H33692">
        <f t="shared" si="6654"/>
        <v>0</v>
      </c>
      <c r="I33692">
        <f t="shared" si="6662"/>
        <v>0</v>
      </c>
      <c r="J33692">
        <f t="shared" si="6665"/>
        <v>0</v>
      </c>
      <c r="L33692">
        <f t="shared" si="6655"/>
        <v>29689</v>
      </c>
      <c r="M33692">
        <f t="shared" si="6666"/>
        <v>7.42225E-3</v>
      </c>
      <c r="N33692">
        <f t="shared" si="6659"/>
        <v>0</v>
      </c>
      <c r="O33692">
        <f t="shared" si="6660"/>
        <v>0</v>
      </c>
      <c r="P33692">
        <f t="shared" si="6661"/>
        <v>0</v>
      </c>
      <c r="Q33692">
        <f t="shared" si="6656"/>
        <v>-0.765625</v>
      </c>
      <c r="R33692">
        <f>Random!A33690</f>
        <v>-0.38306034992371663</v>
      </c>
      <c r="T33692">
        <f t="shared" ca="1" si="6657"/>
        <v>2.5981065909373578E-2</v>
      </c>
      <c r="U33692">
        <f t="shared" ca="1" si="6663"/>
        <v>0</v>
      </c>
      <c r="V33692">
        <f t="shared" ca="1" si="6658"/>
        <v>0</v>
      </c>
    </row>
    <row r="33693" spans="6:22" x14ac:dyDescent="0.25">
      <c r="F33693">
        <f t="shared" si="6653"/>
        <v>33690</v>
      </c>
      <c r="G33693">
        <f t="shared" si="6664"/>
        <v>8.4224999999999994E-3</v>
      </c>
      <c r="H33693">
        <f t="shared" si="6654"/>
        <v>0</v>
      </c>
      <c r="I33693">
        <f t="shared" si="6662"/>
        <v>0</v>
      </c>
      <c r="J33693">
        <f t="shared" si="6665"/>
        <v>0</v>
      </c>
      <c r="L33693">
        <f t="shared" si="6655"/>
        <v>29690</v>
      </c>
      <c r="M33693">
        <f t="shared" si="6666"/>
        <v>7.4225000000000003E-3</v>
      </c>
      <c r="N33693">
        <f t="shared" si="6659"/>
        <v>0</v>
      </c>
      <c r="O33693">
        <f t="shared" si="6660"/>
        <v>0</v>
      </c>
      <c r="P33693">
        <f t="shared" si="6661"/>
        <v>0</v>
      </c>
      <c r="Q33693">
        <f t="shared" si="6656"/>
        <v>-0.8359375</v>
      </c>
      <c r="R33693">
        <f>Random!A33691</f>
        <v>-0.41983351459002227</v>
      </c>
      <c r="T33693">
        <f t="shared" ca="1" si="6657"/>
        <v>3.4973682050989885E-2</v>
      </c>
      <c r="U33693">
        <f t="shared" ca="1" si="6663"/>
        <v>0</v>
      </c>
      <c r="V33693">
        <f t="shared" ca="1" si="6658"/>
        <v>0</v>
      </c>
    </row>
    <row r="33694" spans="6:22" x14ac:dyDescent="0.25">
      <c r="F33694">
        <f t="shared" si="6653"/>
        <v>33691</v>
      </c>
      <c r="G33694">
        <f t="shared" si="6664"/>
        <v>8.4227499999999997E-3</v>
      </c>
      <c r="H33694">
        <f t="shared" si="6654"/>
        <v>0</v>
      </c>
      <c r="I33694">
        <f t="shared" si="6662"/>
        <v>0</v>
      </c>
      <c r="J33694">
        <f t="shared" si="6665"/>
        <v>0</v>
      </c>
      <c r="L33694">
        <f t="shared" si="6655"/>
        <v>29691</v>
      </c>
      <c r="M33694">
        <f t="shared" si="6666"/>
        <v>7.4227499999999997E-3</v>
      </c>
      <c r="N33694">
        <f t="shared" si="6659"/>
        <v>0</v>
      </c>
      <c r="O33694">
        <f t="shared" si="6660"/>
        <v>0</v>
      </c>
      <c r="P33694">
        <f t="shared" si="6661"/>
        <v>0</v>
      </c>
      <c r="Q33694">
        <f t="shared" si="6656"/>
        <v>-0.5</v>
      </c>
      <c r="R33694">
        <f>Random!A33692</f>
        <v>-0.25112355704572153</v>
      </c>
      <c r="T33694">
        <f t="shared" ca="1" si="6657"/>
        <v>3.1502561591181644E-2</v>
      </c>
      <c r="U33694">
        <f t="shared" ca="1" si="6663"/>
        <v>0</v>
      </c>
      <c r="V33694">
        <f t="shared" ca="1" si="6658"/>
        <v>0</v>
      </c>
    </row>
    <row r="33695" spans="6:22" x14ac:dyDescent="0.25">
      <c r="F33695">
        <f t="shared" si="6653"/>
        <v>33692</v>
      </c>
      <c r="G33695">
        <f t="shared" si="6664"/>
        <v>8.4229999999999999E-3</v>
      </c>
      <c r="H33695">
        <f t="shared" si="6654"/>
        <v>0</v>
      </c>
      <c r="I33695">
        <f t="shared" si="6662"/>
        <v>0</v>
      </c>
      <c r="J33695">
        <f t="shared" si="6665"/>
        <v>0</v>
      </c>
      <c r="L33695">
        <f t="shared" si="6655"/>
        <v>29692</v>
      </c>
      <c r="M33695">
        <f t="shared" si="6666"/>
        <v>7.4229999999999999E-3</v>
      </c>
      <c r="N33695">
        <f t="shared" si="6659"/>
        <v>0</v>
      </c>
      <c r="O33695">
        <f t="shared" si="6660"/>
        <v>0</v>
      </c>
      <c r="P33695">
        <f t="shared" si="6661"/>
        <v>0</v>
      </c>
      <c r="Q33695">
        <f t="shared" si="6656"/>
        <v>-0.53125</v>
      </c>
      <c r="R33695">
        <f>Random!A33693</f>
        <v>-0.26722115371821842</v>
      </c>
      <c r="T33695">
        <f t="shared" ca="1" si="6657"/>
        <v>1.7051760908963622E-2</v>
      </c>
      <c r="U33695">
        <f t="shared" ca="1" si="6663"/>
        <v>0</v>
      </c>
      <c r="V33695">
        <f t="shared" ca="1" si="6658"/>
        <v>0</v>
      </c>
    </row>
    <row r="33696" spans="6:22" x14ac:dyDescent="0.25">
      <c r="F33696">
        <f t="shared" si="6653"/>
        <v>33693</v>
      </c>
      <c r="G33696">
        <f t="shared" si="6664"/>
        <v>8.4232500000000002E-3</v>
      </c>
      <c r="H33696">
        <f t="shared" si="6654"/>
        <v>0</v>
      </c>
      <c r="I33696">
        <f t="shared" si="6662"/>
        <v>0</v>
      </c>
      <c r="J33696">
        <f t="shared" si="6665"/>
        <v>0</v>
      </c>
      <c r="L33696">
        <f t="shared" si="6655"/>
        <v>29693</v>
      </c>
      <c r="M33696">
        <f t="shared" si="6666"/>
        <v>7.4232500000000002E-3</v>
      </c>
      <c r="N33696">
        <f t="shared" si="6659"/>
        <v>0</v>
      </c>
      <c r="O33696">
        <f t="shared" si="6660"/>
        <v>0</v>
      </c>
      <c r="P33696">
        <f t="shared" si="6661"/>
        <v>0</v>
      </c>
      <c r="Q33696">
        <f t="shared" si="6656"/>
        <v>8.59375E-2</v>
      </c>
      <c r="R33696">
        <f>Random!A33694</f>
        <v>4.4863396895269414E-2</v>
      </c>
      <c r="T33696">
        <f t="shared" ca="1" si="6657"/>
        <v>-4.078130285174386E-3</v>
      </c>
      <c r="U33696">
        <f t="shared" ca="1" si="6663"/>
        <v>0</v>
      </c>
      <c r="V33696">
        <f t="shared" ca="1" si="6658"/>
        <v>0</v>
      </c>
    </row>
    <row r="33697" spans="6:22" x14ac:dyDescent="0.25">
      <c r="F33697">
        <f t="shared" si="6653"/>
        <v>33694</v>
      </c>
      <c r="G33697">
        <f t="shared" si="6664"/>
        <v>8.4235000000000004E-3</v>
      </c>
      <c r="H33697">
        <f t="shared" si="6654"/>
        <v>0</v>
      </c>
      <c r="I33697">
        <f t="shared" si="6662"/>
        <v>0</v>
      </c>
      <c r="J33697">
        <f t="shared" si="6665"/>
        <v>0</v>
      </c>
      <c r="L33697">
        <f t="shared" si="6655"/>
        <v>29694</v>
      </c>
      <c r="M33697">
        <f t="shared" si="6666"/>
        <v>7.4235000000000004E-3</v>
      </c>
      <c r="N33697">
        <f t="shared" si="6659"/>
        <v>0</v>
      </c>
      <c r="O33697">
        <f t="shared" si="6660"/>
        <v>0</v>
      </c>
      <c r="P33697">
        <f t="shared" si="6661"/>
        <v>0</v>
      </c>
      <c r="Q33697">
        <f t="shared" si="6656"/>
        <v>-7.8125E-3</v>
      </c>
      <c r="R33697">
        <f>Random!A33695</f>
        <v>-3.0550144352612385E-3</v>
      </c>
      <c r="T33697">
        <f t="shared" ca="1" si="6657"/>
        <v>-2.5158992972590066E-2</v>
      </c>
      <c r="U33697">
        <f t="shared" ca="1" si="6663"/>
        <v>0</v>
      </c>
      <c r="V33697">
        <f t="shared" ca="1" si="6658"/>
        <v>0</v>
      </c>
    </row>
    <row r="33698" spans="6:22" x14ac:dyDescent="0.25">
      <c r="F33698">
        <f t="shared" si="6653"/>
        <v>33695</v>
      </c>
      <c r="G33698">
        <f t="shared" si="6664"/>
        <v>8.4237500000000007E-3</v>
      </c>
      <c r="H33698">
        <f t="shared" si="6654"/>
        <v>0</v>
      </c>
      <c r="I33698">
        <f t="shared" si="6662"/>
        <v>0</v>
      </c>
      <c r="J33698">
        <f t="shared" si="6665"/>
        <v>0</v>
      </c>
      <c r="L33698">
        <f t="shared" si="6655"/>
        <v>29695</v>
      </c>
      <c r="M33698">
        <f t="shared" si="6666"/>
        <v>7.4237499999999998E-3</v>
      </c>
      <c r="N33698">
        <f t="shared" si="6659"/>
        <v>0</v>
      </c>
      <c r="O33698">
        <f t="shared" si="6660"/>
        <v>0</v>
      </c>
      <c r="P33698">
        <f t="shared" si="6661"/>
        <v>0</v>
      </c>
      <c r="Q33698">
        <f t="shared" si="6656"/>
        <v>0.3984375</v>
      </c>
      <c r="R33698">
        <f>Random!A33696</f>
        <v>0.19896775587179194</v>
      </c>
      <c r="T33698">
        <f t="shared" ca="1" si="6657"/>
        <v>-3.734920308653128E-2</v>
      </c>
      <c r="U33698">
        <f t="shared" ca="1" si="6663"/>
        <v>0</v>
      </c>
      <c r="V33698">
        <f t="shared" ca="1" si="6658"/>
        <v>0</v>
      </c>
    </row>
    <row r="33699" spans="6:22" x14ac:dyDescent="0.25">
      <c r="F33699">
        <f t="shared" si="6653"/>
        <v>33696</v>
      </c>
      <c r="G33699">
        <f t="shared" si="6664"/>
        <v>8.4239999999999992E-3</v>
      </c>
      <c r="H33699">
        <f t="shared" si="6654"/>
        <v>0</v>
      </c>
      <c r="I33699">
        <f t="shared" si="6662"/>
        <v>0</v>
      </c>
      <c r="J33699">
        <f t="shared" si="6665"/>
        <v>0</v>
      </c>
      <c r="L33699">
        <f t="shared" si="6655"/>
        <v>29696</v>
      </c>
      <c r="M33699">
        <f t="shared" si="6666"/>
        <v>7.424E-3</v>
      </c>
      <c r="N33699">
        <f t="shared" si="6659"/>
        <v>0</v>
      </c>
      <c r="O33699">
        <f t="shared" si="6660"/>
        <v>0</v>
      </c>
      <c r="P33699">
        <f t="shared" si="6661"/>
        <v>0</v>
      </c>
      <c r="Q33699">
        <f t="shared" si="6656"/>
        <v>0.546875</v>
      </c>
      <c r="R33699">
        <f>Random!A33697</f>
        <v>0.2743425310265184</v>
      </c>
      <c r="T33699">
        <f t="shared" ca="1" si="6657"/>
        <v>-3.8260493699142674E-2</v>
      </c>
      <c r="U33699">
        <f t="shared" ca="1" si="6663"/>
        <v>0</v>
      </c>
      <c r="V33699">
        <f t="shared" ca="1" si="6658"/>
        <v>0</v>
      </c>
    </row>
    <row r="33700" spans="6:22" x14ac:dyDescent="0.25">
      <c r="F33700">
        <f t="shared" si="6653"/>
        <v>33697</v>
      </c>
      <c r="G33700">
        <f t="shared" si="6664"/>
        <v>8.4242499999999994E-3</v>
      </c>
      <c r="H33700">
        <f t="shared" si="6654"/>
        <v>0</v>
      </c>
      <c r="I33700">
        <f t="shared" si="6662"/>
        <v>0</v>
      </c>
      <c r="J33700">
        <f t="shared" si="6665"/>
        <v>0</v>
      </c>
      <c r="L33700">
        <f t="shared" si="6655"/>
        <v>29697</v>
      </c>
      <c r="M33700">
        <f t="shared" si="6666"/>
        <v>7.4242500000000003E-3</v>
      </c>
      <c r="N33700">
        <f t="shared" si="6659"/>
        <v>0</v>
      </c>
      <c r="O33700">
        <f t="shared" si="6660"/>
        <v>0</v>
      </c>
      <c r="P33700">
        <f t="shared" si="6661"/>
        <v>0</v>
      </c>
      <c r="Q33700">
        <f t="shared" si="6656"/>
        <v>-7.8125E-3</v>
      </c>
      <c r="R33700">
        <f>Random!A33698</f>
        <v>-5.6999477784687169E-3</v>
      </c>
      <c r="T33700">
        <f t="shared" ca="1" si="6657"/>
        <v>-2.5452151065498148E-2</v>
      </c>
      <c r="U33700">
        <f t="shared" ca="1" si="6663"/>
        <v>0</v>
      </c>
      <c r="V33700">
        <f t="shared" ca="1" si="6658"/>
        <v>0</v>
      </c>
    </row>
    <row r="33701" spans="6:22" x14ac:dyDescent="0.25">
      <c r="F33701">
        <f t="shared" si="6653"/>
        <v>33698</v>
      </c>
      <c r="G33701">
        <f t="shared" si="6664"/>
        <v>8.4244999999999997E-3</v>
      </c>
      <c r="H33701">
        <f t="shared" si="6654"/>
        <v>0</v>
      </c>
      <c r="I33701">
        <f t="shared" si="6662"/>
        <v>0</v>
      </c>
      <c r="J33701">
        <f t="shared" si="6665"/>
        <v>0</v>
      </c>
      <c r="L33701">
        <f t="shared" si="6655"/>
        <v>29698</v>
      </c>
      <c r="M33701">
        <f t="shared" si="6666"/>
        <v>7.4244999999999997E-3</v>
      </c>
      <c r="N33701">
        <f t="shared" si="6659"/>
        <v>0</v>
      </c>
      <c r="O33701">
        <f t="shared" si="6660"/>
        <v>0</v>
      </c>
      <c r="P33701">
        <f t="shared" si="6661"/>
        <v>0</v>
      </c>
      <c r="Q33701">
        <f t="shared" si="6656"/>
        <v>-0.984375</v>
      </c>
      <c r="R33701">
        <f>Random!A33699</f>
        <v>-0.491912143415285</v>
      </c>
      <c r="T33701">
        <f t="shared" ca="1" si="6657"/>
        <v>-2.3074880579829677E-3</v>
      </c>
      <c r="U33701">
        <f t="shared" ca="1" si="6663"/>
        <v>0</v>
      </c>
      <c r="V33701">
        <f t="shared" ca="1" si="6658"/>
        <v>0</v>
      </c>
    </row>
    <row r="33702" spans="6:22" x14ac:dyDescent="0.25">
      <c r="F33702">
        <f t="shared" si="6653"/>
        <v>33699</v>
      </c>
      <c r="G33702">
        <f t="shared" si="6664"/>
        <v>8.4247499999999999E-3</v>
      </c>
      <c r="H33702">
        <f t="shared" si="6654"/>
        <v>0</v>
      </c>
      <c r="I33702">
        <f t="shared" si="6662"/>
        <v>0</v>
      </c>
      <c r="J33702">
        <f t="shared" si="6665"/>
        <v>0</v>
      </c>
      <c r="L33702">
        <f t="shared" si="6655"/>
        <v>29699</v>
      </c>
      <c r="M33702">
        <f t="shared" si="6666"/>
        <v>7.4247499999999999E-3</v>
      </c>
      <c r="N33702">
        <f t="shared" si="6659"/>
        <v>0</v>
      </c>
      <c r="O33702">
        <f t="shared" si="6660"/>
        <v>0</v>
      </c>
      <c r="P33702">
        <f t="shared" si="6661"/>
        <v>0</v>
      </c>
      <c r="Q33702">
        <f t="shared" si="6656"/>
        <v>0.2265625</v>
      </c>
      <c r="R33702">
        <f>Random!A33700</f>
        <v>0.11508952793129823</v>
      </c>
      <c r="T33702">
        <f t="shared" ca="1" si="6657"/>
        <v>2.6048452263914938E-2</v>
      </c>
      <c r="U33702">
        <f t="shared" ca="1" si="6663"/>
        <v>0</v>
      </c>
      <c r="V33702">
        <f t="shared" ca="1" si="6658"/>
        <v>0</v>
      </c>
    </row>
    <row r="33703" spans="6:22" x14ac:dyDescent="0.25">
      <c r="F33703">
        <f t="shared" si="6653"/>
        <v>33700</v>
      </c>
      <c r="G33703">
        <f t="shared" si="6664"/>
        <v>8.4250000000000002E-3</v>
      </c>
      <c r="H33703">
        <f t="shared" si="6654"/>
        <v>0</v>
      </c>
      <c r="I33703">
        <f t="shared" si="6662"/>
        <v>0</v>
      </c>
      <c r="J33703">
        <f t="shared" si="6665"/>
        <v>0</v>
      </c>
      <c r="L33703">
        <f t="shared" si="6655"/>
        <v>29700</v>
      </c>
      <c r="M33703">
        <f t="shared" si="6666"/>
        <v>7.4250000000000002E-3</v>
      </c>
      <c r="N33703">
        <f t="shared" si="6659"/>
        <v>0</v>
      </c>
      <c r="O33703">
        <f t="shared" si="6660"/>
        <v>0</v>
      </c>
      <c r="P33703">
        <f t="shared" si="6661"/>
        <v>0</v>
      </c>
      <c r="Q33703">
        <f t="shared" si="6656"/>
        <v>-0.96875</v>
      </c>
      <c r="R33703">
        <f>Random!A33701</f>
        <v>-0.48420571179180638</v>
      </c>
      <c r="T33703">
        <f t="shared" ca="1" si="6657"/>
        <v>4.6705376926353279E-2</v>
      </c>
      <c r="U33703">
        <f t="shared" ca="1" si="6663"/>
        <v>0</v>
      </c>
      <c r="V33703">
        <f t="shared" ca="1" si="6658"/>
        <v>0</v>
      </c>
    </row>
    <row r="33704" spans="6:22" x14ac:dyDescent="0.25">
      <c r="F33704">
        <f t="shared" si="6653"/>
        <v>33701</v>
      </c>
      <c r="G33704">
        <f t="shared" si="6664"/>
        <v>8.4252500000000004E-3</v>
      </c>
      <c r="H33704">
        <f t="shared" si="6654"/>
        <v>0</v>
      </c>
      <c r="I33704">
        <f t="shared" si="6662"/>
        <v>0</v>
      </c>
      <c r="J33704">
        <f t="shared" si="6665"/>
        <v>0</v>
      </c>
      <c r="L33704">
        <f t="shared" si="6655"/>
        <v>29701</v>
      </c>
      <c r="M33704">
        <f t="shared" si="6666"/>
        <v>7.4252500000000004E-3</v>
      </c>
      <c r="N33704">
        <f t="shared" si="6659"/>
        <v>0</v>
      </c>
      <c r="O33704">
        <f t="shared" si="6660"/>
        <v>0</v>
      </c>
      <c r="P33704">
        <f t="shared" si="6661"/>
        <v>0</v>
      </c>
      <c r="Q33704">
        <f t="shared" si="6656"/>
        <v>0.15625</v>
      </c>
      <c r="R33704">
        <f>Random!A33702</f>
        <v>7.844375236143819E-2</v>
      </c>
      <c r="T33704">
        <f t="shared" ca="1" si="6657"/>
        <v>5.0237909658506642E-2</v>
      </c>
      <c r="U33704">
        <f t="shared" ca="1" si="6663"/>
        <v>0</v>
      </c>
      <c r="V33704">
        <f t="shared" ca="1" si="6658"/>
        <v>0</v>
      </c>
    </row>
    <row r="33705" spans="6:22" x14ac:dyDescent="0.25">
      <c r="F33705">
        <f t="shared" si="6653"/>
        <v>33702</v>
      </c>
      <c r="G33705">
        <f t="shared" si="6664"/>
        <v>8.4255000000000007E-3</v>
      </c>
      <c r="H33705">
        <f t="shared" si="6654"/>
        <v>0</v>
      </c>
      <c r="I33705">
        <f t="shared" si="6662"/>
        <v>0</v>
      </c>
      <c r="J33705">
        <f t="shared" si="6665"/>
        <v>0</v>
      </c>
      <c r="L33705">
        <f t="shared" si="6655"/>
        <v>29702</v>
      </c>
      <c r="M33705">
        <f t="shared" si="6666"/>
        <v>7.4254999999999998E-3</v>
      </c>
      <c r="N33705">
        <f t="shared" si="6659"/>
        <v>0</v>
      </c>
      <c r="O33705">
        <f t="shared" si="6660"/>
        <v>0</v>
      </c>
      <c r="P33705">
        <f t="shared" si="6661"/>
        <v>0</v>
      </c>
      <c r="Q33705">
        <f t="shared" si="6656"/>
        <v>7.8125E-2</v>
      </c>
      <c r="R33705">
        <f>Random!A33703</f>
        <v>3.7226067980399291E-2</v>
      </c>
      <c r="T33705">
        <f t="shared" ca="1" si="6657"/>
        <v>3.2772553236511022E-2</v>
      </c>
      <c r="U33705">
        <f t="shared" ca="1" si="6663"/>
        <v>0</v>
      </c>
      <c r="V33705">
        <f t="shared" ca="1" si="6658"/>
        <v>0</v>
      </c>
    </row>
    <row r="33706" spans="6:22" x14ac:dyDescent="0.25">
      <c r="F33706">
        <f t="shared" si="6653"/>
        <v>33703</v>
      </c>
      <c r="G33706">
        <f t="shared" si="6664"/>
        <v>8.4257499999999992E-3</v>
      </c>
      <c r="H33706">
        <f t="shared" si="6654"/>
        <v>0</v>
      </c>
      <c r="I33706">
        <f t="shared" si="6662"/>
        <v>0</v>
      </c>
      <c r="J33706">
        <f t="shared" si="6665"/>
        <v>0</v>
      </c>
      <c r="L33706">
        <f t="shared" si="6655"/>
        <v>29703</v>
      </c>
      <c r="M33706">
        <f t="shared" si="6666"/>
        <v>7.4257500000000001E-3</v>
      </c>
      <c r="N33706">
        <f t="shared" si="6659"/>
        <v>0</v>
      </c>
      <c r="O33706">
        <f t="shared" si="6660"/>
        <v>0</v>
      </c>
      <c r="P33706">
        <f t="shared" si="6661"/>
        <v>0</v>
      </c>
      <c r="Q33706">
        <f t="shared" si="6656"/>
        <v>-0.734375</v>
      </c>
      <c r="R33706">
        <f>Random!A33704</f>
        <v>-0.36591364974573481</v>
      </c>
      <c r="T33706">
        <f t="shared" ca="1" si="6657"/>
        <v>4.3709459057675957E-3</v>
      </c>
      <c r="U33706">
        <f t="shared" ca="1" si="6663"/>
        <v>0</v>
      </c>
      <c r="V33706">
        <f t="shared" ca="1" si="6658"/>
        <v>0</v>
      </c>
    </row>
    <row r="33707" spans="6:22" x14ac:dyDescent="0.25">
      <c r="F33707">
        <f t="shared" si="6653"/>
        <v>33704</v>
      </c>
      <c r="G33707">
        <f t="shared" si="6664"/>
        <v>8.4259999999999995E-3</v>
      </c>
      <c r="H33707">
        <f t="shared" si="6654"/>
        <v>0</v>
      </c>
      <c r="I33707">
        <f t="shared" si="6662"/>
        <v>0</v>
      </c>
      <c r="J33707">
        <f t="shared" si="6665"/>
        <v>0</v>
      </c>
      <c r="L33707">
        <f t="shared" si="6655"/>
        <v>29704</v>
      </c>
      <c r="M33707">
        <f t="shared" si="6666"/>
        <v>7.4260000000000003E-3</v>
      </c>
      <c r="N33707">
        <f t="shared" si="6659"/>
        <v>0</v>
      </c>
      <c r="O33707">
        <f t="shared" si="6660"/>
        <v>0</v>
      </c>
      <c r="P33707">
        <f t="shared" si="6661"/>
        <v>0</v>
      </c>
      <c r="Q33707">
        <f t="shared" si="6656"/>
        <v>-0.1953125</v>
      </c>
      <c r="R33707">
        <f>Random!A33705</f>
        <v>-9.6160026699472434E-2</v>
      </c>
      <c r="T33707">
        <f t="shared" ca="1" si="6657"/>
        <v>-2.6281965676479835E-2</v>
      </c>
      <c r="U33707">
        <f t="shared" ca="1" si="6663"/>
        <v>0</v>
      </c>
      <c r="V33707">
        <f t="shared" ca="1" si="6658"/>
        <v>0</v>
      </c>
    </row>
    <row r="33708" spans="6:22" x14ac:dyDescent="0.25">
      <c r="F33708">
        <f t="shared" si="6653"/>
        <v>33705</v>
      </c>
      <c r="G33708">
        <f t="shared" si="6664"/>
        <v>8.4262499999999997E-3</v>
      </c>
      <c r="H33708">
        <f t="shared" si="6654"/>
        <v>0</v>
      </c>
      <c r="I33708">
        <f t="shared" si="6662"/>
        <v>0</v>
      </c>
      <c r="J33708">
        <f t="shared" si="6665"/>
        <v>0</v>
      </c>
      <c r="L33708">
        <f t="shared" si="6655"/>
        <v>29705</v>
      </c>
      <c r="M33708">
        <f t="shared" si="6666"/>
        <v>7.4262499999999997E-3</v>
      </c>
      <c r="N33708">
        <f t="shared" si="6659"/>
        <v>0</v>
      </c>
      <c r="O33708">
        <f t="shared" si="6660"/>
        <v>0</v>
      </c>
      <c r="P33708">
        <f t="shared" si="6661"/>
        <v>0</v>
      </c>
      <c r="Q33708">
        <f t="shared" si="6656"/>
        <v>-0.8984375</v>
      </c>
      <c r="R33708">
        <f>Random!A33706</f>
        <v>-0.44908589870065174</v>
      </c>
      <c r="T33708">
        <f t="shared" ca="1" si="6657"/>
        <v>-4.5922752054343936E-2</v>
      </c>
      <c r="U33708">
        <f t="shared" ca="1" si="6663"/>
        <v>0</v>
      </c>
      <c r="V33708">
        <f t="shared" ca="1" si="6658"/>
        <v>0</v>
      </c>
    </row>
    <row r="33709" spans="6:22" x14ac:dyDescent="0.25">
      <c r="F33709">
        <f t="shared" si="6653"/>
        <v>33706</v>
      </c>
      <c r="G33709">
        <f t="shared" si="6664"/>
        <v>8.4265E-3</v>
      </c>
      <c r="H33709">
        <f t="shared" si="6654"/>
        <v>0</v>
      </c>
      <c r="I33709">
        <f t="shared" si="6662"/>
        <v>0</v>
      </c>
      <c r="J33709">
        <f t="shared" si="6665"/>
        <v>0</v>
      </c>
      <c r="L33709">
        <f t="shared" si="6655"/>
        <v>29706</v>
      </c>
      <c r="M33709">
        <f t="shared" si="6666"/>
        <v>7.4264999999999999E-3</v>
      </c>
      <c r="N33709">
        <f t="shared" si="6659"/>
        <v>0</v>
      </c>
      <c r="O33709">
        <f t="shared" si="6660"/>
        <v>0</v>
      </c>
      <c r="P33709">
        <f t="shared" si="6661"/>
        <v>0</v>
      </c>
      <c r="Q33709">
        <f t="shared" si="6656"/>
        <v>-0.8359375</v>
      </c>
      <c r="R33709">
        <f>Random!A33707</f>
        <v>-0.41798882904131607</v>
      </c>
      <c r="T33709">
        <f t="shared" ca="1" si="6657"/>
        <v>-4.6684368171969373E-2</v>
      </c>
      <c r="U33709">
        <f t="shared" ca="1" si="6663"/>
        <v>0</v>
      </c>
      <c r="V33709">
        <f t="shared" ca="1" si="6658"/>
        <v>0</v>
      </c>
    </row>
    <row r="33710" spans="6:22" x14ac:dyDescent="0.25">
      <c r="F33710">
        <f t="shared" si="6653"/>
        <v>33707</v>
      </c>
      <c r="G33710">
        <f t="shared" si="6664"/>
        <v>8.4267500000000002E-3</v>
      </c>
      <c r="H33710">
        <f t="shared" si="6654"/>
        <v>0</v>
      </c>
      <c r="I33710">
        <f t="shared" si="6662"/>
        <v>0</v>
      </c>
      <c r="J33710">
        <f t="shared" si="6665"/>
        <v>0</v>
      </c>
      <c r="L33710">
        <f t="shared" si="6655"/>
        <v>29707</v>
      </c>
      <c r="M33710">
        <f t="shared" si="6666"/>
        <v>7.4267500000000002E-3</v>
      </c>
      <c r="N33710">
        <f t="shared" si="6659"/>
        <v>0</v>
      </c>
      <c r="O33710">
        <f t="shared" si="6660"/>
        <v>0</v>
      </c>
      <c r="P33710">
        <f t="shared" si="6661"/>
        <v>0</v>
      </c>
      <c r="Q33710">
        <f t="shared" si="6656"/>
        <v>-0.3984375</v>
      </c>
      <c r="R33710">
        <f>Random!A33708</f>
        <v>-0.20070399946405038</v>
      </c>
      <c r="T33710">
        <f t="shared" ca="1" si="6657"/>
        <v>-3.0005672599483963E-2</v>
      </c>
      <c r="U33710">
        <f t="shared" ca="1" si="6663"/>
        <v>0</v>
      </c>
      <c r="V33710">
        <f t="shared" ca="1" si="6658"/>
        <v>0</v>
      </c>
    </row>
    <row r="33711" spans="6:22" x14ac:dyDescent="0.25">
      <c r="F33711">
        <f t="shared" si="6653"/>
        <v>33708</v>
      </c>
      <c r="G33711">
        <f t="shared" si="6664"/>
        <v>8.4270000000000005E-3</v>
      </c>
      <c r="H33711">
        <f t="shared" si="6654"/>
        <v>0</v>
      </c>
      <c r="I33711">
        <f t="shared" si="6662"/>
        <v>0</v>
      </c>
      <c r="J33711">
        <f t="shared" si="6665"/>
        <v>0</v>
      </c>
      <c r="L33711">
        <f t="shared" si="6655"/>
        <v>29708</v>
      </c>
      <c r="M33711">
        <f t="shared" si="6666"/>
        <v>7.4269999999999996E-3</v>
      </c>
      <c r="N33711">
        <f t="shared" si="6659"/>
        <v>0</v>
      </c>
      <c r="O33711">
        <f t="shared" si="6660"/>
        <v>0</v>
      </c>
      <c r="P33711">
        <f t="shared" si="6661"/>
        <v>0</v>
      </c>
      <c r="Q33711">
        <f t="shared" si="6656"/>
        <v>0.65625</v>
      </c>
      <c r="R33711">
        <f>Random!A33709</f>
        <v>0.32812372431967052</v>
      </c>
      <c r="T33711">
        <f t="shared" ca="1" si="6657"/>
        <v>-1.8189076459647572E-3</v>
      </c>
      <c r="U33711">
        <f t="shared" ca="1" si="6663"/>
        <v>0</v>
      </c>
      <c r="V33711">
        <f t="shared" ca="1" si="6658"/>
        <v>0</v>
      </c>
    </row>
    <row r="33712" spans="6:22" x14ac:dyDescent="0.25">
      <c r="F33712">
        <f t="shared" si="6653"/>
        <v>33709</v>
      </c>
      <c r="G33712">
        <f t="shared" si="6664"/>
        <v>8.4272500000000007E-3</v>
      </c>
      <c r="H33712">
        <f t="shared" si="6654"/>
        <v>0</v>
      </c>
      <c r="I33712">
        <f t="shared" si="6662"/>
        <v>0</v>
      </c>
      <c r="J33712">
        <f t="shared" si="6665"/>
        <v>0</v>
      </c>
      <c r="L33712">
        <f t="shared" si="6655"/>
        <v>29709</v>
      </c>
      <c r="M33712">
        <f t="shared" si="6666"/>
        <v>7.4272499999999998E-3</v>
      </c>
      <c r="N33712">
        <f t="shared" si="6659"/>
        <v>0</v>
      </c>
      <c r="O33712">
        <f t="shared" si="6660"/>
        <v>0</v>
      </c>
      <c r="P33712">
        <f t="shared" si="6661"/>
        <v>0</v>
      </c>
      <c r="Q33712">
        <f t="shared" si="6656"/>
        <v>-0.890625</v>
      </c>
      <c r="R33712">
        <f>Random!A33710</f>
        <v>-0.44565726964390906</v>
      </c>
      <c r="T33712">
        <f t="shared" ca="1" si="6657"/>
        <v>2.7257959744871357E-2</v>
      </c>
      <c r="U33712">
        <f t="shared" ca="1" si="6663"/>
        <v>0</v>
      </c>
      <c r="V33712">
        <f t="shared" ca="1" si="6658"/>
        <v>0</v>
      </c>
    </row>
    <row r="33713" spans="6:22" x14ac:dyDescent="0.25">
      <c r="F33713">
        <f t="shared" si="6653"/>
        <v>33710</v>
      </c>
      <c r="G33713">
        <f t="shared" si="6664"/>
        <v>8.4274999999999992E-3</v>
      </c>
      <c r="H33713">
        <f t="shared" si="6654"/>
        <v>0</v>
      </c>
      <c r="I33713">
        <f t="shared" si="6662"/>
        <v>0</v>
      </c>
      <c r="J33713">
        <f t="shared" si="6665"/>
        <v>0</v>
      </c>
      <c r="L33713">
        <f t="shared" si="6655"/>
        <v>29710</v>
      </c>
      <c r="M33713">
        <f t="shared" si="6666"/>
        <v>7.4275000000000001E-3</v>
      </c>
      <c r="N33713">
        <f t="shared" si="6659"/>
        <v>0</v>
      </c>
      <c r="O33713">
        <f t="shared" si="6660"/>
        <v>0</v>
      </c>
      <c r="P33713">
        <f t="shared" si="6661"/>
        <v>0</v>
      </c>
      <c r="Q33713">
        <f t="shared" si="6656"/>
        <v>0.6953125</v>
      </c>
      <c r="R33713">
        <f>Random!A33711</f>
        <v>0.34865744440252311</v>
      </c>
      <c r="T33713">
        <f t="shared" ca="1" si="6657"/>
        <v>4.7886029050098235E-2</v>
      </c>
      <c r="U33713">
        <f t="shared" ca="1" si="6663"/>
        <v>0</v>
      </c>
      <c r="V33713">
        <f t="shared" ca="1" si="6658"/>
        <v>0</v>
      </c>
    </row>
    <row r="33714" spans="6:22" x14ac:dyDescent="0.25">
      <c r="F33714">
        <f t="shared" si="6653"/>
        <v>33711</v>
      </c>
      <c r="G33714">
        <f t="shared" si="6664"/>
        <v>8.4277499999999995E-3</v>
      </c>
      <c r="H33714">
        <f t="shared" si="6654"/>
        <v>0</v>
      </c>
      <c r="I33714">
        <f t="shared" si="6662"/>
        <v>0</v>
      </c>
      <c r="J33714">
        <f t="shared" si="6665"/>
        <v>0</v>
      </c>
      <c r="L33714">
        <f t="shared" si="6655"/>
        <v>29711</v>
      </c>
      <c r="M33714">
        <f t="shared" si="6666"/>
        <v>7.4277500000000003E-3</v>
      </c>
      <c r="N33714">
        <f t="shared" si="6659"/>
        <v>0</v>
      </c>
      <c r="O33714">
        <f t="shared" si="6660"/>
        <v>0</v>
      </c>
      <c r="P33714">
        <f t="shared" si="6661"/>
        <v>0</v>
      </c>
      <c r="Q33714">
        <f t="shared" si="6656"/>
        <v>0.9765625</v>
      </c>
      <c r="R33714">
        <f>Random!A33712</f>
        <v>0.48739717846738995</v>
      </c>
      <c r="T33714">
        <f t="shared" ca="1" si="6657"/>
        <v>5.1299350526034029E-2</v>
      </c>
      <c r="U33714">
        <f t="shared" ca="1" si="6663"/>
        <v>0</v>
      </c>
      <c r="V33714">
        <f t="shared" ca="1" si="6658"/>
        <v>0</v>
      </c>
    </row>
    <row r="33715" spans="6:22" x14ac:dyDescent="0.25">
      <c r="F33715">
        <f t="shared" si="6653"/>
        <v>33712</v>
      </c>
      <c r="G33715">
        <f t="shared" si="6664"/>
        <v>8.4279999999999997E-3</v>
      </c>
      <c r="H33715">
        <f t="shared" si="6654"/>
        <v>0</v>
      </c>
      <c r="I33715">
        <f t="shared" si="6662"/>
        <v>0</v>
      </c>
      <c r="J33715">
        <f t="shared" si="6665"/>
        <v>0</v>
      </c>
      <c r="L33715">
        <f t="shared" si="6655"/>
        <v>29712</v>
      </c>
      <c r="M33715">
        <f t="shared" si="6666"/>
        <v>7.4279999999999997E-3</v>
      </c>
      <c r="N33715">
        <f t="shared" si="6659"/>
        <v>0</v>
      </c>
      <c r="O33715">
        <f t="shared" si="6660"/>
        <v>0</v>
      </c>
      <c r="P33715">
        <f t="shared" si="6661"/>
        <v>0</v>
      </c>
      <c r="Q33715">
        <f t="shared" si="6656"/>
        <v>-0.9140625</v>
      </c>
      <c r="R33715">
        <f>Random!A33713</f>
        <v>-0.45794109318835186</v>
      </c>
      <c r="T33715">
        <f t="shared" ca="1" si="6657"/>
        <v>3.5439382912431941E-2</v>
      </c>
      <c r="U33715">
        <f t="shared" ca="1" si="6663"/>
        <v>0</v>
      </c>
      <c r="V33715">
        <f t="shared" ca="1" si="6658"/>
        <v>0</v>
      </c>
    </row>
    <row r="33716" spans="6:22" x14ac:dyDescent="0.25">
      <c r="F33716">
        <f t="shared" si="6653"/>
        <v>33713</v>
      </c>
      <c r="G33716">
        <f t="shared" si="6664"/>
        <v>8.42825E-3</v>
      </c>
      <c r="H33716">
        <f t="shared" si="6654"/>
        <v>0</v>
      </c>
      <c r="I33716">
        <f t="shared" si="6662"/>
        <v>0</v>
      </c>
      <c r="J33716">
        <f t="shared" si="6665"/>
        <v>0</v>
      </c>
      <c r="L33716">
        <f t="shared" si="6655"/>
        <v>29713</v>
      </c>
      <c r="M33716">
        <f t="shared" si="6666"/>
        <v>7.42825E-3</v>
      </c>
      <c r="N33716">
        <f t="shared" si="6659"/>
        <v>0</v>
      </c>
      <c r="O33716">
        <f t="shared" si="6660"/>
        <v>0</v>
      </c>
      <c r="P33716">
        <f t="shared" si="6661"/>
        <v>0</v>
      </c>
      <c r="Q33716">
        <f t="shared" si="6656"/>
        <v>0.9140625</v>
      </c>
      <c r="R33716">
        <f>Random!A33714</f>
        <v>0.45603048790035938</v>
      </c>
      <c r="T33716">
        <f t="shared" ca="1" si="6657"/>
        <v>1.0329426533241563E-2</v>
      </c>
      <c r="U33716">
        <f t="shared" ca="1" si="6663"/>
        <v>0</v>
      </c>
      <c r="V33716">
        <f t="shared" ca="1" si="6658"/>
        <v>0</v>
      </c>
    </row>
    <row r="33717" spans="6:22" x14ac:dyDescent="0.25">
      <c r="F33717">
        <f t="shared" si="6653"/>
        <v>33714</v>
      </c>
      <c r="G33717">
        <f t="shared" si="6664"/>
        <v>8.4285000000000002E-3</v>
      </c>
      <c r="H33717">
        <f t="shared" si="6654"/>
        <v>0</v>
      </c>
      <c r="I33717">
        <f t="shared" si="6662"/>
        <v>0</v>
      </c>
      <c r="J33717">
        <f t="shared" si="6665"/>
        <v>0</v>
      </c>
      <c r="L33717">
        <f t="shared" si="6655"/>
        <v>29714</v>
      </c>
      <c r="M33717">
        <f t="shared" si="6666"/>
        <v>7.4285000000000002E-3</v>
      </c>
      <c r="N33717">
        <f t="shared" si="6659"/>
        <v>0</v>
      </c>
      <c r="O33717">
        <f t="shared" si="6660"/>
        <v>0</v>
      </c>
      <c r="P33717">
        <f t="shared" si="6661"/>
        <v>0</v>
      </c>
      <c r="Q33717">
        <f t="shared" si="6656"/>
        <v>-0.828125</v>
      </c>
      <c r="R33717">
        <f>Random!A33715</f>
        <v>-0.41414017123293101</v>
      </c>
      <c r="T33717">
        <f t="shared" ca="1" si="6657"/>
        <v>-2.0895661184379268E-2</v>
      </c>
      <c r="U33717">
        <f t="shared" ca="1" si="6663"/>
        <v>0</v>
      </c>
      <c r="V33717">
        <f t="shared" ca="1" si="6658"/>
        <v>0</v>
      </c>
    </row>
    <row r="33718" spans="6:22" x14ac:dyDescent="0.25">
      <c r="F33718">
        <f t="shared" si="6653"/>
        <v>33715</v>
      </c>
      <c r="G33718">
        <f t="shared" si="6664"/>
        <v>8.4287500000000005E-3</v>
      </c>
      <c r="H33718">
        <f t="shared" si="6654"/>
        <v>0</v>
      </c>
      <c r="I33718">
        <f t="shared" si="6662"/>
        <v>0</v>
      </c>
      <c r="J33718">
        <f t="shared" si="6665"/>
        <v>0</v>
      </c>
      <c r="L33718">
        <f t="shared" si="6655"/>
        <v>29715</v>
      </c>
      <c r="M33718">
        <f t="shared" si="6666"/>
        <v>7.4287499999999996E-3</v>
      </c>
      <c r="N33718">
        <f t="shared" si="6659"/>
        <v>0</v>
      </c>
      <c r="O33718">
        <f t="shared" si="6660"/>
        <v>0</v>
      </c>
      <c r="P33718">
        <f t="shared" si="6661"/>
        <v>0</v>
      </c>
      <c r="Q33718">
        <f t="shared" si="6656"/>
        <v>0.109375</v>
      </c>
      <c r="R33718">
        <f>Random!A33716</f>
        <v>5.3989992933552333E-2</v>
      </c>
      <c r="T33718">
        <f t="shared" ca="1" si="6657"/>
        <v>-4.39494664382446E-2</v>
      </c>
      <c r="U33718">
        <f t="shared" ca="1" si="6663"/>
        <v>0</v>
      </c>
      <c r="V33718">
        <f t="shared" ca="1" si="6658"/>
        <v>0</v>
      </c>
    </row>
    <row r="33719" spans="6:22" x14ac:dyDescent="0.25">
      <c r="F33719">
        <f t="shared" si="6653"/>
        <v>33716</v>
      </c>
      <c r="G33719">
        <f t="shared" si="6664"/>
        <v>8.4290000000000007E-3</v>
      </c>
      <c r="H33719">
        <f t="shared" si="6654"/>
        <v>0</v>
      </c>
      <c r="I33719">
        <f t="shared" si="6662"/>
        <v>0</v>
      </c>
      <c r="J33719">
        <f t="shared" si="6665"/>
        <v>0</v>
      </c>
      <c r="L33719">
        <f t="shared" si="6655"/>
        <v>29716</v>
      </c>
      <c r="M33719">
        <f t="shared" si="6666"/>
        <v>7.4289999999999998E-3</v>
      </c>
      <c r="N33719">
        <f t="shared" si="6659"/>
        <v>0</v>
      </c>
      <c r="O33719">
        <f t="shared" si="6660"/>
        <v>0</v>
      </c>
      <c r="P33719">
        <f t="shared" si="6661"/>
        <v>0</v>
      </c>
      <c r="Q33719">
        <f t="shared" si="6656"/>
        <v>0.1484375</v>
      </c>
      <c r="R33719">
        <f>Random!A33717</f>
        <v>7.5721946600345813E-2</v>
      </c>
      <c r="T33719">
        <f t="shared" ca="1" si="6657"/>
        <v>-5.2864034437705439E-2</v>
      </c>
      <c r="U33719">
        <f t="shared" ca="1" si="6663"/>
        <v>0</v>
      </c>
      <c r="V33719">
        <f t="shared" ca="1" si="6658"/>
        <v>0</v>
      </c>
    </row>
    <row r="33720" spans="6:22" x14ac:dyDescent="0.25">
      <c r="F33720">
        <f t="shared" si="6653"/>
        <v>33717</v>
      </c>
      <c r="G33720">
        <f t="shared" si="6664"/>
        <v>8.4292499999999992E-3</v>
      </c>
      <c r="H33720">
        <f t="shared" si="6654"/>
        <v>0</v>
      </c>
      <c r="I33720">
        <f t="shared" si="6662"/>
        <v>0</v>
      </c>
      <c r="J33720">
        <f t="shared" si="6665"/>
        <v>0</v>
      </c>
      <c r="L33720">
        <f t="shared" si="6655"/>
        <v>29717</v>
      </c>
      <c r="M33720">
        <f t="shared" si="6666"/>
        <v>7.4292500000000001E-3</v>
      </c>
      <c r="N33720">
        <f t="shared" si="6659"/>
        <v>0</v>
      </c>
      <c r="O33720">
        <f t="shared" si="6660"/>
        <v>0</v>
      </c>
      <c r="P33720">
        <f t="shared" si="6661"/>
        <v>0</v>
      </c>
      <c r="Q33720">
        <f t="shared" si="6656"/>
        <v>0.78125</v>
      </c>
      <c r="R33720">
        <f>Random!A33718</f>
        <v>0.39218964085892327</v>
      </c>
      <c r="T33720">
        <f t="shared" ca="1" si="6657"/>
        <v>-4.2928165790994954E-2</v>
      </c>
      <c r="U33720">
        <f t="shared" ca="1" si="6663"/>
        <v>0</v>
      </c>
      <c r="V33720">
        <f t="shared" ca="1" si="6658"/>
        <v>0</v>
      </c>
    </row>
    <row r="33721" spans="6:22" x14ac:dyDescent="0.25">
      <c r="F33721">
        <f t="shared" si="6653"/>
        <v>33718</v>
      </c>
      <c r="G33721">
        <f t="shared" si="6664"/>
        <v>8.4294999999999995E-3</v>
      </c>
      <c r="H33721">
        <f t="shared" si="6654"/>
        <v>0</v>
      </c>
      <c r="I33721">
        <f t="shared" si="6662"/>
        <v>0</v>
      </c>
      <c r="J33721">
        <f t="shared" si="6665"/>
        <v>0</v>
      </c>
      <c r="L33721">
        <f t="shared" si="6655"/>
        <v>29718</v>
      </c>
      <c r="M33721">
        <f t="shared" si="6666"/>
        <v>7.4295000000000003E-3</v>
      </c>
      <c r="N33721">
        <f t="shared" si="6659"/>
        <v>0</v>
      </c>
      <c r="O33721">
        <f t="shared" si="6660"/>
        <v>0</v>
      </c>
      <c r="P33721">
        <f t="shared" si="6661"/>
        <v>0</v>
      </c>
      <c r="Q33721">
        <f t="shared" si="6656"/>
        <v>-0.2734375</v>
      </c>
      <c r="R33721">
        <f>Random!A33719</f>
        <v>-0.13589004418191131</v>
      </c>
      <c r="T33721">
        <f t="shared" ca="1" si="6657"/>
        <v>-2.1327501939261355E-2</v>
      </c>
      <c r="U33721">
        <f t="shared" ca="1" si="6663"/>
        <v>0</v>
      </c>
      <c r="V33721">
        <f t="shared" ca="1" si="6658"/>
        <v>0</v>
      </c>
    </row>
    <row r="33722" spans="6:22" x14ac:dyDescent="0.25">
      <c r="F33722">
        <f t="shared" si="6653"/>
        <v>33719</v>
      </c>
      <c r="G33722">
        <f t="shared" si="6664"/>
        <v>8.4297499999999997E-3</v>
      </c>
      <c r="H33722">
        <f t="shared" si="6654"/>
        <v>0</v>
      </c>
      <c r="I33722">
        <f t="shared" si="6662"/>
        <v>0</v>
      </c>
      <c r="J33722">
        <f t="shared" si="6665"/>
        <v>0</v>
      </c>
      <c r="L33722">
        <f t="shared" si="6655"/>
        <v>29719</v>
      </c>
      <c r="M33722">
        <f t="shared" si="6666"/>
        <v>7.4297499999999997E-3</v>
      </c>
      <c r="N33722">
        <f t="shared" si="6659"/>
        <v>0</v>
      </c>
      <c r="O33722">
        <f t="shared" si="6660"/>
        <v>0</v>
      </c>
      <c r="P33722">
        <f t="shared" si="6661"/>
        <v>0</v>
      </c>
      <c r="Q33722">
        <f t="shared" si="6656"/>
        <v>-7.03125E-2</v>
      </c>
      <c r="R33722">
        <f>Random!A33720</f>
        <v>-3.574730996967046E-2</v>
      </c>
      <c r="T33722">
        <f t="shared" ca="1" si="6657"/>
        <v>6.4099010048372972E-3</v>
      </c>
      <c r="U33722">
        <f t="shared" ca="1" si="6663"/>
        <v>0</v>
      </c>
      <c r="V33722">
        <f t="shared" ca="1" si="6658"/>
        <v>0</v>
      </c>
    </row>
    <row r="33723" spans="6:22" x14ac:dyDescent="0.25">
      <c r="F33723">
        <f t="shared" si="6653"/>
        <v>33720</v>
      </c>
      <c r="G33723">
        <f t="shared" si="6664"/>
        <v>8.43E-3</v>
      </c>
      <c r="H33723">
        <f t="shared" si="6654"/>
        <v>0</v>
      </c>
      <c r="I33723">
        <f t="shared" si="6662"/>
        <v>0</v>
      </c>
      <c r="J33723">
        <f t="shared" si="6665"/>
        <v>0</v>
      </c>
      <c r="L33723">
        <f t="shared" si="6655"/>
        <v>29720</v>
      </c>
      <c r="M33723">
        <f t="shared" si="6666"/>
        <v>7.43E-3</v>
      </c>
      <c r="N33723">
        <f t="shared" si="6659"/>
        <v>0</v>
      </c>
      <c r="O33723">
        <f t="shared" si="6660"/>
        <v>0</v>
      </c>
      <c r="P33723">
        <f t="shared" si="6661"/>
        <v>0</v>
      </c>
      <c r="Q33723">
        <f t="shared" si="6656"/>
        <v>0.1875</v>
      </c>
      <c r="R33723">
        <f>Random!A33721</f>
        <v>9.233328288309528E-2</v>
      </c>
      <c r="T33723">
        <f t="shared" ca="1" si="6657"/>
        <v>2.9246141967220959E-2</v>
      </c>
      <c r="U33723">
        <f t="shared" ca="1" si="6663"/>
        <v>0</v>
      </c>
      <c r="V33723">
        <f t="shared" ca="1" si="6658"/>
        <v>0</v>
      </c>
    </row>
    <row r="33724" spans="6:22" x14ac:dyDescent="0.25">
      <c r="F33724">
        <f t="shared" si="6653"/>
        <v>33721</v>
      </c>
      <c r="G33724">
        <f t="shared" si="6664"/>
        <v>8.4302500000000002E-3</v>
      </c>
      <c r="H33724">
        <f t="shared" si="6654"/>
        <v>0</v>
      </c>
      <c r="I33724">
        <f t="shared" si="6662"/>
        <v>0</v>
      </c>
      <c r="J33724">
        <f t="shared" si="6665"/>
        <v>0</v>
      </c>
      <c r="L33724">
        <f t="shared" si="6655"/>
        <v>29721</v>
      </c>
      <c r="M33724">
        <f t="shared" si="6666"/>
        <v>7.4302500000000002E-3</v>
      </c>
      <c r="N33724">
        <f t="shared" si="6659"/>
        <v>0</v>
      </c>
      <c r="O33724">
        <f t="shared" si="6660"/>
        <v>0</v>
      </c>
      <c r="P33724">
        <f t="shared" si="6661"/>
        <v>0</v>
      </c>
      <c r="Q33724">
        <f t="shared" si="6656"/>
        <v>0.28125</v>
      </c>
      <c r="R33724">
        <f>Random!A33722</f>
        <v>0.14127071530654478</v>
      </c>
      <c r="T33724">
        <f t="shared" ca="1" si="6657"/>
        <v>4.0603945024073912E-2</v>
      </c>
      <c r="U33724">
        <f t="shared" ca="1" si="6663"/>
        <v>0</v>
      </c>
      <c r="V33724">
        <f t="shared" ca="1" si="6658"/>
        <v>0</v>
      </c>
    </row>
    <row r="33725" spans="6:22" x14ac:dyDescent="0.25">
      <c r="F33725">
        <f t="shared" si="6653"/>
        <v>33722</v>
      </c>
      <c r="G33725">
        <f t="shared" si="6664"/>
        <v>8.4305000000000005E-3</v>
      </c>
      <c r="H33725">
        <f t="shared" si="6654"/>
        <v>0</v>
      </c>
      <c r="I33725">
        <f t="shared" si="6662"/>
        <v>0</v>
      </c>
      <c r="J33725">
        <f t="shared" si="6665"/>
        <v>0</v>
      </c>
      <c r="L33725">
        <f t="shared" si="6655"/>
        <v>29722</v>
      </c>
      <c r="M33725">
        <f t="shared" si="6666"/>
        <v>7.4304999999999996E-3</v>
      </c>
      <c r="N33725">
        <f t="shared" si="6659"/>
        <v>0</v>
      </c>
      <c r="O33725">
        <f t="shared" si="6660"/>
        <v>0</v>
      </c>
      <c r="P33725">
        <f t="shared" si="6661"/>
        <v>0</v>
      </c>
      <c r="Q33725">
        <f t="shared" si="6656"/>
        <v>-0.7890625</v>
      </c>
      <c r="R33725">
        <f>Random!A33723</f>
        <v>-0.39491262032468233</v>
      </c>
      <c r="T33725">
        <f t="shared" ca="1" si="6657"/>
        <v>3.8977181451816653E-2</v>
      </c>
      <c r="U33725">
        <f t="shared" ca="1" si="6663"/>
        <v>0</v>
      </c>
      <c r="V33725">
        <f t="shared" ca="1" si="6658"/>
        <v>0</v>
      </c>
    </row>
    <row r="33726" spans="6:22" x14ac:dyDescent="0.25">
      <c r="F33726">
        <f t="shared" ref="F33726:F33789" si="6667">F33725+1</f>
        <v>33723</v>
      </c>
      <c r="G33726">
        <f t="shared" si="6664"/>
        <v>8.4307500000000007E-3</v>
      </c>
      <c r="H33726">
        <f t="shared" ref="H33726:H33789" si="6668">IF(AND(0&lt;=F33726, F33726&lt;=$D$10),2*PI()*($D$8+$D$5*G33726/(2*$D$6))*G33726,0)</f>
        <v>0</v>
      </c>
      <c r="I33726">
        <f t="shared" si="6662"/>
        <v>0</v>
      </c>
      <c r="J33726">
        <f t="shared" si="6665"/>
        <v>0</v>
      </c>
      <c r="L33726">
        <f t="shared" ref="L33726:L33789" si="6669">L33725+1</f>
        <v>29723</v>
      </c>
      <c r="M33726">
        <f t="shared" si="6666"/>
        <v>7.4307499999999999E-3</v>
      </c>
      <c r="N33726">
        <f t="shared" si="6659"/>
        <v>0</v>
      </c>
      <c r="O33726">
        <f t="shared" si="6660"/>
        <v>0</v>
      </c>
      <c r="P33726">
        <f t="shared" si="6661"/>
        <v>0</v>
      </c>
      <c r="Q33726">
        <f t="shared" ref="Q33726:Q33789" si="6670">ROUND((O33726+$D$13*R33726)*$D$3,0)/($D$3)</f>
        <v>-0.9453125</v>
      </c>
      <c r="R33726">
        <f>Random!A33724</f>
        <v>-0.47121720072176143</v>
      </c>
      <c r="T33726">
        <f t="shared" ref="T33726:T33789" ca="1" si="6671">IF(F33726&lt;$D$10,0,IFERROR(CORREL(OFFSET($J$3,0,0,$D$10,1),OFFSET($Q$3,F33726-$D$10,0,$D$10,1)),0))</f>
        <v>2.6907549233136856E-2</v>
      </c>
      <c r="U33726">
        <f t="shared" ca="1" si="6663"/>
        <v>0</v>
      </c>
      <c r="V33726">
        <f t="shared" ref="V33726:V33789" ca="1" si="6672">U33726*G33726</f>
        <v>0</v>
      </c>
    </row>
    <row r="33727" spans="6:22" x14ac:dyDescent="0.25">
      <c r="F33727">
        <f t="shared" si="6667"/>
        <v>33724</v>
      </c>
      <c r="G33727">
        <f t="shared" si="6664"/>
        <v>8.4309999999999993E-3</v>
      </c>
      <c r="H33727">
        <f t="shared" si="6668"/>
        <v>0</v>
      </c>
      <c r="I33727">
        <f t="shared" si="6662"/>
        <v>0</v>
      </c>
      <c r="J33727">
        <f t="shared" si="6665"/>
        <v>0</v>
      </c>
      <c r="L33727">
        <f t="shared" si="6669"/>
        <v>29724</v>
      </c>
      <c r="M33727">
        <f t="shared" si="6666"/>
        <v>7.4310000000000001E-3</v>
      </c>
      <c r="N33727">
        <f t="shared" si="6659"/>
        <v>0</v>
      </c>
      <c r="O33727">
        <f t="shared" si="6660"/>
        <v>0</v>
      </c>
      <c r="P33727">
        <f t="shared" si="6661"/>
        <v>0</v>
      </c>
      <c r="Q33727">
        <f t="shared" si="6670"/>
        <v>-0.1796875</v>
      </c>
      <c r="R33727">
        <f>Random!A33725</f>
        <v>-9.1211971137368675E-2</v>
      </c>
      <c r="T33727">
        <f t="shared" ca="1" si="6671"/>
        <v>8.0286577469815285E-3</v>
      </c>
      <c r="U33727">
        <f t="shared" ca="1" si="6663"/>
        <v>0</v>
      </c>
      <c r="V33727">
        <f t="shared" ca="1" si="6672"/>
        <v>0</v>
      </c>
    </row>
    <row r="33728" spans="6:22" x14ac:dyDescent="0.25">
      <c r="F33728">
        <f t="shared" si="6667"/>
        <v>33725</v>
      </c>
      <c r="G33728">
        <f t="shared" si="6664"/>
        <v>8.4312499999999995E-3</v>
      </c>
      <c r="H33728">
        <f t="shared" si="6668"/>
        <v>0</v>
      </c>
      <c r="I33728">
        <f t="shared" si="6662"/>
        <v>0</v>
      </c>
      <c r="J33728">
        <f t="shared" si="6665"/>
        <v>0</v>
      </c>
      <c r="L33728">
        <f t="shared" si="6669"/>
        <v>29725</v>
      </c>
      <c r="M33728">
        <f t="shared" si="6666"/>
        <v>7.4312500000000004E-3</v>
      </c>
      <c r="N33728">
        <f t="shared" si="6659"/>
        <v>0</v>
      </c>
      <c r="O33728">
        <f t="shared" si="6660"/>
        <v>0</v>
      </c>
      <c r="P33728">
        <f t="shared" si="6661"/>
        <v>0</v>
      </c>
      <c r="Q33728">
        <f t="shared" si="6670"/>
        <v>-0.7421875</v>
      </c>
      <c r="R33728">
        <f>Random!A33726</f>
        <v>-0.36933894092112263</v>
      </c>
      <c r="T33728">
        <f t="shared" ca="1" si="6671"/>
        <v>-1.3279262082694716E-2</v>
      </c>
      <c r="U33728">
        <f t="shared" ca="1" si="6663"/>
        <v>0</v>
      </c>
      <c r="V33728">
        <f t="shared" ca="1" si="6672"/>
        <v>0</v>
      </c>
    </row>
    <row r="33729" spans="6:22" x14ac:dyDescent="0.25">
      <c r="F33729">
        <f t="shared" si="6667"/>
        <v>33726</v>
      </c>
      <c r="G33729">
        <f t="shared" si="6664"/>
        <v>8.4314999999999998E-3</v>
      </c>
      <c r="H33729">
        <f t="shared" si="6668"/>
        <v>0</v>
      </c>
      <c r="I33729">
        <f t="shared" si="6662"/>
        <v>0</v>
      </c>
      <c r="J33729">
        <f t="shared" si="6665"/>
        <v>0</v>
      </c>
      <c r="L33729">
        <f t="shared" si="6669"/>
        <v>29726</v>
      </c>
      <c r="M33729">
        <f t="shared" si="6666"/>
        <v>7.4314999999999997E-3</v>
      </c>
      <c r="N33729">
        <f t="shared" si="6659"/>
        <v>0</v>
      </c>
      <c r="O33729">
        <f t="shared" si="6660"/>
        <v>0</v>
      </c>
      <c r="P33729">
        <f t="shared" si="6661"/>
        <v>0</v>
      </c>
      <c r="Q33729">
        <f t="shared" si="6670"/>
        <v>-0.953125</v>
      </c>
      <c r="R33729">
        <f>Random!A33727</f>
        <v>-0.47670467094818725</v>
      </c>
      <c r="T33729">
        <f t="shared" ca="1" si="6671"/>
        <v>-2.6088268856794154E-2</v>
      </c>
      <c r="U33729">
        <f t="shared" ca="1" si="6663"/>
        <v>0</v>
      </c>
      <c r="V33729">
        <f t="shared" ca="1" si="6672"/>
        <v>0</v>
      </c>
    </row>
    <row r="33730" spans="6:22" x14ac:dyDescent="0.25">
      <c r="F33730">
        <f t="shared" si="6667"/>
        <v>33727</v>
      </c>
      <c r="G33730">
        <f t="shared" si="6664"/>
        <v>8.43175E-3</v>
      </c>
      <c r="H33730">
        <f t="shared" si="6668"/>
        <v>0</v>
      </c>
      <c r="I33730">
        <f t="shared" si="6662"/>
        <v>0</v>
      </c>
      <c r="J33730">
        <f t="shared" si="6665"/>
        <v>0</v>
      </c>
      <c r="L33730">
        <f t="shared" si="6669"/>
        <v>29727</v>
      </c>
      <c r="M33730">
        <f t="shared" si="6666"/>
        <v>7.43175E-3</v>
      </c>
      <c r="N33730">
        <f t="shared" si="6659"/>
        <v>0</v>
      </c>
      <c r="O33730">
        <f t="shared" si="6660"/>
        <v>0</v>
      </c>
      <c r="P33730">
        <f t="shared" si="6661"/>
        <v>0</v>
      </c>
      <c r="Q33730">
        <f t="shared" si="6670"/>
        <v>0.796875</v>
      </c>
      <c r="R33730">
        <f>Random!A33728</f>
        <v>0.39723119867478485</v>
      </c>
      <c r="T33730">
        <f t="shared" ca="1" si="6671"/>
        <v>-2.815683357187249E-2</v>
      </c>
      <c r="U33730">
        <f t="shared" ca="1" si="6663"/>
        <v>0</v>
      </c>
      <c r="V33730">
        <f t="shared" ca="1" si="6672"/>
        <v>0</v>
      </c>
    </row>
    <row r="33731" spans="6:22" x14ac:dyDescent="0.25">
      <c r="F33731">
        <f t="shared" si="6667"/>
        <v>33728</v>
      </c>
      <c r="G33731">
        <f t="shared" si="6664"/>
        <v>8.4320000000000003E-3</v>
      </c>
      <c r="H33731">
        <f t="shared" si="6668"/>
        <v>0</v>
      </c>
      <c r="I33731">
        <f t="shared" si="6662"/>
        <v>0</v>
      </c>
      <c r="J33731">
        <f t="shared" si="6665"/>
        <v>0</v>
      </c>
      <c r="L33731">
        <f t="shared" si="6669"/>
        <v>29728</v>
      </c>
      <c r="M33731">
        <f t="shared" si="6666"/>
        <v>7.4320000000000002E-3</v>
      </c>
      <c r="N33731">
        <f t="shared" si="6659"/>
        <v>0</v>
      </c>
      <c r="O33731">
        <f t="shared" si="6660"/>
        <v>0</v>
      </c>
      <c r="P33731">
        <f t="shared" si="6661"/>
        <v>0</v>
      </c>
      <c r="Q33731">
        <f t="shared" si="6670"/>
        <v>0.15625</v>
      </c>
      <c r="R33731">
        <f>Random!A33729</f>
        <v>7.8593559973945348E-2</v>
      </c>
      <c r="T33731">
        <f t="shared" ca="1" si="6671"/>
        <v>-2.4868861846240722E-2</v>
      </c>
      <c r="U33731">
        <f t="shared" ca="1" si="6663"/>
        <v>0</v>
      </c>
      <c r="V33731">
        <f t="shared" ca="1" si="6672"/>
        <v>0</v>
      </c>
    </row>
    <row r="33732" spans="6:22" x14ac:dyDescent="0.25">
      <c r="F33732">
        <f t="shared" si="6667"/>
        <v>33729</v>
      </c>
      <c r="G33732">
        <f t="shared" si="6664"/>
        <v>8.4322500000000005E-3</v>
      </c>
      <c r="H33732">
        <f t="shared" si="6668"/>
        <v>0</v>
      </c>
      <c r="I33732">
        <f t="shared" si="6662"/>
        <v>0</v>
      </c>
      <c r="J33732">
        <f t="shared" si="6665"/>
        <v>0</v>
      </c>
      <c r="L33732">
        <f t="shared" si="6669"/>
        <v>29729</v>
      </c>
      <c r="M33732">
        <f t="shared" si="6666"/>
        <v>7.4322499999999996E-3</v>
      </c>
      <c r="N33732">
        <f t="shared" ref="N33732:N33795" si="6673">IF(AND(0&lt;=M33732,M33732&lt;=$D$6),2*PI()*($D$8+$D$5*M33732/(2*$D$6))*M33732,0)</f>
        <v>0</v>
      </c>
      <c r="O33732">
        <f t="shared" ref="O33732:O33795" si="6674">SIN(N33732)</f>
        <v>0</v>
      </c>
      <c r="P33732">
        <f t="shared" ref="P33732:P33795" si="6675">ROUND(O33732*$D$3,0)/($D$3)</f>
        <v>0</v>
      </c>
      <c r="Q33732">
        <f t="shared" si="6670"/>
        <v>0.40625</v>
      </c>
      <c r="R33732">
        <f>Random!A33730</f>
        <v>0.20209181389101727</v>
      </c>
      <c r="T33732">
        <f t="shared" ca="1" si="6671"/>
        <v>-1.3283925966483793E-2</v>
      </c>
      <c r="U33732">
        <f t="shared" ca="1" si="6663"/>
        <v>0</v>
      </c>
      <c r="V33732">
        <f t="shared" ca="1" si="6672"/>
        <v>0</v>
      </c>
    </row>
    <row r="33733" spans="6:22" x14ac:dyDescent="0.25">
      <c r="F33733">
        <f t="shared" si="6667"/>
        <v>33730</v>
      </c>
      <c r="G33733">
        <f t="shared" si="6664"/>
        <v>8.4325000000000008E-3</v>
      </c>
      <c r="H33733">
        <f t="shared" si="6668"/>
        <v>0</v>
      </c>
      <c r="I33733">
        <f t="shared" ref="I33733:I33796" si="6676">SIN(H33733)</f>
        <v>0</v>
      </c>
      <c r="J33733">
        <f t="shared" si="6665"/>
        <v>0</v>
      </c>
      <c r="L33733">
        <f t="shared" si="6669"/>
        <v>29730</v>
      </c>
      <c r="M33733">
        <f t="shared" si="6666"/>
        <v>7.4324999999999999E-3</v>
      </c>
      <c r="N33733">
        <f t="shared" si="6673"/>
        <v>0</v>
      </c>
      <c r="O33733">
        <f t="shared" si="6674"/>
        <v>0</v>
      </c>
      <c r="P33733">
        <f t="shared" si="6675"/>
        <v>0</v>
      </c>
      <c r="Q33733">
        <f t="shared" si="6670"/>
        <v>0.7421875</v>
      </c>
      <c r="R33733">
        <f>Random!A33731</f>
        <v>0.37140163164754358</v>
      </c>
      <c r="T33733">
        <f t="shared" ca="1" si="6671"/>
        <v>4.3271040813335832E-4</v>
      </c>
      <c r="U33733">
        <f t="shared" ca="1" si="6663"/>
        <v>0</v>
      </c>
      <c r="V33733">
        <f t="shared" ca="1" si="6672"/>
        <v>0</v>
      </c>
    </row>
    <row r="33734" spans="6:22" x14ac:dyDescent="0.25">
      <c r="F33734">
        <f t="shared" si="6667"/>
        <v>33731</v>
      </c>
      <c r="G33734">
        <f t="shared" si="6664"/>
        <v>8.4327499999999993E-3</v>
      </c>
      <c r="H33734">
        <f t="shared" si="6668"/>
        <v>0</v>
      </c>
      <c r="I33734">
        <f t="shared" si="6676"/>
        <v>0</v>
      </c>
      <c r="J33734">
        <f t="shared" si="6665"/>
        <v>0</v>
      </c>
      <c r="L33734">
        <f t="shared" si="6669"/>
        <v>29731</v>
      </c>
      <c r="M33734">
        <f t="shared" si="6666"/>
        <v>7.4327500000000001E-3</v>
      </c>
      <c r="N33734">
        <f t="shared" si="6673"/>
        <v>0</v>
      </c>
      <c r="O33734">
        <f t="shared" si="6674"/>
        <v>0</v>
      </c>
      <c r="P33734">
        <f t="shared" si="6675"/>
        <v>0</v>
      </c>
      <c r="Q33734">
        <f t="shared" si="6670"/>
        <v>0.4765625</v>
      </c>
      <c r="R33734">
        <f>Random!A33732</f>
        <v>0.23917915074690232</v>
      </c>
      <c r="T33734">
        <f t="shared" ca="1" si="6671"/>
        <v>9.9891255806296916E-3</v>
      </c>
      <c r="U33734">
        <f t="shared" ca="1" si="6663"/>
        <v>0</v>
      </c>
      <c r="V33734">
        <f t="shared" ca="1" si="6672"/>
        <v>0</v>
      </c>
    </row>
    <row r="33735" spans="6:22" x14ac:dyDescent="0.25">
      <c r="F33735">
        <f t="shared" si="6667"/>
        <v>33732</v>
      </c>
      <c r="G33735">
        <f t="shared" si="6664"/>
        <v>8.4329999999999995E-3</v>
      </c>
      <c r="H33735">
        <f t="shared" si="6668"/>
        <v>0</v>
      </c>
      <c r="I33735">
        <f t="shared" si="6676"/>
        <v>0</v>
      </c>
      <c r="J33735">
        <f t="shared" si="6665"/>
        <v>0</v>
      </c>
      <c r="L33735">
        <f t="shared" si="6669"/>
        <v>29732</v>
      </c>
      <c r="M33735">
        <f t="shared" si="6666"/>
        <v>7.4330000000000004E-3</v>
      </c>
      <c r="N33735">
        <f t="shared" si="6673"/>
        <v>0</v>
      </c>
      <c r="O33735">
        <f t="shared" si="6674"/>
        <v>0</v>
      </c>
      <c r="P33735">
        <f t="shared" si="6675"/>
        <v>0</v>
      </c>
      <c r="Q33735">
        <f t="shared" si="6670"/>
        <v>0.9296875</v>
      </c>
      <c r="R33735">
        <f>Random!A33733</f>
        <v>0.4649793192353886</v>
      </c>
      <c r="T33735">
        <f t="shared" ca="1" si="6671"/>
        <v>1.3160302897412232E-2</v>
      </c>
      <c r="U33735">
        <f t="shared" ca="1" si="6663"/>
        <v>0</v>
      </c>
      <c r="V33735">
        <f t="shared" ca="1" si="6672"/>
        <v>0</v>
      </c>
    </row>
    <row r="33736" spans="6:22" x14ac:dyDescent="0.25">
      <c r="F33736">
        <f t="shared" si="6667"/>
        <v>33733</v>
      </c>
      <c r="G33736">
        <f t="shared" si="6664"/>
        <v>8.4332499999999998E-3</v>
      </c>
      <c r="H33736">
        <f t="shared" si="6668"/>
        <v>0</v>
      </c>
      <c r="I33736">
        <f t="shared" si="6676"/>
        <v>0</v>
      </c>
      <c r="J33736">
        <f t="shared" si="6665"/>
        <v>0</v>
      </c>
      <c r="L33736">
        <f t="shared" si="6669"/>
        <v>29733</v>
      </c>
      <c r="M33736">
        <f t="shared" si="6666"/>
        <v>7.4332499999999998E-3</v>
      </c>
      <c r="N33736">
        <f t="shared" si="6673"/>
        <v>0</v>
      </c>
      <c r="O33736">
        <f t="shared" si="6674"/>
        <v>0</v>
      </c>
      <c r="P33736">
        <f t="shared" si="6675"/>
        <v>0</v>
      </c>
      <c r="Q33736">
        <f t="shared" si="6670"/>
        <v>0.3203125</v>
      </c>
      <c r="R33736">
        <f>Random!A33734</f>
        <v>0.15834894983852532</v>
      </c>
      <c r="T33736">
        <f t="shared" ca="1" si="6671"/>
        <v>1.1885340398482654E-2</v>
      </c>
      <c r="U33736">
        <f t="shared" ca="1" si="6663"/>
        <v>0</v>
      </c>
      <c r="V33736">
        <f t="shared" ca="1" si="6672"/>
        <v>0</v>
      </c>
    </row>
    <row r="33737" spans="6:22" x14ac:dyDescent="0.25">
      <c r="F33737">
        <f t="shared" si="6667"/>
        <v>33734</v>
      </c>
      <c r="G33737">
        <f t="shared" si="6664"/>
        <v>8.4335E-3</v>
      </c>
      <c r="H33737">
        <f t="shared" si="6668"/>
        <v>0</v>
      </c>
      <c r="I33737">
        <f t="shared" si="6676"/>
        <v>0</v>
      </c>
      <c r="J33737">
        <f t="shared" si="6665"/>
        <v>0</v>
      </c>
      <c r="L33737">
        <f t="shared" si="6669"/>
        <v>29734</v>
      </c>
      <c r="M33737">
        <f t="shared" si="6666"/>
        <v>7.4335E-3</v>
      </c>
      <c r="N33737">
        <f t="shared" si="6673"/>
        <v>0</v>
      </c>
      <c r="O33737">
        <f t="shared" si="6674"/>
        <v>0</v>
      </c>
      <c r="P33737">
        <f t="shared" si="6675"/>
        <v>0</v>
      </c>
      <c r="Q33737">
        <f t="shared" si="6670"/>
        <v>-0.25</v>
      </c>
      <c r="R33737">
        <f>Random!A33735</f>
        <v>-0.12379792294454839</v>
      </c>
      <c r="T33737">
        <f t="shared" ca="1" si="6671"/>
        <v>7.8949447035003145E-3</v>
      </c>
      <c r="U33737">
        <f t="shared" ca="1" si="6663"/>
        <v>0</v>
      </c>
      <c r="V33737">
        <f t="shared" ca="1" si="6672"/>
        <v>0</v>
      </c>
    </row>
    <row r="33738" spans="6:22" x14ac:dyDescent="0.25">
      <c r="F33738">
        <f t="shared" si="6667"/>
        <v>33735</v>
      </c>
      <c r="G33738">
        <f t="shared" si="6664"/>
        <v>8.4337500000000003E-3</v>
      </c>
      <c r="H33738">
        <f t="shared" si="6668"/>
        <v>0</v>
      </c>
      <c r="I33738">
        <f t="shared" si="6676"/>
        <v>0</v>
      </c>
      <c r="J33738">
        <f t="shared" si="6665"/>
        <v>0</v>
      </c>
      <c r="L33738">
        <f t="shared" si="6669"/>
        <v>29735</v>
      </c>
      <c r="M33738">
        <f t="shared" si="6666"/>
        <v>7.4337500000000003E-3</v>
      </c>
      <c r="N33738">
        <f t="shared" si="6673"/>
        <v>0</v>
      </c>
      <c r="O33738">
        <f t="shared" si="6674"/>
        <v>0</v>
      </c>
      <c r="P33738">
        <f t="shared" si="6675"/>
        <v>0</v>
      </c>
      <c r="Q33738">
        <f t="shared" si="6670"/>
        <v>0.5390625</v>
      </c>
      <c r="R33738">
        <f>Random!A33736</f>
        <v>0.26806281593877102</v>
      </c>
      <c r="T33738">
        <f t="shared" ca="1" si="6671"/>
        <v>3.6439971617278208E-3</v>
      </c>
      <c r="U33738">
        <f t="shared" ca="1" si="6663"/>
        <v>0</v>
      </c>
      <c r="V33738">
        <f t="shared" ca="1" si="6672"/>
        <v>0</v>
      </c>
    </row>
    <row r="33739" spans="6:22" x14ac:dyDescent="0.25">
      <c r="F33739">
        <f t="shared" si="6667"/>
        <v>33736</v>
      </c>
      <c r="G33739">
        <f t="shared" si="6664"/>
        <v>8.4340000000000005E-3</v>
      </c>
      <c r="H33739">
        <f t="shared" si="6668"/>
        <v>0</v>
      </c>
      <c r="I33739">
        <f t="shared" si="6676"/>
        <v>0</v>
      </c>
      <c r="J33739">
        <f t="shared" si="6665"/>
        <v>0</v>
      </c>
      <c r="L33739">
        <f t="shared" si="6669"/>
        <v>29736</v>
      </c>
      <c r="M33739">
        <f t="shared" si="6666"/>
        <v>7.4339999999999996E-3</v>
      </c>
      <c r="N33739">
        <f t="shared" si="6673"/>
        <v>0</v>
      </c>
      <c r="O33739">
        <f t="shared" si="6674"/>
        <v>0</v>
      </c>
      <c r="P33739">
        <f t="shared" si="6675"/>
        <v>0</v>
      </c>
      <c r="Q33739">
        <f t="shared" si="6670"/>
        <v>-0.234375</v>
      </c>
      <c r="R33739">
        <f>Random!A33737</f>
        <v>-0.11608312277471511</v>
      </c>
      <c r="T33739">
        <f t="shared" ca="1" si="6671"/>
        <v>-5.0334081377456533E-4</v>
      </c>
      <c r="U33739">
        <f t="shared" ca="1" si="6663"/>
        <v>0</v>
      </c>
      <c r="V33739">
        <f t="shared" ca="1" si="6672"/>
        <v>0</v>
      </c>
    </row>
    <row r="33740" spans="6:22" x14ac:dyDescent="0.25">
      <c r="F33740">
        <f t="shared" si="6667"/>
        <v>33737</v>
      </c>
      <c r="G33740">
        <f t="shared" si="6664"/>
        <v>8.4342500000000008E-3</v>
      </c>
      <c r="H33740">
        <f t="shared" si="6668"/>
        <v>0</v>
      </c>
      <c r="I33740">
        <f t="shared" si="6676"/>
        <v>0</v>
      </c>
      <c r="J33740">
        <f t="shared" si="6665"/>
        <v>0</v>
      </c>
      <c r="L33740">
        <f t="shared" si="6669"/>
        <v>29737</v>
      </c>
      <c r="M33740">
        <f t="shared" si="6666"/>
        <v>7.4342499999999999E-3</v>
      </c>
      <c r="N33740">
        <f t="shared" si="6673"/>
        <v>0</v>
      </c>
      <c r="O33740">
        <f t="shared" si="6674"/>
        <v>0</v>
      </c>
      <c r="P33740">
        <f t="shared" si="6675"/>
        <v>0</v>
      </c>
      <c r="Q33740">
        <f t="shared" si="6670"/>
        <v>-0.5859375</v>
      </c>
      <c r="R33740">
        <f>Random!A33738</f>
        <v>-0.29352818688003512</v>
      </c>
      <c r="T33740">
        <f t="shared" ca="1" si="6671"/>
        <v>-4.1592689750006512E-3</v>
      </c>
      <c r="U33740">
        <f t="shared" ca="1" si="6663"/>
        <v>0</v>
      </c>
      <c r="V33740">
        <f t="shared" ca="1" si="6672"/>
        <v>0</v>
      </c>
    </row>
    <row r="33741" spans="6:22" x14ac:dyDescent="0.25">
      <c r="F33741">
        <f t="shared" si="6667"/>
        <v>33738</v>
      </c>
      <c r="G33741">
        <f t="shared" si="6664"/>
        <v>8.4344999999999993E-3</v>
      </c>
      <c r="H33741">
        <f t="shared" si="6668"/>
        <v>0</v>
      </c>
      <c r="I33741">
        <f t="shared" si="6676"/>
        <v>0</v>
      </c>
      <c r="J33741">
        <f t="shared" si="6665"/>
        <v>0</v>
      </c>
      <c r="L33741">
        <f t="shared" si="6669"/>
        <v>29738</v>
      </c>
      <c r="M33741">
        <f t="shared" si="6666"/>
        <v>7.4345000000000001E-3</v>
      </c>
      <c r="N33741">
        <f t="shared" si="6673"/>
        <v>0</v>
      </c>
      <c r="O33741">
        <f t="shared" si="6674"/>
        <v>0</v>
      </c>
      <c r="P33741">
        <f t="shared" si="6675"/>
        <v>0</v>
      </c>
      <c r="Q33741">
        <f t="shared" si="6670"/>
        <v>0.3046875</v>
      </c>
      <c r="R33741">
        <f>Random!A33739</f>
        <v>0.15155915726962954</v>
      </c>
      <c r="T33741">
        <f t="shared" ca="1" si="6671"/>
        <v>-7.023598368327123E-3</v>
      </c>
      <c r="U33741">
        <f t="shared" ca="1" si="6663"/>
        <v>0</v>
      </c>
      <c r="V33741">
        <f t="shared" ca="1" si="6672"/>
        <v>0</v>
      </c>
    </row>
    <row r="33742" spans="6:22" x14ac:dyDescent="0.25">
      <c r="F33742">
        <f t="shared" si="6667"/>
        <v>33739</v>
      </c>
      <c r="G33742">
        <f t="shared" si="6664"/>
        <v>8.4347499999999995E-3</v>
      </c>
      <c r="H33742">
        <f t="shared" si="6668"/>
        <v>0</v>
      </c>
      <c r="I33742">
        <f t="shared" si="6676"/>
        <v>0</v>
      </c>
      <c r="J33742">
        <f t="shared" si="6665"/>
        <v>0</v>
      </c>
      <c r="L33742">
        <f t="shared" si="6669"/>
        <v>29739</v>
      </c>
      <c r="M33742">
        <f t="shared" si="6666"/>
        <v>7.4347500000000004E-3</v>
      </c>
      <c r="N33742">
        <f t="shared" si="6673"/>
        <v>0</v>
      </c>
      <c r="O33742">
        <f t="shared" si="6674"/>
        <v>0</v>
      </c>
      <c r="P33742">
        <f t="shared" si="6675"/>
        <v>0</v>
      </c>
      <c r="Q33742">
        <f t="shared" si="6670"/>
        <v>-0.234375</v>
      </c>
      <c r="R33742">
        <f>Random!A33740</f>
        <v>-0.11771485796646863</v>
      </c>
      <c r="T33742">
        <f t="shared" ca="1" si="6671"/>
        <v>-1.0499467781292108E-2</v>
      </c>
      <c r="U33742">
        <f t="shared" ca="1" si="6663"/>
        <v>0</v>
      </c>
      <c r="V33742">
        <f t="shared" ca="1" si="6672"/>
        <v>0</v>
      </c>
    </row>
    <row r="33743" spans="6:22" x14ac:dyDescent="0.25">
      <c r="F33743">
        <f t="shared" si="6667"/>
        <v>33740</v>
      </c>
      <c r="G33743">
        <f t="shared" si="6664"/>
        <v>8.4349999999999998E-3</v>
      </c>
      <c r="H33743">
        <f t="shared" si="6668"/>
        <v>0</v>
      </c>
      <c r="I33743">
        <f t="shared" si="6676"/>
        <v>0</v>
      </c>
      <c r="J33743">
        <f t="shared" si="6665"/>
        <v>0</v>
      </c>
      <c r="L33743">
        <f t="shared" si="6669"/>
        <v>29740</v>
      </c>
      <c r="M33743">
        <f t="shared" si="6666"/>
        <v>7.4349999999999998E-3</v>
      </c>
      <c r="N33743">
        <f t="shared" si="6673"/>
        <v>0</v>
      </c>
      <c r="O33743">
        <f t="shared" si="6674"/>
        <v>0</v>
      </c>
      <c r="P33743">
        <f t="shared" si="6675"/>
        <v>0</v>
      </c>
      <c r="Q33743">
        <f t="shared" si="6670"/>
        <v>2.34375E-2</v>
      </c>
      <c r="R33743">
        <f>Random!A33741</f>
        <v>1.1348830909599927E-2</v>
      </c>
      <c r="T33743">
        <f t="shared" ca="1" si="6671"/>
        <v>-9.81503661086882E-3</v>
      </c>
      <c r="U33743">
        <f t="shared" ca="1" si="6663"/>
        <v>0</v>
      </c>
      <c r="V33743">
        <f t="shared" ca="1" si="6672"/>
        <v>0</v>
      </c>
    </row>
    <row r="33744" spans="6:22" x14ac:dyDescent="0.25">
      <c r="F33744">
        <f t="shared" si="6667"/>
        <v>33741</v>
      </c>
      <c r="G33744">
        <f t="shared" si="6664"/>
        <v>8.43525E-3</v>
      </c>
      <c r="H33744">
        <f t="shared" si="6668"/>
        <v>0</v>
      </c>
      <c r="I33744">
        <f t="shared" si="6676"/>
        <v>0</v>
      </c>
      <c r="J33744">
        <f t="shared" si="6665"/>
        <v>0</v>
      </c>
      <c r="L33744">
        <f t="shared" si="6669"/>
        <v>29741</v>
      </c>
      <c r="M33744">
        <f t="shared" si="6666"/>
        <v>7.43525E-3</v>
      </c>
      <c r="N33744">
        <f t="shared" si="6673"/>
        <v>0</v>
      </c>
      <c r="O33744">
        <f t="shared" si="6674"/>
        <v>0</v>
      </c>
      <c r="P33744">
        <f t="shared" si="6675"/>
        <v>0</v>
      </c>
      <c r="Q33744">
        <f t="shared" si="6670"/>
        <v>-0.734375</v>
      </c>
      <c r="R33744">
        <f>Random!A33742</f>
        <v>-0.3652600314639427</v>
      </c>
      <c r="T33744">
        <f t="shared" ca="1" si="6671"/>
        <v>-5.4396720361196051E-3</v>
      </c>
      <c r="U33744">
        <f t="shared" ca="1" si="6663"/>
        <v>0</v>
      </c>
      <c r="V33744">
        <f t="shared" ca="1" si="6672"/>
        <v>0</v>
      </c>
    </row>
    <row r="33745" spans="6:22" x14ac:dyDescent="0.25">
      <c r="F33745">
        <f t="shared" si="6667"/>
        <v>33742</v>
      </c>
      <c r="G33745">
        <f t="shared" si="6664"/>
        <v>8.4355000000000003E-3</v>
      </c>
      <c r="H33745">
        <f t="shared" si="6668"/>
        <v>0</v>
      </c>
      <c r="I33745">
        <f t="shared" si="6676"/>
        <v>0</v>
      </c>
      <c r="J33745">
        <f t="shared" si="6665"/>
        <v>0</v>
      </c>
      <c r="L33745">
        <f t="shared" si="6669"/>
        <v>29742</v>
      </c>
      <c r="M33745">
        <f t="shared" si="6666"/>
        <v>7.4355000000000003E-3</v>
      </c>
      <c r="N33745">
        <f t="shared" si="6673"/>
        <v>0</v>
      </c>
      <c r="O33745">
        <f t="shared" si="6674"/>
        <v>0</v>
      </c>
      <c r="P33745">
        <f t="shared" si="6675"/>
        <v>0</v>
      </c>
      <c r="Q33745">
        <f t="shared" si="6670"/>
        <v>0.7265625</v>
      </c>
      <c r="R33745">
        <f>Random!A33743</f>
        <v>0.36261705485784512</v>
      </c>
      <c r="T33745">
        <f t="shared" ca="1" si="6671"/>
        <v>4.3086115718056283E-4</v>
      </c>
      <c r="U33745">
        <f t="shared" ca="1" si="6663"/>
        <v>0</v>
      </c>
      <c r="V33745">
        <f t="shared" ca="1" si="6672"/>
        <v>0</v>
      </c>
    </row>
    <row r="33746" spans="6:22" x14ac:dyDescent="0.25">
      <c r="F33746">
        <f t="shared" si="6667"/>
        <v>33743</v>
      </c>
      <c r="G33746">
        <f t="shared" si="6664"/>
        <v>8.4357500000000005E-3</v>
      </c>
      <c r="H33746">
        <f t="shared" si="6668"/>
        <v>0</v>
      </c>
      <c r="I33746">
        <f t="shared" si="6676"/>
        <v>0</v>
      </c>
      <c r="J33746">
        <f t="shared" si="6665"/>
        <v>0</v>
      </c>
      <c r="L33746">
        <f t="shared" si="6669"/>
        <v>29743</v>
      </c>
      <c r="M33746">
        <f t="shared" si="6666"/>
        <v>7.4357499999999997E-3</v>
      </c>
      <c r="N33746">
        <f t="shared" si="6673"/>
        <v>0</v>
      </c>
      <c r="O33746">
        <f t="shared" si="6674"/>
        <v>0</v>
      </c>
      <c r="P33746">
        <f t="shared" si="6675"/>
        <v>0</v>
      </c>
      <c r="Q33746">
        <f t="shared" si="6670"/>
        <v>0.8671875</v>
      </c>
      <c r="R33746">
        <f>Random!A33744</f>
        <v>0.43533172068789783</v>
      </c>
      <c r="T33746">
        <f t="shared" ca="1" si="6671"/>
        <v>2.406330006813825E-3</v>
      </c>
      <c r="U33746">
        <f t="shared" ca="1" si="6663"/>
        <v>0</v>
      </c>
      <c r="V33746">
        <f t="shared" ca="1" si="6672"/>
        <v>0</v>
      </c>
    </row>
    <row r="33747" spans="6:22" x14ac:dyDescent="0.25">
      <c r="F33747">
        <f t="shared" si="6667"/>
        <v>33744</v>
      </c>
      <c r="G33747">
        <f t="shared" si="6664"/>
        <v>8.4360000000000008E-3</v>
      </c>
      <c r="H33747">
        <f t="shared" si="6668"/>
        <v>0</v>
      </c>
      <c r="I33747">
        <f t="shared" si="6676"/>
        <v>0</v>
      </c>
      <c r="J33747">
        <f t="shared" si="6665"/>
        <v>0</v>
      </c>
      <c r="L33747">
        <f t="shared" si="6669"/>
        <v>29744</v>
      </c>
      <c r="M33747">
        <f t="shared" si="6666"/>
        <v>7.4359999999999999E-3</v>
      </c>
      <c r="N33747">
        <f t="shared" si="6673"/>
        <v>0</v>
      </c>
      <c r="O33747">
        <f t="shared" si="6674"/>
        <v>0</v>
      </c>
      <c r="P33747">
        <f t="shared" si="6675"/>
        <v>0</v>
      </c>
      <c r="Q33747">
        <f t="shared" si="6670"/>
        <v>-0.5859375</v>
      </c>
      <c r="R33747">
        <f>Random!A33745</f>
        <v>-0.29296747220085229</v>
      </c>
      <c r="T33747">
        <f t="shared" ca="1" si="6671"/>
        <v>2.1579633254132299E-3</v>
      </c>
      <c r="U33747">
        <f t="shared" ref="U33747:U33810" ca="1" si="6677">IF(T33747&gt;$D$14,T33747,0)</f>
        <v>0</v>
      </c>
      <c r="V33747">
        <f t="shared" ca="1" si="6672"/>
        <v>0</v>
      </c>
    </row>
    <row r="33748" spans="6:22" x14ac:dyDescent="0.25">
      <c r="F33748">
        <f t="shared" si="6667"/>
        <v>33745</v>
      </c>
      <c r="G33748">
        <f t="shared" si="6664"/>
        <v>8.4362499999999993E-3</v>
      </c>
      <c r="H33748">
        <f t="shared" si="6668"/>
        <v>0</v>
      </c>
      <c r="I33748">
        <f t="shared" si="6676"/>
        <v>0</v>
      </c>
      <c r="J33748">
        <f t="shared" si="6665"/>
        <v>0</v>
      </c>
      <c r="L33748">
        <f t="shared" si="6669"/>
        <v>29745</v>
      </c>
      <c r="M33748">
        <f t="shared" si="6666"/>
        <v>7.4362500000000002E-3</v>
      </c>
      <c r="N33748">
        <f t="shared" si="6673"/>
        <v>0</v>
      </c>
      <c r="O33748">
        <f t="shared" si="6674"/>
        <v>0</v>
      </c>
      <c r="P33748">
        <f t="shared" si="6675"/>
        <v>0</v>
      </c>
      <c r="Q33748">
        <f t="shared" si="6670"/>
        <v>0.4140625</v>
      </c>
      <c r="R33748">
        <f>Random!A33746</f>
        <v>0.20533691396198517</v>
      </c>
      <c r="T33748">
        <f t="shared" ca="1" si="6671"/>
        <v>1.3971958414507153E-3</v>
      </c>
      <c r="U33748">
        <f t="shared" ca="1" si="6677"/>
        <v>0</v>
      </c>
      <c r="V33748">
        <f t="shared" ca="1" si="6672"/>
        <v>0</v>
      </c>
    </row>
    <row r="33749" spans="6:22" x14ac:dyDescent="0.25">
      <c r="F33749">
        <f t="shared" si="6667"/>
        <v>33746</v>
      </c>
      <c r="G33749">
        <f t="shared" si="6664"/>
        <v>8.4364999999999996E-3</v>
      </c>
      <c r="H33749">
        <f t="shared" si="6668"/>
        <v>0</v>
      </c>
      <c r="I33749">
        <f t="shared" si="6676"/>
        <v>0</v>
      </c>
      <c r="J33749">
        <f t="shared" si="6665"/>
        <v>0</v>
      </c>
      <c r="L33749">
        <f t="shared" si="6669"/>
        <v>29746</v>
      </c>
      <c r="M33749">
        <f t="shared" si="6666"/>
        <v>7.4365000000000004E-3</v>
      </c>
      <c r="N33749">
        <f t="shared" si="6673"/>
        <v>0</v>
      </c>
      <c r="O33749">
        <f t="shared" si="6674"/>
        <v>0</v>
      </c>
      <c r="P33749">
        <f t="shared" si="6675"/>
        <v>0</v>
      </c>
      <c r="Q33749">
        <f t="shared" si="6670"/>
        <v>0.9609375</v>
      </c>
      <c r="R33749">
        <f>Random!A33747</f>
        <v>0.48210733382580628</v>
      </c>
      <c r="T33749">
        <f t="shared" ca="1" si="6671"/>
        <v>1.5025111062057397E-3</v>
      </c>
      <c r="U33749">
        <f t="shared" ca="1" si="6677"/>
        <v>0</v>
      </c>
      <c r="V33749">
        <f t="shared" ca="1" si="6672"/>
        <v>0</v>
      </c>
    </row>
    <row r="33750" spans="6:22" x14ac:dyDescent="0.25">
      <c r="F33750">
        <f t="shared" si="6667"/>
        <v>33747</v>
      </c>
      <c r="G33750">
        <f t="shared" si="6664"/>
        <v>8.4367499999999998E-3</v>
      </c>
      <c r="H33750">
        <f t="shared" si="6668"/>
        <v>0</v>
      </c>
      <c r="I33750">
        <f t="shared" si="6676"/>
        <v>0</v>
      </c>
      <c r="J33750">
        <f t="shared" si="6665"/>
        <v>0</v>
      </c>
      <c r="L33750">
        <f t="shared" si="6669"/>
        <v>29747</v>
      </c>
      <c r="M33750">
        <f t="shared" si="6666"/>
        <v>7.4367499999999998E-3</v>
      </c>
      <c r="N33750">
        <f t="shared" si="6673"/>
        <v>0</v>
      </c>
      <c r="O33750">
        <f t="shared" si="6674"/>
        <v>0</v>
      </c>
      <c r="P33750">
        <f t="shared" si="6675"/>
        <v>0</v>
      </c>
      <c r="Q33750">
        <f t="shared" si="6670"/>
        <v>-0.375</v>
      </c>
      <c r="R33750">
        <f>Random!A33748</f>
        <v>-0.18841713859095888</v>
      </c>
      <c r="T33750">
        <f t="shared" ca="1" si="6671"/>
        <v>1.59940180848806E-3</v>
      </c>
      <c r="U33750">
        <f t="shared" ca="1" si="6677"/>
        <v>0</v>
      </c>
      <c r="V33750">
        <f t="shared" ca="1" si="6672"/>
        <v>0</v>
      </c>
    </row>
    <row r="33751" spans="6:22" x14ac:dyDescent="0.25">
      <c r="F33751">
        <f t="shared" si="6667"/>
        <v>33748</v>
      </c>
      <c r="G33751">
        <f t="shared" si="6664"/>
        <v>8.4370000000000001E-3</v>
      </c>
      <c r="H33751">
        <f t="shared" si="6668"/>
        <v>0</v>
      </c>
      <c r="I33751">
        <f t="shared" si="6676"/>
        <v>0</v>
      </c>
      <c r="J33751">
        <f t="shared" si="6665"/>
        <v>0</v>
      </c>
      <c r="L33751">
        <f t="shared" si="6669"/>
        <v>29748</v>
      </c>
      <c r="M33751">
        <f t="shared" si="6666"/>
        <v>7.437E-3</v>
      </c>
      <c r="N33751">
        <f t="shared" si="6673"/>
        <v>0</v>
      </c>
      <c r="O33751">
        <f t="shared" si="6674"/>
        <v>0</v>
      </c>
      <c r="P33751">
        <f t="shared" si="6675"/>
        <v>0</v>
      </c>
      <c r="Q33751">
        <f t="shared" si="6670"/>
        <v>-0.15625</v>
      </c>
      <c r="R33751">
        <f>Random!A33749</f>
        <v>-7.8620586190624286E-2</v>
      </c>
      <c r="T33751">
        <f t="shared" ca="1" si="6671"/>
        <v>1.4081721274176139E-3</v>
      </c>
      <c r="U33751">
        <f t="shared" ca="1" si="6677"/>
        <v>0</v>
      </c>
      <c r="V33751">
        <f t="shared" ca="1" si="6672"/>
        <v>0</v>
      </c>
    </row>
    <row r="33752" spans="6:22" x14ac:dyDescent="0.25">
      <c r="F33752">
        <f t="shared" si="6667"/>
        <v>33749</v>
      </c>
      <c r="G33752">
        <f t="shared" si="6664"/>
        <v>8.4372500000000003E-3</v>
      </c>
      <c r="H33752">
        <f t="shared" si="6668"/>
        <v>0</v>
      </c>
      <c r="I33752">
        <f t="shared" si="6676"/>
        <v>0</v>
      </c>
      <c r="J33752">
        <f t="shared" si="6665"/>
        <v>0</v>
      </c>
      <c r="L33752">
        <f t="shared" si="6669"/>
        <v>29749</v>
      </c>
      <c r="M33752">
        <f t="shared" si="6666"/>
        <v>7.4372500000000003E-3</v>
      </c>
      <c r="N33752">
        <f t="shared" si="6673"/>
        <v>0</v>
      </c>
      <c r="O33752">
        <f t="shared" si="6674"/>
        <v>0</v>
      </c>
      <c r="P33752">
        <f t="shared" si="6675"/>
        <v>0</v>
      </c>
      <c r="Q33752">
        <f t="shared" si="6670"/>
        <v>0.2890625</v>
      </c>
      <c r="R33752">
        <f>Random!A33750</f>
        <v>0.14506009676597964</v>
      </c>
      <c r="T33752">
        <f t="shared" ca="1" si="6671"/>
        <v>2.2867736170702714E-3</v>
      </c>
      <c r="U33752">
        <f t="shared" ca="1" si="6677"/>
        <v>0</v>
      </c>
      <c r="V33752">
        <f t="shared" ca="1" si="6672"/>
        <v>0</v>
      </c>
    </row>
    <row r="33753" spans="6:22" x14ac:dyDescent="0.25">
      <c r="F33753">
        <f t="shared" si="6667"/>
        <v>33750</v>
      </c>
      <c r="G33753">
        <f t="shared" si="6664"/>
        <v>8.4375000000000006E-3</v>
      </c>
      <c r="H33753">
        <f t="shared" si="6668"/>
        <v>0</v>
      </c>
      <c r="I33753">
        <f t="shared" si="6676"/>
        <v>0</v>
      </c>
      <c r="J33753">
        <f t="shared" si="6665"/>
        <v>0</v>
      </c>
      <c r="L33753">
        <f t="shared" si="6669"/>
        <v>29750</v>
      </c>
      <c r="M33753">
        <f t="shared" si="6666"/>
        <v>7.4374999999999997E-3</v>
      </c>
      <c r="N33753">
        <f t="shared" si="6673"/>
        <v>0</v>
      </c>
      <c r="O33753">
        <f t="shared" si="6674"/>
        <v>0</v>
      </c>
      <c r="P33753">
        <f t="shared" si="6675"/>
        <v>0</v>
      </c>
      <c r="Q33753">
        <f t="shared" si="6670"/>
        <v>-0.6796875</v>
      </c>
      <c r="R33753">
        <f>Random!A33751</f>
        <v>-0.34102766611211344</v>
      </c>
      <c r="T33753">
        <f t="shared" ca="1" si="6671"/>
        <v>-2.9129582502898714E-4</v>
      </c>
      <c r="U33753">
        <f t="shared" ca="1" si="6677"/>
        <v>0</v>
      </c>
      <c r="V33753">
        <f t="shared" ca="1" si="6672"/>
        <v>0</v>
      </c>
    </row>
    <row r="33754" spans="6:22" x14ac:dyDescent="0.25">
      <c r="F33754">
        <f t="shared" si="6667"/>
        <v>33751</v>
      </c>
      <c r="G33754">
        <f t="shared" si="6664"/>
        <v>8.4377500000000008E-3</v>
      </c>
      <c r="H33754">
        <f t="shared" si="6668"/>
        <v>0</v>
      </c>
      <c r="I33754">
        <f t="shared" si="6676"/>
        <v>0</v>
      </c>
      <c r="J33754">
        <f t="shared" si="6665"/>
        <v>0</v>
      </c>
      <c r="L33754">
        <f t="shared" si="6669"/>
        <v>29751</v>
      </c>
      <c r="M33754">
        <f t="shared" si="6666"/>
        <v>7.4377499999999999E-3</v>
      </c>
      <c r="N33754">
        <f t="shared" si="6673"/>
        <v>0</v>
      </c>
      <c r="O33754">
        <f t="shared" si="6674"/>
        <v>0</v>
      </c>
      <c r="P33754">
        <f t="shared" si="6675"/>
        <v>0</v>
      </c>
      <c r="Q33754">
        <f t="shared" si="6670"/>
        <v>0.3046875</v>
      </c>
      <c r="R33754">
        <f>Random!A33752</f>
        <v>0.15316133476397331</v>
      </c>
      <c r="T33754">
        <f t="shared" ca="1" si="6671"/>
        <v>-4.1304508195256942E-4</v>
      </c>
      <c r="U33754">
        <f t="shared" ca="1" si="6677"/>
        <v>0</v>
      </c>
      <c r="V33754">
        <f t="shared" ca="1" si="6672"/>
        <v>0</v>
      </c>
    </row>
    <row r="33755" spans="6:22" x14ac:dyDescent="0.25">
      <c r="F33755">
        <f t="shared" si="6667"/>
        <v>33752</v>
      </c>
      <c r="G33755">
        <f t="shared" ref="G33755:G33818" si="6678">F33755/$D$2</f>
        <v>8.4379999999999993E-3</v>
      </c>
      <c r="H33755">
        <f t="shared" si="6668"/>
        <v>0</v>
      </c>
      <c r="I33755">
        <f t="shared" si="6676"/>
        <v>0</v>
      </c>
      <c r="J33755">
        <f t="shared" ref="J33755:J33818" si="6679">ROUND(I33755*$D$3,0)/$D$3</f>
        <v>0</v>
      </c>
      <c r="L33755">
        <f t="shared" si="6669"/>
        <v>29752</v>
      </c>
      <c r="M33755">
        <f t="shared" ref="M33755:M33818" si="6680">L33755/$D$2</f>
        <v>7.4380000000000002E-3</v>
      </c>
      <c r="N33755">
        <f t="shared" si="6673"/>
        <v>0</v>
      </c>
      <c r="O33755">
        <f t="shared" si="6674"/>
        <v>0</v>
      </c>
      <c r="P33755">
        <f t="shared" si="6675"/>
        <v>0</v>
      </c>
      <c r="Q33755">
        <f t="shared" si="6670"/>
        <v>0.3828125</v>
      </c>
      <c r="R33755">
        <f>Random!A33753</f>
        <v>0.19049057244929202</v>
      </c>
      <c r="T33755">
        <f t="shared" ca="1" si="6671"/>
        <v>-3.2730310304834088E-3</v>
      </c>
      <c r="U33755">
        <f t="shared" ca="1" si="6677"/>
        <v>0</v>
      </c>
      <c r="V33755">
        <f t="shared" ca="1" si="6672"/>
        <v>0</v>
      </c>
    </row>
    <row r="33756" spans="6:22" x14ac:dyDescent="0.25">
      <c r="F33756">
        <f t="shared" si="6667"/>
        <v>33753</v>
      </c>
      <c r="G33756">
        <f t="shared" si="6678"/>
        <v>8.4382499999999996E-3</v>
      </c>
      <c r="H33756">
        <f t="shared" si="6668"/>
        <v>0</v>
      </c>
      <c r="I33756">
        <f t="shared" si="6676"/>
        <v>0</v>
      </c>
      <c r="J33756">
        <f t="shared" si="6679"/>
        <v>0</v>
      </c>
      <c r="L33756">
        <f t="shared" si="6669"/>
        <v>29753</v>
      </c>
      <c r="M33756">
        <f t="shared" si="6680"/>
        <v>7.4382500000000004E-3</v>
      </c>
      <c r="N33756">
        <f t="shared" si="6673"/>
        <v>0</v>
      </c>
      <c r="O33756">
        <f t="shared" si="6674"/>
        <v>0</v>
      </c>
      <c r="P33756">
        <f t="shared" si="6675"/>
        <v>0</v>
      </c>
      <c r="Q33756">
        <f t="shared" si="6670"/>
        <v>-0.8203125</v>
      </c>
      <c r="R33756">
        <f>Random!A33754</f>
        <v>-0.40876773695553026</v>
      </c>
      <c r="T33756">
        <f t="shared" ca="1" si="6671"/>
        <v>-7.9011251769656576E-3</v>
      </c>
      <c r="U33756">
        <f t="shared" ca="1" si="6677"/>
        <v>0</v>
      </c>
      <c r="V33756">
        <f t="shared" ca="1" si="6672"/>
        <v>0</v>
      </c>
    </row>
    <row r="33757" spans="6:22" x14ac:dyDescent="0.25">
      <c r="F33757">
        <f t="shared" si="6667"/>
        <v>33754</v>
      </c>
      <c r="G33757">
        <f t="shared" si="6678"/>
        <v>8.4384999999999998E-3</v>
      </c>
      <c r="H33757">
        <f t="shared" si="6668"/>
        <v>0</v>
      </c>
      <c r="I33757">
        <f t="shared" si="6676"/>
        <v>0</v>
      </c>
      <c r="J33757">
        <f t="shared" si="6679"/>
        <v>0</v>
      </c>
      <c r="L33757">
        <f t="shared" si="6669"/>
        <v>29754</v>
      </c>
      <c r="M33757">
        <f t="shared" si="6680"/>
        <v>7.4384999999999998E-3</v>
      </c>
      <c r="N33757">
        <f t="shared" si="6673"/>
        <v>0</v>
      </c>
      <c r="O33757">
        <f t="shared" si="6674"/>
        <v>0</v>
      </c>
      <c r="P33757">
        <f t="shared" si="6675"/>
        <v>0</v>
      </c>
      <c r="Q33757">
        <f t="shared" si="6670"/>
        <v>0.96875</v>
      </c>
      <c r="R33757">
        <f>Random!A33755</f>
        <v>0.4850338392999658</v>
      </c>
      <c r="T33757">
        <f t="shared" ca="1" si="6671"/>
        <v>-7.5157178531742221E-3</v>
      </c>
      <c r="U33757">
        <f t="shared" ca="1" si="6677"/>
        <v>0</v>
      </c>
      <c r="V33757">
        <f t="shared" ca="1" si="6672"/>
        <v>0</v>
      </c>
    </row>
    <row r="33758" spans="6:22" x14ac:dyDescent="0.25">
      <c r="F33758">
        <f t="shared" si="6667"/>
        <v>33755</v>
      </c>
      <c r="G33758">
        <f t="shared" si="6678"/>
        <v>8.4387500000000001E-3</v>
      </c>
      <c r="H33758">
        <f t="shared" si="6668"/>
        <v>0</v>
      </c>
      <c r="I33758">
        <f t="shared" si="6676"/>
        <v>0</v>
      </c>
      <c r="J33758">
        <f t="shared" si="6679"/>
        <v>0</v>
      </c>
      <c r="L33758">
        <f t="shared" si="6669"/>
        <v>29755</v>
      </c>
      <c r="M33758">
        <f t="shared" si="6680"/>
        <v>7.43875E-3</v>
      </c>
      <c r="N33758">
        <f t="shared" si="6673"/>
        <v>0</v>
      </c>
      <c r="O33758">
        <f t="shared" si="6674"/>
        <v>0</v>
      </c>
      <c r="P33758">
        <f t="shared" si="6675"/>
        <v>0</v>
      </c>
      <c r="Q33758">
        <f t="shared" si="6670"/>
        <v>-0.5859375</v>
      </c>
      <c r="R33758">
        <f>Random!A33756</f>
        <v>-0.29323855703309298</v>
      </c>
      <c r="T33758">
        <f t="shared" ca="1" si="6671"/>
        <v>-8.5614789285571626E-3</v>
      </c>
      <c r="U33758">
        <f t="shared" ca="1" si="6677"/>
        <v>0</v>
      </c>
      <c r="V33758">
        <f t="shared" ca="1" si="6672"/>
        <v>0</v>
      </c>
    </row>
    <row r="33759" spans="6:22" x14ac:dyDescent="0.25">
      <c r="F33759">
        <f t="shared" si="6667"/>
        <v>33756</v>
      </c>
      <c r="G33759">
        <f t="shared" si="6678"/>
        <v>8.4390000000000003E-3</v>
      </c>
      <c r="H33759">
        <f t="shared" si="6668"/>
        <v>0</v>
      </c>
      <c r="I33759">
        <f t="shared" si="6676"/>
        <v>0</v>
      </c>
      <c r="J33759">
        <f t="shared" si="6679"/>
        <v>0</v>
      </c>
      <c r="L33759">
        <f t="shared" si="6669"/>
        <v>29756</v>
      </c>
      <c r="M33759">
        <f t="shared" si="6680"/>
        <v>7.4390000000000003E-3</v>
      </c>
      <c r="N33759">
        <f t="shared" si="6673"/>
        <v>0</v>
      </c>
      <c r="O33759">
        <f t="shared" si="6674"/>
        <v>0</v>
      </c>
      <c r="P33759">
        <f t="shared" si="6675"/>
        <v>0</v>
      </c>
      <c r="Q33759">
        <f t="shared" si="6670"/>
        <v>0.2734375</v>
      </c>
      <c r="R33759">
        <f>Random!A33757</f>
        <v>0.13511197596005919</v>
      </c>
      <c r="T33759">
        <f t="shared" ca="1" si="6671"/>
        <v>-4.3206546287704525E-3</v>
      </c>
      <c r="U33759">
        <f t="shared" ca="1" si="6677"/>
        <v>0</v>
      </c>
      <c r="V33759">
        <f t="shared" ca="1" si="6672"/>
        <v>0</v>
      </c>
    </row>
    <row r="33760" spans="6:22" x14ac:dyDescent="0.25">
      <c r="F33760">
        <f t="shared" si="6667"/>
        <v>33757</v>
      </c>
      <c r="G33760">
        <f t="shared" si="6678"/>
        <v>8.4392500000000006E-3</v>
      </c>
      <c r="H33760">
        <f t="shared" si="6668"/>
        <v>0</v>
      </c>
      <c r="I33760">
        <f t="shared" si="6676"/>
        <v>0</v>
      </c>
      <c r="J33760">
        <f t="shared" si="6679"/>
        <v>0</v>
      </c>
      <c r="L33760">
        <f t="shared" si="6669"/>
        <v>29757</v>
      </c>
      <c r="M33760">
        <f t="shared" si="6680"/>
        <v>7.4392499999999997E-3</v>
      </c>
      <c r="N33760">
        <f t="shared" si="6673"/>
        <v>0</v>
      </c>
      <c r="O33760">
        <f t="shared" si="6674"/>
        <v>0</v>
      </c>
      <c r="P33760">
        <f t="shared" si="6675"/>
        <v>0</v>
      </c>
      <c r="Q33760">
        <f t="shared" si="6670"/>
        <v>0.5703125</v>
      </c>
      <c r="R33760">
        <f>Random!A33758</f>
        <v>0.28683047495646563</v>
      </c>
      <c r="T33760">
        <f t="shared" ca="1" si="6671"/>
        <v>4.1970428091952236E-3</v>
      </c>
      <c r="U33760">
        <f t="shared" ca="1" si="6677"/>
        <v>0</v>
      </c>
      <c r="V33760">
        <f t="shared" ca="1" si="6672"/>
        <v>0</v>
      </c>
    </row>
    <row r="33761" spans="6:22" x14ac:dyDescent="0.25">
      <c r="F33761">
        <f t="shared" si="6667"/>
        <v>33758</v>
      </c>
      <c r="G33761">
        <f t="shared" si="6678"/>
        <v>8.4395000000000008E-3</v>
      </c>
      <c r="H33761">
        <f t="shared" si="6668"/>
        <v>0</v>
      </c>
      <c r="I33761">
        <f t="shared" si="6676"/>
        <v>0</v>
      </c>
      <c r="J33761">
        <f t="shared" si="6679"/>
        <v>0</v>
      </c>
      <c r="L33761">
        <f t="shared" si="6669"/>
        <v>29758</v>
      </c>
      <c r="M33761">
        <f t="shared" si="6680"/>
        <v>7.4394999999999999E-3</v>
      </c>
      <c r="N33761">
        <f t="shared" si="6673"/>
        <v>0</v>
      </c>
      <c r="O33761">
        <f t="shared" si="6674"/>
        <v>0</v>
      </c>
      <c r="P33761">
        <f t="shared" si="6675"/>
        <v>0</v>
      </c>
      <c r="Q33761">
        <f t="shared" si="6670"/>
        <v>0.484375</v>
      </c>
      <c r="R33761">
        <f>Random!A33759</f>
        <v>0.24297964921332205</v>
      </c>
      <c r="T33761">
        <f t="shared" ca="1" si="6671"/>
        <v>9.9521575029709909E-3</v>
      </c>
      <c r="U33761">
        <f t="shared" ca="1" si="6677"/>
        <v>0</v>
      </c>
      <c r="V33761">
        <f t="shared" ca="1" si="6672"/>
        <v>0</v>
      </c>
    </row>
    <row r="33762" spans="6:22" x14ac:dyDescent="0.25">
      <c r="F33762">
        <f t="shared" si="6667"/>
        <v>33759</v>
      </c>
      <c r="G33762">
        <f t="shared" si="6678"/>
        <v>8.4397499999999993E-3</v>
      </c>
      <c r="H33762">
        <f t="shared" si="6668"/>
        <v>0</v>
      </c>
      <c r="I33762">
        <f t="shared" si="6676"/>
        <v>0</v>
      </c>
      <c r="J33762">
        <f t="shared" si="6679"/>
        <v>0</v>
      </c>
      <c r="L33762">
        <f t="shared" si="6669"/>
        <v>29759</v>
      </c>
      <c r="M33762">
        <f t="shared" si="6680"/>
        <v>7.4397500000000002E-3</v>
      </c>
      <c r="N33762">
        <f t="shared" si="6673"/>
        <v>0</v>
      </c>
      <c r="O33762">
        <f t="shared" si="6674"/>
        <v>0</v>
      </c>
      <c r="P33762">
        <f t="shared" si="6675"/>
        <v>0</v>
      </c>
      <c r="Q33762">
        <f t="shared" si="6670"/>
        <v>0.59375</v>
      </c>
      <c r="R33762">
        <f>Random!A33760</f>
        <v>0.2967449533988511</v>
      </c>
      <c r="T33762">
        <f t="shared" ca="1" si="6671"/>
        <v>1.3416218149760444E-2</v>
      </c>
      <c r="U33762">
        <f t="shared" ca="1" si="6677"/>
        <v>0</v>
      </c>
      <c r="V33762">
        <f t="shared" ca="1" si="6672"/>
        <v>0</v>
      </c>
    </row>
    <row r="33763" spans="6:22" x14ac:dyDescent="0.25">
      <c r="F33763">
        <f t="shared" si="6667"/>
        <v>33760</v>
      </c>
      <c r="G33763">
        <f t="shared" si="6678"/>
        <v>8.4399999999999996E-3</v>
      </c>
      <c r="H33763">
        <f t="shared" si="6668"/>
        <v>0</v>
      </c>
      <c r="I33763">
        <f t="shared" si="6676"/>
        <v>0</v>
      </c>
      <c r="J33763">
        <f t="shared" si="6679"/>
        <v>0</v>
      </c>
      <c r="L33763">
        <f t="shared" si="6669"/>
        <v>29760</v>
      </c>
      <c r="M33763">
        <f t="shared" si="6680"/>
        <v>7.4400000000000004E-3</v>
      </c>
      <c r="N33763">
        <f t="shared" si="6673"/>
        <v>0</v>
      </c>
      <c r="O33763">
        <f t="shared" si="6674"/>
        <v>0</v>
      </c>
      <c r="P33763">
        <f t="shared" si="6675"/>
        <v>0</v>
      </c>
      <c r="Q33763">
        <f t="shared" si="6670"/>
        <v>-0.609375</v>
      </c>
      <c r="R33763">
        <f>Random!A33761</f>
        <v>-0.30618927398509366</v>
      </c>
      <c r="T33763">
        <f t="shared" ca="1" si="6671"/>
        <v>1.0853203652947866E-2</v>
      </c>
      <c r="U33763">
        <f t="shared" ca="1" si="6677"/>
        <v>0</v>
      </c>
      <c r="V33763">
        <f t="shared" ca="1" si="6672"/>
        <v>0</v>
      </c>
    </row>
    <row r="33764" spans="6:22" x14ac:dyDescent="0.25">
      <c r="F33764">
        <f t="shared" si="6667"/>
        <v>33761</v>
      </c>
      <c r="G33764">
        <f t="shared" si="6678"/>
        <v>8.4402499999999998E-3</v>
      </c>
      <c r="H33764">
        <f t="shared" si="6668"/>
        <v>0</v>
      </c>
      <c r="I33764">
        <f t="shared" si="6676"/>
        <v>0</v>
      </c>
      <c r="J33764">
        <f t="shared" si="6679"/>
        <v>0</v>
      </c>
      <c r="L33764">
        <f t="shared" si="6669"/>
        <v>29761</v>
      </c>
      <c r="M33764">
        <f t="shared" si="6680"/>
        <v>7.4402499999999998E-3</v>
      </c>
      <c r="N33764">
        <f t="shared" si="6673"/>
        <v>0</v>
      </c>
      <c r="O33764">
        <f t="shared" si="6674"/>
        <v>0</v>
      </c>
      <c r="P33764">
        <f t="shared" si="6675"/>
        <v>0</v>
      </c>
      <c r="Q33764">
        <f t="shared" si="6670"/>
        <v>-0.2578125</v>
      </c>
      <c r="R33764">
        <f>Random!A33762</f>
        <v>-0.12770534823265667</v>
      </c>
      <c r="T33764">
        <f t="shared" ca="1" si="6671"/>
        <v>6.6116048714872679E-3</v>
      </c>
      <c r="U33764">
        <f t="shared" ca="1" si="6677"/>
        <v>0</v>
      </c>
      <c r="V33764">
        <f t="shared" ca="1" si="6672"/>
        <v>0</v>
      </c>
    </row>
    <row r="33765" spans="6:22" x14ac:dyDescent="0.25">
      <c r="F33765">
        <f t="shared" si="6667"/>
        <v>33762</v>
      </c>
      <c r="G33765">
        <f t="shared" si="6678"/>
        <v>8.4405000000000001E-3</v>
      </c>
      <c r="H33765">
        <f t="shared" si="6668"/>
        <v>0</v>
      </c>
      <c r="I33765">
        <f t="shared" si="6676"/>
        <v>0</v>
      </c>
      <c r="J33765">
        <f t="shared" si="6679"/>
        <v>0</v>
      </c>
      <c r="L33765">
        <f t="shared" si="6669"/>
        <v>29762</v>
      </c>
      <c r="M33765">
        <f t="shared" si="6680"/>
        <v>7.4405000000000001E-3</v>
      </c>
      <c r="N33765">
        <f t="shared" si="6673"/>
        <v>0</v>
      </c>
      <c r="O33765">
        <f t="shared" si="6674"/>
        <v>0</v>
      </c>
      <c r="P33765">
        <f t="shared" si="6675"/>
        <v>0</v>
      </c>
      <c r="Q33765">
        <f t="shared" si="6670"/>
        <v>0.7109375</v>
      </c>
      <c r="R33765">
        <f>Random!A33763</f>
        <v>0.35541179789388333</v>
      </c>
      <c r="T33765">
        <f t="shared" ca="1" si="6671"/>
        <v>1.3451934093462691E-3</v>
      </c>
      <c r="U33765">
        <f t="shared" ca="1" si="6677"/>
        <v>0</v>
      </c>
      <c r="V33765">
        <f t="shared" ca="1" si="6672"/>
        <v>0</v>
      </c>
    </row>
    <row r="33766" spans="6:22" x14ac:dyDescent="0.25">
      <c r="F33766">
        <f t="shared" si="6667"/>
        <v>33763</v>
      </c>
      <c r="G33766">
        <f t="shared" si="6678"/>
        <v>8.4407500000000003E-3</v>
      </c>
      <c r="H33766">
        <f t="shared" si="6668"/>
        <v>0</v>
      </c>
      <c r="I33766">
        <f t="shared" si="6676"/>
        <v>0</v>
      </c>
      <c r="J33766">
        <f t="shared" si="6679"/>
        <v>0</v>
      </c>
      <c r="L33766">
        <f t="shared" si="6669"/>
        <v>29763</v>
      </c>
      <c r="M33766">
        <f t="shared" si="6680"/>
        <v>7.4407500000000003E-3</v>
      </c>
      <c r="N33766">
        <f t="shared" si="6673"/>
        <v>0</v>
      </c>
      <c r="O33766">
        <f t="shared" si="6674"/>
        <v>0</v>
      </c>
      <c r="P33766">
        <f t="shared" si="6675"/>
        <v>0</v>
      </c>
      <c r="Q33766">
        <f t="shared" si="6670"/>
        <v>0.609375</v>
      </c>
      <c r="R33766">
        <f>Random!A33764</f>
        <v>0.30570479581831322</v>
      </c>
      <c r="T33766">
        <f t="shared" ca="1" si="6671"/>
        <v>-6.5192309993685896E-3</v>
      </c>
      <c r="U33766">
        <f t="shared" ca="1" si="6677"/>
        <v>0</v>
      </c>
      <c r="V33766">
        <f t="shared" ca="1" si="6672"/>
        <v>0</v>
      </c>
    </row>
    <row r="33767" spans="6:22" x14ac:dyDescent="0.25">
      <c r="F33767">
        <f t="shared" si="6667"/>
        <v>33764</v>
      </c>
      <c r="G33767">
        <f t="shared" si="6678"/>
        <v>8.4410000000000006E-3</v>
      </c>
      <c r="H33767">
        <f t="shared" si="6668"/>
        <v>0</v>
      </c>
      <c r="I33767">
        <f t="shared" si="6676"/>
        <v>0</v>
      </c>
      <c r="J33767">
        <f t="shared" si="6679"/>
        <v>0</v>
      </c>
      <c r="L33767">
        <f t="shared" si="6669"/>
        <v>29764</v>
      </c>
      <c r="M33767">
        <f t="shared" si="6680"/>
        <v>7.4409999999999997E-3</v>
      </c>
      <c r="N33767">
        <f t="shared" si="6673"/>
        <v>0</v>
      </c>
      <c r="O33767">
        <f t="shared" si="6674"/>
        <v>0</v>
      </c>
      <c r="P33767">
        <f t="shared" si="6675"/>
        <v>0</v>
      </c>
      <c r="Q33767">
        <f t="shared" si="6670"/>
        <v>0.2421875</v>
      </c>
      <c r="R33767">
        <f>Random!A33765</f>
        <v>0.11967381731204141</v>
      </c>
      <c r="T33767">
        <f t="shared" ca="1" si="6671"/>
        <v>-1.316270573143432E-2</v>
      </c>
      <c r="U33767">
        <f t="shared" ca="1" si="6677"/>
        <v>0</v>
      </c>
      <c r="V33767">
        <f t="shared" ca="1" si="6672"/>
        <v>0</v>
      </c>
    </row>
    <row r="33768" spans="6:22" x14ac:dyDescent="0.25">
      <c r="F33768">
        <f t="shared" si="6667"/>
        <v>33765</v>
      </c>
      <c r="G33768">
        <f t="shared" si="6678"/>
        <v>8.4412500000000008E-3</v>
      </c>
      <c r="H33768">
        <f t="shared" si="6668"/>
        <v>0</v>
      </c>
      <c r="I33768">
        <f t="shared" si="6676"/>
        <v>0</v>
      </c>
      <c r="J33768">
        <f t="shared" si="6679"/>
        <v>0</v>
      </c>
      <c r="L33768">
        <f t="shared" si="6669"/>
        <v>29765</v>
      </c>
      <c r="M33768">
        <f t="shared" si="6680"/>
        <v>7.4412499999999999E-3</v>
      </c>
      <c r="N33768">
        <f t="shared" si="6673"/>
        <v>0</v>
      </c>
      <c r="O33768">
        <f t="shared" si="6674"/>
        <v>0</v>
      </c>
      <c r="P33768">
        <f t="shared" si="6675"/>
        <v>0</v>
      </c>
      <c r="Q33768">
        <f t="shared" si="6670"/>
        <v>-0.8515625</v>
      </c>
      <c r="R33768">
        <f>Random!A33766</f>
        <v>-0.42725608202131637</v>
      </c>
      <c r="T33768">
        <f t="shared" ca="1" si="6671"/>
        <v>-1.7648068937130203E-2</v>
      </c>
      <c r="U33768">
        <f t="shared" ca="1" si="6677"/>
        <v>0</v>
      </c>
      <c r="V33768">
        <f t="shared" ca="1" si="6672"/>
        <v>0</v>
      </c>
    </row>
    <row r="33769" spans="6:22" x14ac:dyDescent="0.25">
      <c r="F33769">
        <f t="shared" si="6667"/>
        <v>33766</v>
      </c>
      <c r="G33769">
        <f t="shared" si="6678"/>
        <v>8.4414999999999994E-3</v>
      </c>
      <c r="H33769">
        <f t="shared" si="6668"/>
        <v>0</v>
      </c>
      <c r="I33769">
        <f t="shared" si="6676"/>
        <v>0</v>
      </c>
      <c r="J33769">
        <f t="shared" si="6679"/>
        <v>0</v>
      </c>
      <c r="L33769">
        <f t="shared" si="6669"/>
        <v>29766</v>
      </c>
      <c r="M33769">
        <f t="shared" si="6680"/>
        <v>7.4415000000000002E-3</v>
      </c>
      <c r="N33769">
        <f t="shared" si="6673"/>
        <v>0</v>
      </c>
      <c r="O33769">
        <f t="shared" si="6674"/>
        <v>0</v>
      </c>
      <c r="P33769">
        <f t="shared" si="6675"/>
        <v>0</v>
      </c>
      <c r="Q33769">
        <f t="shared" si="6670"/>
        <v>0.7421875</v>
      </c>
      <c r="R33769">
        <f>Random!A33767</f>
        <v>0.37011937993314392</v>
      </c>
      <c r="T33769">
        <f t="shared" ca="1" si="6671"/>
        <v>-1.4302381126481092E-2</v>
      </c>
      <c r="U33769">
        <f t="shared" ca="1" si="6677"/>
        <v>0</v>
      </c>
      <c r="V33769">
        <f t="shared" ca="1" si="6672"/>
        <v>0</v>
      </c>
    </row>
    <row r="33770" spans="6:22" x14ac:dyDescent="0.25">
      <c r="F33770">
        <f t="shared" si="6667"/>
        <v>33767</v>
      </c>
      <c r="G33770">
        <f t="shared" si="6678"/>
        <v>8.4417499999999996E-3</v>
      </c>
      <c r="H33770">
        <f t="shared" si="6668"/>
        <v>0</v>
      </c>
      <c r="I33770">
        <f t="shared" si="6676"/>
        <v>0</v>
      </c>
      <c r="J33770">
        <f t="shared" si="6679"/>
        <v>0</v>
      </c>
      <c r="L33770">
        <f t="shared" si="6669"/>
        <v>29767</v>
      </c>
      <c r="M33770">
        <f t="shared" si="6680"/>
        <v>7.4417499999999996E-3</v>
      </c>
      <c r="N33770">
        <f t="shared" si="6673"/>
        <v>0</v>
      </c>
      <c r="O33770">
        <f t="shared" si="6674"/>
        <v>0</v>
      </c>
      <c r="P33770">
        <f t="shared" si="6675"/>
        <v>0</v>
      </c>
      <c r="Q33770">
        <f t="shared" si="6670"/>
        <v>-0.6015625</v>
      </c>
      <c r="R33770">
        <f>Random!A33768</f>
        <v>-0.30152605545716549</v>
      </c>
      <c r="T33770">
        <f t="shared" ca="1" si="6671"/>
        <v>-5.7004290551044964E-3</v>
      </c>
      <c r="U33770">
        <f t="shared" ca="1" si="6677"/>
        <v>0</v>
      </c>
      <c r="V33770">
        <f t="shared" ca="1" si="6672"/>
        <v>0</v>
      </c>
    </row>
    <row r="33771" spans="6:22" x14ac:dyDescent="0.25">
      <c r="F33771">
        <f t="shared" si="6667"/>
        <v>33768</v>
      </c>
      <c r="G33771">
        <f t="shared" si="6678"/>
        <v>8.4419999999999999E-3</v>
      </c>
      <c r="H33771">
        <f t="shared" si="6668"/>
        <v>0</v>
      </c>
      <c r="I33771">
        <f t="shared" si="6676"/>
        <v>0</v>
      </c>
      <c r="J33771">
        <f t="shared" si="6679"/>
        <v>0</v>
      </c>
      <c r="L33771">
        <f t="shared" si="6669"/>
        <v>29768</v>
      </c>
      <c r="M33771">
        <f t="shared" si="6680"/>
        <v>7.4419999999999998E-3</v>
      </c>
      <c r="N33771">
        <f t="shared" si="6673"/>
        <v>0</v>
      </c>
      <c r="O33771">
        <f t="shared" si="6674"/>
        <v>0</v>
      </c>
      <c r="P33771">
        <f t="shared" si="6675"/>
        <v>0</v>
      </c>
      <c r="Q33771">
        <f t="shared" si="6670"/>
        <v>-0.796875</v>
      </c>
      <c r="R33771">
        <f>Random!A33769</f>
        <v>-0.39939531548862139</v>
      </c>
      <c r="T33771">
        <f t="shared" ca="1" si="6671"/>
        <v>7.7960846907715728E-3</v>
      </c>
      <c r="U33771">
        <f t="shared" ca="1" si="6677"/>
        <v>0</v>
      </c>
      <c r="V33771">
        <f t="shared" ca="1" si="6672"/>
        <v>0</v>
      </c>
    </row>
    <row r="33772" spans="6:22" x14ac:dyDescent="0.25">
      <c r="F33772">
        <f t="shared" si="6667"/>
        <v>33769</v>
      </c>
      <c r="G33772">
        <f t="shared" si="6678"/>
        <v>8.4422500000000001E-3</v>
      </c>
      <c r="H33772">
        <f t="shared" si="6668"/>
        <v>0</v>
      </c>
      <c r="I33772">
        <f t="shared" si="6676"/>
        <v>0</v>
      </c>
      <c r="J33772">
        <f t="shared" si="6679"/>
        <v>0</v>
      </c>
      <c r="L33772">
        <f t="shared" si="6669"/>
        <v>29769</v>
      </c>
      <c r="M33772">
        <f t="shared" si="6680"/>
        <v>7.4422500000000001E-3</v>
      </c>
      <c r="N33772">
        <f t="shared" si="6673"/>
        <v>0</v>
      </c>
      <c r="O33772">
        <f t="shared" si="6674"/>
        <v>0</v>
      </c>
      <c r="P33772">
        <f t="shared" si="6675"/>
        <v>0</v>
      </c>
      <c r="Q33772">
        <f t="shared" si="6670"/>
        <v>0.8203125</v>
      </c>
      <c r="R33772">
        <f>Random!A33770</f>
        <v>0.41090028263272782</v>
      </c>
      <c r="T33772">
        <f t="shared" ca="1" si="6671"/>
        <v>2.0884671423169521E-2</v>
      </c>
      <c r="U33772">
        <f t="shared" ca="1" si="6677"/>
        <v>0</v>
      </c>
      <c r="V33772">
        <f t="shared" ca="1" si="6672"/>
        <v>0</v>
      </c>
    </row>
    <row r="33773" spans="6:22" x14ac:dyDescent="0.25">
      <c r="F33773">
        <f t="shared" si="6667"/>
        <v>33770</v>
      </c>
      <c r="G33773">
        <f t="shared" si="6678"/>
        <v>8.4425000000000004E-3</v>
      </c>
      <c r="H33773">
        <f t="shared" si="6668"/>
        <v>0</v>
      </c>
      <c r="I33773">
        <f t="shared" si="6676"/>
        <v>0</v>
      </c>
      <c r="J33773">
        <f t="shared" si="6679"/>
        <v>0</v>
      </c>
      <c r="L33773">
        <f t="shared" si="6669"/>
        <v>29770</v>
      </c>
      <c r="M33773">
        <f t="shared" si="6680"/>
        <v>7.4425000000000003E-3</v>
      </c>
      <c r="N33773">
        <f t="shared" si="6673"/>
        <v>0</v>
      </c>
      <c r="O33773">
        <f t="shared" si="6674"/>
        <v>0</v>
      </c>
      <c r="P33773">
        <f t="shared" si="6675"/>
        <v>0</v>
      </c>
      <c r="Q33773">
        <f t="shared" si="6670"/>
        <v>0.1328125</v>
      </c>
      <c r="R33773">
        <f>Random!A33771</f>
        <v>6.4574653895589029E-2</v>
      </c>
      <c r="T33773">
        <f t="shared" ca="1" si="6671"/>
        <v>2.5004266389300762E-2</v>
      </c>
      <c r="U33773">
        <f t="shared" ca="1" si="6677"/>
        <v>0</v>
      </c>
      <c r="V33773">
        <f t="shared" ca="1" si="6672"/>
        <v>0</v>
      </c>
    </row>
    <row r="33774" spans="6:22" x14ac:dyDescent="0.25">
      <c r="F33774">
        <f t="shared" si="6667"/>
        <v>33771</v>
      </c>
      <c r="G33774">
        <f t="shared" si="6678"/>
        <v>8.4427500000000006E-3</v>
      </c>
      <c r="H33774">
        <f t="shared" si="6668"/>
        <v>0</v>
      </c>
      <c r="I33774">
        <f t="shared" si="6676"/>
        <v>0</v>
      </c>
      <c r="J33774">
        <f t="shared" si="6679"/>
        <v>0</v>
      </c>
      <c r="L33774">
        <f t="shared" si="6669"/>
        <v>29771</v>
      </c>
      <c r="M33774">
        <f t="shared" si="6680"/>
        <v>7.4427499999999997E-3</v>
      </c>
      <c r="N33774">
        <f t="shared" si="6673"/>
        <v>0</v>
      </c>
      <c r="O33774">
        <f t="shared" si="6674"/>
        <v>0</v>
      </c>
      <c r="P33774">
        <f t="shared" si="6675"/>
        <v>0</v>
      </c>
      <c r="Q33774">
        <f t="shared" si="6670"/>
        <v>0.8828125</v>
      </c>
      <c r="R33774">
        <f>Random!A33772</f>
        <v>0.43976162051238799</v>
      </c>
      <c r="T33774">
        <f t="shared" ca="1" si="6671"/>
        <v>2.0249410875946668E-2</v>
      </c>
      <c r="U33774">
        <f t="shared" ca="1" si="6677"/>
        <v>0</v>
      </c>
      <c r="V33774">
        <f t="shared" ca="1" si="6672"/>
        <v>0</v>
      </c>
    </row>
    <row r="33775" spans="6:22" x14ac:dyDescent="0.25">
      <c r="F33775">
        <f t="shared" si="6667"/>
        <v>33772</v>
      </c>
      <c r="G33775">
        <f t="shared" si="6678"/>
        <v>8.4430000000000009E-3</v>
      </c>
      <c r="H33775">
        <f t="shared" si="6668"/>
        <v>0</v>
      </c>
      <c r="I33775">
        <f t="shared" si="6676"/>
        <v>0</v>
      </c>
      <c r="J33775">
        <f t="shared" si="6679"/>
        <v>0</v>
      </c>
      <c r="L33775">
        <f t="shared" si="6669"/>
        <v>29772</v>
      </c>
      <c r="M33775">
        <f t="shared" si="6680"/>
        <v>7.443E-3</v>
      </c>
      <c r="N33775">
        <f t="shared" si="6673"/>
        <v>0</v>
      </c>
      <c r="O33775">
        <f t="shared" si="6674"/>
        <v>0</v>
      </c>
      <c r="P33775">
        <f t="shared" si="6675"/>
        <v>0</v>
      </c>
      <c r="Q33775">
        <f t="shared" si="6670"/>
        <v>-0.2890625</v>
      </c>
      <c r="R33775">
        <f>Random!A33773</f>
        <v>-0.14408969546567996</v>
      </c>
      <c r="T33775">
        <f t="shared" ca="1" si="6671"/>
        <v>7.3675034142255107E-3</v>
      </c>
      <c r="U33775">
        <f t="shared" ca="1" si="6677"/>
        <v>0</v>
      </c>
      <c r="V33775">
        <f t="shared" ca="1" si="6672"/>
        <v>0</v>
      </c>
    </row>
    <row r="33776" spans="6:22" x14ac:dyDescent="0.25">
      <c r="F33776">
        <f t="shared" si="6667"/>
        <v>33773</v>
      </c>
      <c r="G33776">
        <f t="shared" si="6678"/>
        <v>8.4432499999999994E-3</v>
      </c>
      <c r="H33776">
        <f t="shared" si="6668"/>
        <v>0</v>
      </c>
      <c r="I33776">
        <f t="shared" si="6676"/>
        <v>0</v>
      </c>
      <c r="J33776">
        <f t="shared" si="6679"/>
        <v>0</v>
      </c>
      <c r="L33776">
        <f t="shared" si="6669"/>
        <v>29773</v>
      </c>
      <c r="M33776">
        <f t="shared" si="6680"/>
        <v>7.4432500000000002E-3</v>
      </c>
      <c r="N33776">
        <f t="shared" si="6673"/>
        <v>0</v>
      </c>
      <c r="O33776">
        <f t="shared" si="6674"/>
        <v>0</v>
      </c>
      <c r="P33776">
        <f t="shared" si="6675"/>
        <v>0</v>
      </c>
      <c r="Q33776">
        <f t="shared" si="6670"/>
        <v>-0.484375</v>
      </c>
      <c r="R33776">
        <f>Random!A33774</f>
        <v>-0.24055332005193308</v>
      </c>
      <c r="T33776">
        <f t="shared" ca="1" si="6671"/>
        <v>-8.106017208227085E-3</v>
      </c>
      <c r="U33776">
        <f t="shared" ca="1" si="6677"/>
        <v>0</v>
      </c>
      <c r="V33776">
        <f t="shared" ca="1" si="6672"/>
        <v>0</v>
      </c>
    </row>
    <row r="33777" spans="6:22" x14ac:dyDescent="0.25">
      <c r="F33777">
        <f t="shared" si="6667"/>
        <v>33774</v>
      </c>
      <c r="G33777">
        <f t="shared" si="6678"/>
        <v>8.4434999999999996E-3</v>
      </c>
      <c r="H33777">
        <f t="shared" si="6668"/>
        <v>0</v>
      </c>
      <c r="I33777">
        <f t="shared" si="6676"/>
        <v>0</v>
      </c>
      <c r="J33777">
        <f t="shared" si="6679"/>
        <v>0</v>
      </c>
      <c r="L33777">
        <f t="shared" si="6669"/>
        <v>29774</v>
      </c>
      <c r="M33777">
        <f t="shared" si="6680"/>
        <v>7.4434999999999996E-3</v>
      </c>
      <c r="N33777">
        <f t="shared" si="6673"/>
        <v>0</v>
      </c>
      <c r="O33777">
        <f t="shared" si="6674"/>
        <v>0</v>
      </c>
      <c r="P33777">
        <f t="shared" si="6675"/>
        <v>0</v>
      </c>
      <c r="Q33777">
        <f t="shared" si="6670"/>
        <v>-0.8125</v>
      </c>
      <c r="R33777">
        <f>Random!A33775</f>
        <v>-0.40568936719325577</v>
      </c>
      <c r="T33777">
        <f t="shared" ca="1" si="6671"/>
        <v>-2.1017806220990979E-2</v>
      </c>
      <c r="U33777">
        <f t="shared" ca="1" si="6677"/>
        <v>0</v>
      </c>
      <c r="V33777">
        <f t="shared" ca="1" si="6672"/>
        <v>0</v>
      </c>
    </row>
    <row r="33778" spans="6:22" x14ac:dyDescent="0.25">
      <c r="F33778">
        <f t="shared" si="6667"/>
        <v>33775</v>
      </c>
      <c r="G33778">
        <f t="shared" si="6678"/>
        <v>8.4437499999999999E-3</v>
      </c>
      <c r="H33778">
        <f t="shared" si="6668"/>
        <v>0</v>
      </c>
      <c r="I33778">
        <f t="shared" si="6676"/>
        <v>0</v>
      </c>
      <c r="J33778">
        <f t="shared" si="6679"/>
        <v>0</v>
      </c>
      <c r="L33778">
        <f t="shared" si="6669"/>
        <v>29775</v>
      </c>
      <c r="M33778">
        <f t="shared" si="6680"/>
        <v>7.4437499999999998E-3</v>
      </c>
      <c r="N33778">
        <f t="shared" si="6673"/>
        <v>0</v>
      </c>
      <c r="O33778">
        <f t="shared" si="6674"/>
        <v>0</v>
      </c>
      <c r="P33778">
        <f t="shared" si="6675"/>
        <v>0</v>
      </c>
      <c r="Q33778">
        <f t="shared" si="6670"/>
        <v>-0.6484375</v>
      </c>
      <c r="R33778">
        <f>Random!A33776</f>
        <v>-0.32348707943135391</v>
      </c>
      <c r="T33778">
        <f t="shared" ca="1" si="6671"/>
        <v>-2.5862120188129882E-2</v>
      </c>
      <c r="U33778">
        <f t="shared" ca="1" si="6677"/>
        <v>0</v>
      </c>
      <c r="V33778">
        <f t="shared" ca="1" si="6672"/>
        <v>0</v>
      </c>
    </row>
    <row r="33779" spans="6:22" x14ac:dyDescent="0.25">
      <c r="F33779">
        <f t="shared" si="6667"/>
        <v>33776</v>
      </c>
      <c r="G33779">
        <f t="shared" si="6678"/>
        <v>8.4440000000000001E-3</v>
      </c>
      <c r="H33779">
        <f t="shared" si="6668"/>
        <v>0</v>
      </c>
      <c r="I33779">
        <f t="shared" si="6676"/>
        <v>0</v>
      </c>
      <c r="J33779">
        <f t="shared" si="6679"/>
        <v>0</v>
      </c>
      <c r="L33779">
        <f t="shared" si="6669"/>
        <v>29776</v>
      </c>
      <c r="M33779">
        <f t="shared" si="6680"/>
        <v>7.4440000000000001E-3</v>
      </c>
      <c r="N33779">
        <f t="shared" si="6673"/>
        <v>0</v>
      </c>
      <c r="O33779">
        <f t="shared" si="6674"/>
        <v>0</v>
      </c>
      <c r="P33779">
        <f t="shared" si="6675"/>
        <v>0</v>
      </c>
      <c r="Q33779">
        <f t="shared" si="6670"/>
        <v>-0.8671875</v>
      </c>
      <c r="R33779">
        <f>Random!A33777</f>
        <v>-0.43317963650655744</v>
      </c>
      <c r="T33779">
        <f t="shared" ca="1" si="6671"/>
        <v>-2.0778231957966575E-2</v>
      </c>
      <c r="U33779">
        <f t="shared" ca="1" si="6677"/>
        <v>0</v>
      </c>
      <c r="V33779">
        <f t="shared" ca="1" si="6672"/>
        <v>0</v>
      </c>
    </row>
    <row r="33780" spans="6:22" x14ac:dyDescent="0.25">
      <c r="F33780">
        <f t="shared" si="6667"/>
        <v>33777</v>
      </c>
      <c r="G33780">
        <f t="shared" si="6678"/>
        <v>8.4442500000000004E-3</v>
      </c>
      <c r="H33780">
        <f t="shared" si="6668"/>
        <v>0</v>
      </c>
      <c r="I33780">
        <f t="shared" si="6676"/>
        <v>0</v>
      </c>
      <c r="J33780">
        <f t="shared" si="6679"/>
        <v>0</v>
      </c>
      <c r="L33780">
        <f t="shared" si="6669"/>
        <v>29777</v>
      </c>
      <c r="M33780">
        <f t="shared" si="6680"/>
        <v>7.4442500000000003E-3</v>
      </c>
      <c r="N33780">
        <f t="shared" si="6673"/>
        <v>0</v>
      </c>
      <c r="O33780">
        <f t="shared" si="6674"/>
        <v>0</v>
      </c>
      <c r="P33780">
        <f t="shared" si="6675"/>
        <v>0</v>
      </c>
      <c r="Q33780">
        <f t="shared" si="6670"/>
        <v>0.9609375</v>
      </c>
      <c r="R33780">
        <f>Random!A33778</f>
        <v>0.48213400836281595</v>
      </c>
      <c r="T33780">
        <f t="shared" ca="1" si="6671"/>
        <v>-4.9069428202184774E-3</v>
      </c>
      <c r="U33780">
        <f t="shared" ca="1" si="6677"/>
        <v>0</v>
      </c>
      <c r="V33780">
        <f t="shared" ca="1" si="6672"/>
        <v>0</v>
      </c>
    </row>
    <row r="33781" spans="6:22" x14ac:dyDescent="0.25">
      <c r="F33781">
        <f t="shared" si="6667"/>
        <v>33778</v>
      </c>
      <c r="G33781">
        <f t="shared" si="6678"/>
        <v>8.4445000000000006E-3</v>
      </c>
      <c r="H33781">
        <f t="shared" si="6668"/>
        <v>0</v>
      </c>
      <c r="I33781">
        <f t="shared" si="6676"/>
        <v>0</v>
      </c>
      <c r="J33781">
        <f t="shared" si="6679"/>
        <v>0</v>
      </c>
      <c r="L33781">
        <f t="shared" si="6669"/>
        <v>29778</v>
      </c>
      <c r="M33781">
        <f t="shared" si="6680"/>
        <v>7.4444999999999997E-3</v>
      </c>
      <c r="N33781">
        <f t="shared" si="6673"/>
        <v>0</v>
      </c>
      <c r="O33781">
        <f t="shared" si="6674"/>
        <v>0</v>
      </c>
      <c r="P33781">
        <f t="shared" si="6675"/>
        <v>0</v>
      </c>
      <c r="Q33781">
        <f t="shared" si="6670"/>
        <v>0.2734375</v>
      </c>
      <c r="R33781">
        <f>Random!A33779</f>
        <v>0.13725365963258063</v>
      </c>
      <c r="T33781">
        <f t="shared" ca="1" si="6671"/>
        <v>9.533929716574123E-3</v>
      </c>
      <c r="U33781">
        <f t="shared" ca="1" si="6677"/>
        <v>0</v>
      </c>
      <c r="V33781">
        <f t="shared" ca="1" si="6672"/>
        <v>0</v>
      </c>
    </row>
    <row r="33782" spans="6:22" x14ac:dyDescent="0.25">
      <c r="F33782">
        <f t="shared" si="6667"/>
        <v>33779</v>
      </c>
      <c r="G33782">
        <f t="shared" si="6678"/>
        <v>8.4447500000000009E-3</v>
      </c>
      <c r="H33782">
        <f t="shared" si="6668"/>
        <v>0</v>
      </c>
      <c r="I33782">
        <f t="shared" si="6676"/>
        <v>0</v>
      </c>
      <c r="J33782">
        <f t="shared" si="6679"/>
        <v>0</v>
      </c>
      <c r="L33782">
        <f t="shared" si="6669"/>
        <v>29779</v>
      </c>
      <c r="M33782">
        <f t="shared" si="6680"/>
        <v>7.44475E-3</v>
      </c>
      <c r="N33782">
        <f t="shared" si="6673"/>
        <v>0</v>
      </c>
      <c r="O33782">
        <f t="shared" si="6674"/>
        <v>0</v>
      </c>
      <c r="P33782">
        <f t="shared" si="6675"/>
        <v>0</v>
      </c>
      <c r="Q33782">
        <f t="shared" si="6670"/>
        <v>-0.265625</v>
      </c>
      <c r="R33782">
        <f>Random!A33780</f>
        <v>-0.13353991322181802</v>
      </c>
      <c r="T33782">
        <f t="shared" ca="1" si="6671"/>
        <v>1.9357698318562259E-2</v>
      </c>
      <c r="U33782">
        <f t="shared" ca="1" si="6677"/>
        <v>0</v>
      </c>
      <c r="V33782">
        <f t="shared" ca="1" si="6672"/>
        <v>0</v>
      </c>
    </row>
    <row r="33783" spans="6:22" x14ac:dyDescent="0.25">
      <c r="F33783">
        <f t="shared" si="6667"/>
        <v>33780</v>
      </c>
      <c r="G33783">
        <f t="shared" si="6678"/>
        <v>8.4449999999999994E-3</v>
      </c>
      <c r="H33783">
        <f t="shared" si="6668"/>
        <v>0</v>
      </c>
      <c r="I33783">
        <f t="shared" si="6676"/>
        <v>0</v>
      </c>
      <c r="J33783">
        <f t="shared" si="6679"/>
        <v>0</v>
      </c>
      <c r="L33783">
        <f t="shared" si="6669"/>
        <v>29780</v>
      </c>
      <c r="M33783">
        <f t="shared" si="6680"/>
        <v>7.4450000000000002E-3</v>
      </c>
      <c r="N33783">
        <f t="shared" si="6673"/>
        <v>0</v>
      </c>
      <c r="O33783">
        <f t="shared" si="6674"/>
        <v>0</v>
      </c>
      <c r="P33783">
        <f t="shared" si="6675"/>
        <v>0</v>
      </c>
      <c r="Q33783">
        <f t="shared" si="6670"/>
        <v>-0.734375</v>
      </c>
      <c r="R33783">
        <f>Random!A33781</f>
        <v>-0.366405862195328</v>
      </c>
      <c r="T33783">
        <f t="shared" ca="1" si="6671"/>
        <v>2.3214366198518258E-2</v>
      </c>
      <c r="U33783">
        <f t="shared" ca="1" si="6677"/>
        <v>0</v>
      </c>
      <c r="V33783">
        <f t="shared" ca="1" si="6672"/>
        <v>0</v>
      </c>
    </row>
    <row r="33784" spans="6:22" x14ac:dyDescent="0.25">
      <c r="F33784">
        <f t="shared" si="6667"/>
        <v>33781</v>
      </c>
      <c r="G33784">
        <f t="shared" si="6678"/>
        <v>8.4452499999999996E-3</v>
      </c>
      <c r="H33784">
        <f t="shared" si="6668"/>
        <v>0</v>
      </c>
      <c r="I33784">
        <f t="shared" si="6676"/>
        <v>0</v>
      </c>
      <c r="J33784">
        <f t="shared" si="6679"/>
        <v>0</v>
      </c>
      <c r="L33784">
        <f t="shared" si="6669"/>
        <v>29781</v>
      </c>
      <c r="M33784">
        <f t="shared" si="6680"/>
        <v>7.4452499999999996E-3</v>
      </c>
      <c r="N33784">
        <f t="shared" si="6673"/>
        <v>0</v>
      </c>
      <c r="O33784">
        <f t="shared" si="6674"/>
        <v>0</v>
      </c>
      <c r="P33784">
        <f t="shared" si="6675"/>
        <v>0</v>
      </c>
      <c r="Q33784">
        <f t="shared" si="6670"/>
        <v>1.5625E-2</v>
      </c>
      <c r="R33784">
        <f>Random!A33782</f>
        <v>8.4710027297268953E-3</v>
      </c>
      <c r="T33784">
        <f t="shared" ca="1" si="6671"/>
        <v>2.2382424055996889E-2</v>
      </c>
      <c r="U33784">
        <f t="shared" ca="1" si="6677"/>
        <v>0</v>
      </c>
      <c r="V33784">
        <f t="shared" ca="1" si="6672"/>
        <v>0</v>
      </c>
    </row>
    <row r="33785" spans="6:22" x14ac:dyDescent="0.25">
      <c r="F33785">
        <f t="shared" si="6667"/>
        <v>33782</v>
      </c>
      <c r="G33785">
        <f t="shared" si="6678"/>
        <v>8.4454999999999999E-3</v>
      </c>
      <c r="H33785">
        <f t="shared" si="6668"/>
        <v>0</v>
      </c>
      <c r="I33785">
        <f t="shared" si="6676"/>
        <v>0</v>
      </c>
      <c r="J33785">
        <f t="shared" si="6679"/>
        <v>0</v>
      </c>
      <c r="L33785">
        <f t="shared" si="6669"/>
        <v>29782</v>
      </c>
      <c r="M33785">
        <f t="shared" si="6680"/>
        <v>7.4454999999999999E-3</v>
      </c>
      <c r="N33785">
        <f t="shared" si="6673"/>
        <v>0</v>
      </c>
      <c r="O33785">
        <f t="shared" si="6674"/>
        <v>0</v>
      </c>
      <c r="P33785">
        <f t="shared" si="6675"/>
        <v>0</v>
      </c>
      <c r="Q33785">
        <f t="shared" si="6670"/>
        <v>-0.5546875</v>
      </c>
      <c r="R33785">
        <f>Random!A33783</f>
        <v>-0.27661014839898079</v>
      </c>
      <c r="T33785">
        <f t="shared" ca="1" si="6671"/>
        <v>1.3714892909476556E-2</v>
      </c>
      <c r="U33785">
        <f t="shared" ca="1" si="6677"/>
        <v>0</v>
      </c>
      <c r="V33785">
        <f t="shared" ca="1" si="6672"/>
        <v>0</v>
      </c>
    </row>
    <row r="33786" spans="6:22" x14ac:dyDescent="0.25">
      <c r="F33786">
        <f t="shared" si="6667"/>
        <v>33783</v>
      </c>
      <c r="G33786">
        <f t="shared" si="6678"/>
        <v>8.4457500000000001E-3</v>
      </c>
      <c r="H33786">
        <f t="shared" si="6668"/>
        <v>0</v>
      </c>
      <c r="I33786">
        <f t="shared" si="6676"/>
        <v>0</v>
      </c>
      <c r="J33786">
        <f t="shared" si="6679"/>
        <v>0</v>
      </c>
      <c r="L33786">
        <f t="shared" si="6669"/>
        <v>29783</v>
      </c>
      <c r="M33786">
        <f t="shared" si="6680"/>
        <v>7.4457500000000001E-3</v>
      </c>
      <c r="N33786">
        <f t="shared" si="6673"/>
        <v>0</v>
      </c>
      <c r="O33786">
        <f t="shared" si="6674"/>
        <v>0</v>
      </c>
      <c r="P33786">
        <f t="shared" si="6675"/>
        <v>0</v>
      </c>
      <c r="Q33786">
        <f t="shared" si="6670"/>
        <v>-0.796875</v>
      </c>
      <c r="R33786">
        <f>Random!A33784</f>
        <v>-0.39687786064545971</v>
      </c>
      <c r="T33786">
        <f t="shared" ca="1" si="6671"/>
        <v>-2.6833762362854535E-4</v>
      </c>
      <c r="U33786">
        <f t="shared" ca="1" si="6677"/>
        <v>0</v>
      </c>
      <c r="V33786">
        <f t="shared" ca="1" si="6672"/>
        <v>0</v>
      </c>
    </row>
    <row r="33787" spans="6:22" x14ac:dyDescent="0.25">
      <c r="F33787">
        <f t="shared" si="6667"/>
        <v>33784</v>
      </c>
      <c r="G33787">
        <f t="shared" si="6678"/>
        <v>8.4460000000000004E-3</v>
      </c>
      <c r="H33787">
        <f t="shared" si="6668"/>
        <v>0</v>
      </c>
      <c r="I33787">
        <f t="shared" si="6676"/>
        <v>0</v>
      </c>
      <c r="J33787">
        <f t="shared" si="6679"/>
        <v>0</v>
      </c>
      <c r="L33787">
        <f t="shared" si="6669"/>
        <v>29784</v>
      </c>
      <c r="M33787">
        <f t="shared" si="6680"/>
        <v>7.4460000000000004E-3</v>
      </c>
      <c r="N33787">
        <f t="shared" si="6673"/>
        <v>0</v>
      </c>
      <c r="O33787">
        <f t="shared" si="6674"/>
        <v>0</v>
      </c>
      <c r="P33787">
        <f t="shared" si="6675"/>
        <v>0</v>
      </c>
      <c r="Q33787">
        <f t="shared" si="6670"/>
        <v>-0.171875</v>
      </c>
      <c r="R33787">
        <f>Random!A33785</f>
        <v>-8.5863692599052466E-2</v>
      </c>
      <c r="T33787">
        <f t="shared" ca="1" si="6671"/>
        <v>-1.1475324374143206E-2</v>
      </c>
      <c r="U33787">
        <f t="shared" ca="1" si="6677"/>
        <v>0</v>
      </c>
      <c r="V33787">
        <f t="shared" ca="1" si="6672"/>
        <v>0</v>
      </c>
    </row>
    <row r="33788" spans="6:22" x14ac:dyDescent="0.25">
      <c r="F33788">
        <f t="shared" si="6667"/>
        <v>33785</v>
      </c>
      <c r="G33788">
        <f t="shared" si="6678"/>
        <v>8.4462500000000006E-3</v>
      </c>
      <c r="H33788">
        <f t="shared" si="6668"/>
        <v>0</v>
      </c>
      <c r="I33788">
        <f t="shared" si="6676"/>
        <v>0</v>
      </c>
      <c r="J33788">
        <f t="shared" si="6679"/>
        <v>0</v>
      </c>
      <c r="L33788">
        <f t="shared" si="6669"/>
        <v>29785</v>
      </c>
      <c r="M33788">
        <f t="shared" si="6680"/>
        <v>7.4462499999999997E-3</v>
      </c>
      <c r="N33788">
        <f t="shared" si="6673"/>
        <v>0</v>
      </c>
      <c r="O33788">
        <f t="shared" si="6674"/>
        <v>0</v>
      </c>
      <c r="P33788">
        <f t="shared" si="6675"/>
        <v>0</v>
      </c>
      <c r="Q33788">
        <f t="shared" si="6670"/>
        <v>0.6640625</v>
      </c>
      <c r="R33788">
        <f>Random!A33786</f>
        <v>0.33095235877994278</v>
      </c>
      <c r="T33788">
        <f t="shared" ca="1" si="6671"/>
        <v>-1.7677161238816675E-2</v>
      </c>
      <c r="U33788">
        <f t="shared" ca="1" si="6677"/>
        <v>0</v>
      </c>
      <c r="V33788">
        <f t="shared" ca="1" si="6672"/>
        <v>0</v>
      </c>
    </row>
    <row r="33789" spans="6:22" x14ac:dyDescent="0.25">
      <c r="F33789">
        <f t="shared" si="6667"/>
        <v>33786</v>
      </c>
      <c r="G33789">
        <f t="shared" si="6678"/>
        <v>8.4464999999999991E-3</v>
      </c>
      <c r="H33789">
        <f t="shared" si="6668"/>
        <v>0</v>
      </c>
      <c r="I33789">
        <f t="shared" si="6676"/>
        <v>0</v>
      </c>
      <c r="J33789">
        <f t="shared" si="6679"/>
        <v>0</v>
      </c>
      <c r="L33789">
        <f t="shared" si="6669"/>
        <v>29786</v>
      </c>
      <c r="M33789">
        <f t="shared" si="6680"/>
        <v>7.4465E-3</v>
      </c>
      <c r="N33789">
        <f t="shared" si="6673"/>
        <v>0</v>
      </c>
      <c r="O33789">
        <f t="shared" si="6674"/>
        <v>0</v>
      </c>
      <c r="P33789">
        <f t="shared" si="6675"/>
        <v>0</v>
      </c>
      <c r="Q33789">
        <f t="shared" si="6670"/>
        <v>-0.578125</v>
      </c>
      <c r="R33789">
        <f>Random!A33787</f>
        <v>-0.28884090212467817</v>
      </c>
      <c r="T33789">
        <f t="shared" ca="1" si="6671"/>
        <v>-1.89696792365656E-2</v>
      </c>
      <c r="U33789">
        <f t="shared" ca="1" si="6677"/>
        <v>0</v>
      </c>
      <c r="V33789">
        <f t="shared" ca="1" si="6672"/>
        <v>0</v>
      </c>
    </row>
    <row r="33790" spans="6:22" x14ac:dyDescent="0.25">
      <c r="F33790">
        <f t="shared" ref="F33790:F33853" si="6681">F33789+1</f>
        <v>33787</v>
      </c>
      <c r="G33790">
        <f t="shared" si="6678"/>
        <v>8.4467499999999994E-3</v>
      </c>
      <c r="H33790">
        <f t="shared" ref="H33790:H33853" si="6682">IF(AND(0&lt;=F33790, F33790&lt;=$D$10),2*PI()*($D$8+$D$5*G33790/(2*$D$6))*G33790,0)</f>
        <v>0</v>
      </c>
      <c r="I33790">
        <f t="shared" si="6676"/>
        <v>0</v>
      </c>
      <c r="J33790">
        <f t="shared" si="6679"/>
        <v>0</v>
      </c>
      <c r="L33790">
        <f t="shared" ref="L33790:L33853" si="6683">L33789+1</f>
        <v>29787</v>
      </c>
      <c r="M33790">
        <f t="shared" si="6680"/>
        <v>7.4467500000000002E-3</v>
      </c>
      <c r="N33790">
        <f t="shared" si="6673"/>
        <v>0</v>
      </c>
      <c r="O33790">
        <f t="shared" si="6674"/>
        <v>0</v>
      </c>
      <c r="P33790">
        <f t="shared" si="6675"/>
        <v>0</v>
      </c>
      <c r="Q33790">
        <f t="shared" ref="Q33790:Q33853" si="6684">ROUND((O33790+$D$13*R33790)*$D$3,0)/($D$3)</f>
        <v>-0.6640625</v>
      </c>
      <c r="R33790">
        <f>Random!A33788</f>
        <v>-0.33374816076017488</v>
      </c>
      <c r="T33790">
        <f t="shared" ref="T33790:T33853" ca="1" si="6685">IF(F33790&lt;$D$10,0,IFERROR(CORREL(OFFSET($J$3,0,0,$D$10,1),OFFSET($Q$3,F33790-$D$10,0,$D$10,1)),0))</f>
        <v>-1.3544338404941979E-2</v>
      </c>
      <c r="U33790">
        <f t="shared" ca="1" si="6677"/>
        <v>0</v>
      </c>
      <c r="V33790">
        <f t="shared" ref="V33790:V33853" ca="1" si="6686">U33790*G33790</f>
        <v>0</v>
      </c>
    </row>
    <row r="33791" spans="6:22" x14ac:dyDescent="0.25">
      <c r="F33791">
        <f t="shared" si="6681"/>
        <v>33788</v>
      </c>
      <c r="G33791">
        <f t="shared" si="6678"/>
        <v>8.4469999999999996E-3</v>
      </c>
      <c r="H33791">
        <f t="shared" si="6682"/>
        <v>0</v>
      </c>
      <c r="I33791">
        <f t="shared" si="6676"/>
        <v>0</v>
      </c>
      <c r="J33791">
        <f t="shared" si="6679"/>
        <v>0</v>
      </c>
      <c r="L33791">
        <f t="shared" si="6683"/>
        <v>29788</v>
      </c>
      <c r="M33791">
        <f t="shared" si="6680"/>
        <v>7.4469999999999996E-3</v>
      </c>
      <c r="N33791">
        <f t="shared" si="6673"/>
        <v>0</v>
      </c>
      <c r="O33791">
        <f t="shared" si="6674"/>
        <v>0</v>
      </c>
      <c r="P33791">
        <f t="shared" si="6675"/>
        <v>0</v>
      </c>
      <c r="Q33791">
        <f t="shared" si="6684"/>
        <v>-0.25</v>
      </c>
      <c r="R33791">
        <f>Random!A33789</f>
        <v>-0.12383807308567074</v>
      </c>
      <c r="T33791">
        <f t="shared" ca="1" si="6685"/>
        <v>-3.6273105969290625E-3</v>
      </c>
      <c r="U33791">
        <f t="shared" ca="1" si="6677"/>
        <v>0</v>
      </c>
      <c r="V33791">
        <f t="shared" ca="1" si="6686"/>
        <v>0</v>
      </c>
    </row>
    <row r="33792" spans="6:22" x14ac:dyDescent="0.25">
      <c r="F33792">
        <f t="shared" si="6681"/>
        <v>33789</v>
      </c>
      <c r="G33792">
        <f t="shared" si="6678"/>
        <v>8.4472499999999999E-3</v>
      </c>
      <c r="H33792">
        <f t="shared" si="6682"/>
        <v>0</v>
      </c>
      <c r="I33792">
        <f t="shared" si="6676"/>
        <v>0</v>
      </c>
      <c r="J33792">
        <f t="shared" si="6679"/>
        <v>0</v>
      </c>
      <c r="L33792">
        <f t="shared" si="6683"/>
        <v>29789</v>
      </c>
      <c r="M33792">
        <f t="shared" si="6680"/>
        <v>7.4472499999999999E-3</v>
      </c>
      <c r="N33792">
        <f t="shared" si="6673"/>
        <v>0</v>
      </c>
      <c r="O33792">
        <f t="shared" si="6674"/>
        <v>0</v>
      </c>
      <c r="P33792">
        <f t="shared" si="6675"/>
        <v>0</v>
      </c>
      <c r="Q33792">
        <f t="shared" si="6684"/>
        <v>0.3125</v>
      </c>
      <c r="R33792">
        <f>Random!A33790</f>
        <v>0.1579941577973567</v>
      </c>
      <c r="T33792">
        <f t="shared" ca="1" si="6685"/>
        <v>1.0073936618395139E-2</v>
      </c>
      <c r="U33792">
        <f t="shared" ca="1" si="6677"/>
        <v>0</v>
      </c>
      <c r="V33792">
        <f t="shared" ca="1" si="6686"/>
        <v>0</v>
      </c>
    </row>
    <row r="33793" spans="6:22" x14ac:dyDescent="0.25">
      <c r="F33793">
        <f t="shared" si="6681"/>
        <v>33790</v>
      </c>
      <c r="G33793">
        <f t="shared" si="6678"/>
        <v>8.4475000000000001E-3</v>
      </c>
      <c r="H33793">
        <f t="shared" si="6682"/>
        <v>0</v>
      </c>
      <c r="I33793">
        <f t="shared" si="6676"/>
        <v>0</v>
      </c>
      <c r="J33793">
        <f t="shared" si="6679"/>
        <v>0</v>
      </c>
      <c r="L33793">
        <f t="shared" si="6683"/>
        <v>29790</v>
      </c>
      <c r="M33793">
        <f t="shared" si="6680"/>
        <v>7.4475000000000001E-3</v>
      </c>
      <c r="N33793">
        <f t="shared" si="6673"/>
        <v>0</v>
      </c>
      <c r="O33793">
        <f t="shared" si="6674"/>
        <v>0</v>
      </c>
      <c r="P33793">
        <f t="shared" si="6675"/>
        <v>0</v>
      </c>
      <c r="Q33793">
        <f t="shared" si="6684"/>
        <v>-0.21875</v>
      </c>
      <c r="R33793">
        <f>Random!A33791</f>
        <v>-0.11034972117553188</v>
      </c>
      <c r="T33793">
        <f t="shared" ca="1" si="6685"/>
        <v>1.9700225102853859E-2</v>
      </c>
      <c r="U33793">
        <f t="shared" ca="1" si="6677"/>
        <v>0</v>
      </c>
      <c r="V33793">
        <f t="shared" ca="1" si="6686"/>
        <v>0</v>
      </c>
    </row>
    <row r="33794" spans="6:22" x14ac:dyDescent="0.25">
      <c r="F33794">
        <f t="shared" si="6681"/>
        <v>33791</v>
      </c>
      <c r="G33794">
        <f t="shared" si="6678"/>
        <v>8.4477500000000004E-3</v>
      </c>
      <c r="H33794">
        <f t="shared" si="6682"/>
        <v>0</v>
      </c>
      <c r="I33794">
        <f t="shared" si="6676"/>
        <v>0</v>
      </c>
      <c r="J33794">
        <f t="shared" si="6679"/>
        <v>0</v>
      </c>
      <c r="L33794">
        <f t="shared" si="6683"/>
        <v>29791</v>
      </c>
      <c r="M33794">
        <f t="shared" si="6680"/>
        <v>7.4477500000000004E-3</v>
      </c>
      <c r="N33794">
        <f t="shared" si="6673"/>
        <v>0</v>
      </c>
      <c r="O33794">
        <f t="shared" si="6674"/>
        <v>0</v>
      </c>
      <c r="P33794">
        <f t="shared" si="6675"/>
        <v>0</v>
      </c>
      <c r="Q33794">
        <f t="shared" si="6684"/>
        <v>0.4921875</v>
      </c>
      <c r="R33794">
        <f>Random!A33792</f>
        <v>0.24697086418170155</v>
      </c>
      <c r="T33794">
        <f t="shared" ca="1" si="6685"/>
        <v>2.546412885106181E-2</v>
      </c>
      <c r="U33794">
        <f t="shared" ca="1" si="6677"/>
        <v>0</v>
      </c>
      <c r="V33794">
        <f t="shared" ca="1" si="6686"/>
        <v>0</v>
      </c>
    </row>
    <row r="33795" spans="6:22" x14ac:dyDescent="0.25">
      <c r="F33795">
        <f t="shared" si="6681"/>
        <v>33792</v>
      </c>
      <c r="G33795">
        <f t="shared" si="6678"/>
        <v>8.4480000000000006E-3</v>
      </c>
      <c r="H33795">
        <f t="shared" si="6682"/>
        <v>0</v>
      </c>
      <c r="I33795">
        <f t="shared" si="6676"/>
        <v>0</v>
      </c>
      <c r="J33795">
        <f t="shared" si="6679"/>
        <v>0</v>
      </c>
      <c r="L33795">
        <f t="shared" si="6683"/>
        <v>29792</v>
      </c>
      <c r="M33795">
        <f t="shared" si="6680"/>
        <v>7.4479999999999998E-3</v>
      </c>
      <c r="N33795">
        <f t="shared" si="6673"/>
        <v>0</v>
      </c>
      <c r="O33795">
        <f t="shared" si="6674"/>
        <v>0</v>
      </c>
      <c r="P33795">
        <f t="shared" si="6675"/>
        <v>0</v>
      </c>
      <c r="Q33795">
        <f t="shared" si="6684"/>
        <v>-0.6171875</v>
      </c>
      <c r="R33795">
        <f>Random!A33793</f>
        <v>-0.3088938081284005</v>
      </c>
      <c r="T33795">
        <f t="shared" ca="1" si="6685"/>
        <v>2.0645693748824155E-2</v>
      </c>
      <c r="U33795">
        <f t="shared" ca="1" si="6677"/>
        <v>0</v>
      </c>
      <c r="V33795">
        <f t="shared" ca="1" si="6686"/>
        <v>0</v>
      </c>
    </row>
    <row r="33796" spans="6:22" x14ac:dyDescent="0.25">
      <c r="F33796">
        <f t="shared" si="6681"/>
        <v>33793</v>
      </c>
      <c r="G33796">
        <f t="shared" si="6678"/>
        <v>8.4482499999999992E-3</v>
      </c>
      <c r="H33796">
        <f t="shared" si="6682"/>
        <v>0</v>
      </c>
      <c r="I33796">
        <f t="shared" si="6676"/>
        <v>0</v>
      </c>
      <c r="J33796">
        <f t="shared" si="6679"/>
        <v>0</v>
      </c>
      <c r="L33796">
        <f t="shared" si="6683"/>
        <v>29793</v>
      </c>
      <c r="M33796">
        <f t="shared" si="6680"/>
        <v>7.44825E-3</v>
      </c>
      <c r="N33796">
        <f t="shared" ref="N33796:N33859" si="6687">IF(AND(0&lt;=M33796,M33796&lt;=$D$6),2*PI()*($D$8+$D$5*M33796/(2*$D$6))*M33796,0)</f>
        <v>0</v>
      </c>
      <c r="O33796">
        <f t="shared" ref="O33796:O33859" si="6688">SIN(N33796)</f>
        <v>0</v>
      </c>
      <c r="P33796">
        <f t="shared" ref="P33796:P33859" si="6689">ROUND(O33796*$D$3,0)/($D$3)</f>
        <v>0</v>
      </c>
      <c r="Q33796">
        <f t="shared" si="6684"/>
        <v>-0.3984375</v>
      </c>
      <c r="R33796">
        <f>Random!A33794</f>
        <v>-0.1977724886559088</v>
      </c>
      <c r="T33796">
        <f t="shared" ca="1" si="6685"/>
        <v>1.0176297673973513E-2</v>
      </c>
      <c r="U33796">
        <f t="shared" ca="1" si="6677"/>
        <v>0</v>
      </c>
      <c r="V33796">
        <f t="shared" ca="1" si="6686"/>
        <v>0</v>
      </c>
    </row>
    <row r="33797" spans="6:22" x14ac:dyDescent="0.25">
      <c r="F33797">
        <f t="shared" si="6681"/>
        <v>33794</v>
      </c>
      <c r="G33797">
        <f t="shared" si="6678"/>
        <v>8.4484999999999994E-3</v>
      </c>
      <c r="H33797">
        <f t="shared" si="6682"/>
        <v>0</v>
      </c>
      <c r="I33797">
        <f t="shared" ref="I33797:I33860" si="6690">SIN(H33797)</f>
        <v>0</v>
      </c>
      <c r="J33797">
        <f t="shared" si="6679"/>
        <v>0</v>
      </c>
      <c r="L33797">
        <f t="shared" si="6683"/>
        <v>29794</v>
      </c>
      <c r="M33797">
        <f t="shared" si="6680"/>
        <v>7.4485000000000003E-3</v>
      </c>
      <c r="N33797">
        <f t="shared" si="6687"/>
        <v>0</v>
      </c>
      <c r="O33797">
        <f t="shared" si="6688"/>
        <v>0</v>
      </c>
      <c r="P33797">
        <f t="shared" si="6689"/>
        <v>0</v>
      </c>
      <c r="Q33797">
        <f t="shared" si="6684"/>
        <v>-0.5390625</v>
      </c>
      <c r="R33797">
        <f>Random!A33795</f>
        <v>-0.27085343844295862</v>
      </c>
      <c r="T33797">
        <f t="shared" ca="1" si="6685"/>
        <v>-1.493604755020656E-3</v>
      </c>
      <c r="U33797">
        <f t="shared" ca="1" si="6677"/>
        <v>0</v>
      </c>
      <c r="V33797">
        <f t="shared" ca="1" si="6686"/>
        <v>0</v>
      </c>
    </row>
    <row r="33798" spans="6:22" x14ac:dyDescent="0.25">
      <c r="F33798">
        <f t="shared" si="6681"/>
        <v>33795</v>
      </c>
      <c r="G33798">
        <f t="shared" si="6678"/>
        <v>8.4487499999999997E-3</v>
      </c>
      <c r="H33798">
        <f t="shared" si="6682"/>
        <v>0</v>
      </c>
      <c r="I33798">
        <f t="shared" si="6690"/>
        <v>0</v>
      </c>
      <c r="J33798">
        <f t="shared" si="6679"/>
        <v>0</v>
      </c>
      <c r="L33798">
        <f t="shared" si="6683"/>
        <v>29795</v>
      </c>
      <c r="M33798">
        <f t="shared" si="6680"/>
        <v>7.4487499999999996E-3</v>
      </c>
      <c r="N33798">
        <f t="shared" si="6687"/>
        <v>0</v>
      </c>
      <c r="O33798">
        <f t="shared" si="6688"/>
        <v>0</v>
      </c>
      <c r="P33798">
        <f t="shared" si="6689"/>
        <v>0</v>
      </c>
      <c r="Q33798">
        <f t="shared" si="6684"/>
        <v>-0.3515625</v>
      </c>
      <c r="R33798">
        <f>Random!A33796</f>
        <v>-0.17688257483147285</v>
      </c>
      <c r="T33798">
        <f t="shared" ca="1" si="6685"/>
        <v>-1.1982274206452159E-2</v>
      </c>
      <c r="U33798">
        <f t="shared" ca="1" si="6677"/>
        <v>0</v>
      </c>
      <c r="V33798">
        <f t="shared" ca="1" si="6686"/>
        <v>0</v>
      </c>
    </row>
    <row r="33799" spans="6:22" x14ac:dyDescent="0.25">
      <c r="F33799">
        <f t="shared" si="6681"/>
        <v>33796</v>
      </c>
      <c r="G33799">
        <f t="shared" si="6678"/>
        <v>8.4489999999999999E-3</v>
      </c>
      <c r="H33799">
        <f t="shared" si="6682"/>
        <v>0</v>
      </c>
      <c r="I33799">
        <f t="shared" si="6690"/>
        <v>0</v>
      </c>
      <c r="J33799">
        <f t="shared" si="6679"/>
        <v>0</v>
      </c>
      <c r="L33799">
        <f t="shared" si="6683"/>
        <v>29796</v>
      </c>
      <c r="M33799">
        <f t="shared" si="6680"/>
        <v>7.4489999999999999E-3</v>
      </c>
      <c r="N33799">
        <f t="shared" si="6687"/>
        <v>0</v>
      </c>
      <c r="O33799">
        <f t="shared" si="6688"/>
        <v>0</v>
      </c>
      <c r="P33799">
        <f t="shared" si="6689"/>
        <v>0</v>
      </c>
      <c r="Q33799">
        <f t="shared" si="6684"/>
        <v>-0.1640625</v>
      </c>
      <c r="R33799">
        <f>Random!A33797</f>
        <v>-8.0090574804062009E-2</v>
      </c>
      <c r="T33799">
        <f t="shared" ca="1" si="6685"/>
        <v>-1.7373282248939283E-2</v>
      </c>
      <c r="U33799">
        <f t="shared" ca="1" si="6677"/>
        <v>0</v>
      </c>
      <c r="V33799">
        <f t="shared" ca="1" si="6686"/>
        <v>0</v>
      </c>
    </row>
    <row r="33800" spans="6:22" x14ac:dyDescent="0.25">
      <c r="F33800">
        <f t="shared" si="6681"/>
        <v>33797</v>
      </c>
      <c r="G33800">
        <f t="shared" si="6678"/>
        <v>8.4492500000000002E-3</v>
      </c>
      <c r="H33800">
        <f t="shared" si="6682"/>
        <v>0</v>
      </c>
      <c r="I33800">
        <f t="shared" si="6690"/>
        <v>0</v>
      </c>
      <c r="J33800">
        <f t="shared" si="6679"/>
        <v>0</v>
      </c>
      <c r="L33800">
        <f t="shared" si="6683"/>
        <v>29797</v>
      </c>
      <c r="M33800">
        <f t="shared" si="6680"/>
        <v>7.4492500000000001E-3</v>
      </c>
      <c r="N33800">
        <f t="shared" si="6687"/>
        <v>0</v>
      </c>
      <c r="O33800">
        <f t="shared" si="6688"/>
        <v>0</v>
      </c>
      <c r="P33800">
        <f t="shared" si="6689"/>
        <v>0</v>
      </c>
      <c r="Q33800">
        <f t="shared" si="6684"/>
        <v>-0.84375</v>
      </c>
      <c r="R33800">
        <f>Random!A33798</f>
        <v>-0.42150591695198969</v>
      </c>
      <c r="T33800">
        <f t="shared" ca="1" si="6685"/>
        <v>-1.6568127108359056E-2</v>
      </c>
      <c r="U33800">
        <f t="shared" ca="1" si="6677"/>
        <v>0</v>
      </c>
      <c r="V33800">
        <f t="shared" ca="1" si="6686"/>
        <v>0</v>
      </c>
    </row>
    <row r="33801" spans="6:22" x14ac:dyDescent="0.25">
      <c r="F33801">
        <f t="shared" si="6681"/>
        <v>33798</v>
      </c>
      <c r="G33801">
        <f t="shared" si="6678"/>
        <v>8.4495000000000004E-3</v>
      </c>
      <c r="H33801">
        <f t="shared" si="6682"/>
        <v>0</v>
      </c>
      <c r="I33801">
        <f t="shared" si="6690"/>
        <v>0</v>
      </c>
      <c r="J33801">
        <f t="shared" si="6679"/>
        <v>0</v>
      </c>
      <c r="L33801">
        <f t="shared" si="6683"/>
        <v>29798</v>
      </c>
      <c r="M33801">
        <f t="shared" si="6680"/>
        <v>7.4495000000000004E-3</v>
      </c>
      <c r="N33801">
        <f t="shared" si="6687"/>
        <v>0</v>
      </c>
      <c r="O33801">
        <f t="shared" si="6688"/>
        <v>0</v>
      </c>
      <c r="P33801">
        <f t="shared" si="6689"/>
        <v>0</v>
      </c>
      <c r="Q33801">
        <f t="shared" si="6684"/>
        <v>0.6875</v>
      </c>
      <c r="R33801">
        <f>Random!A33799</f>
        <v>0.34318935028236086</v>
      </c>
      <c r="T33801">
        <f t="shared" ca="1" si="6685"/>
        <v>-8.6274840745074778E-3</v>
      </c>
      <c r="U33801">
        <f t="shared" ca="1" si="6677"/>
        <v>0</v>
      </c>
      <c r="V33801">
        <f t="shared" ca="1" si="6686"/>
        <v>0</v>
      </c>
    </row>
    <row r="33802" spans="6:22" x14ac:dyDescent="0.25">
      <c r="F33802">
        <f t="shared" si="6681"/>
        <v>33799</v>
      </c>
      <c r="G33802">
        <f t="shared" si="6678"/>
        <v>8.4497500000000007E-3</v>
      </c>
      <c r="H33802">
        <f t="shared" si="6682"/>
        <v>0</v>
      </c>
      <c r="I33802">
        <f t="shared" si="6690"/>
        <v>0</v>
      </c>
      <c r="J33802">
        <f t="shared" si="6679"/>
        <v>0</v>
      </c>
      <c r="L33802">
        <f t="shared" si="6683"/>
        <v>29799</v>
      </c>
      <c r="M33802">
        <f t="shared" si="6680"/>
        <v>7.4497499999999998E-3</v>
      </c>
      <c r="N33802">
        <f t="shared" si="6687"/>
        <v>0</v>
      </c>
      <c r="O33802">
        <f t="shared" si="6688"/>
        <v>0</v>
      </c>
      <c r="P33802">
        <f t="shared" si="6689"/>
        <v>0</v>
      </c>
      <c r="Q33802">
        <f t="shared" si="6684"/>
        <v>0.59375</v>
      </c>
      <c r="R33802">
        <f>Random!A33800</f>
        <v>0.29648232750972792</v>
      </c>
      <c r="T33802">
        <f t="shared" ca="1" si="6685"/>
        <v>-1.4232344407599743E-3</v>
      </c>
      <c r="U33802">
        <f t="shared" ca="1" si="6677"/>
        <v>0</v>
      </c>
      <c r="V33802">
        <f t="shared" ca="1" si="6686"/>
        <v>0</v>
      </c>
    </row>
    <row r="33803" spans="6:22" x14ac:dyDescent="0.25">
      <c r="F33803">
        <f t="shared" si="6681"/>
        <v>33800</v>
      </c>
      <c r="G33803">
        <f t="shared" si="6678"/>
        <v>8.4499999999999992E-3</v>
      </c>
      <c r="H33803">
        <f t="shared" si="6682"/>
        <v>0</v>
      </c>
      <c r="I33803">
        <f t="shared" si="6690"/>
        <v>0</v>
      </c>
      <c r="J33803">
        <f t="shared" si="6679"/>
        <v>0</v>
      </c>
      <c r="L33803">
        <f t="shared" si="6683"/>
        <v>29800</v>
      </c>
      <c r="M33803">
        <f t="shared" si="6680"/>
        <v>7.45E-3</v>
      </c>
      <c r="N33803">
        <f t="shared" si="6687"/>
        <v>0</v>
      </c>
      <c r="O33803">
        <f t="shared" si="6688"/>
        <v>0</v>
      </c>
      <c r="P33803">
        <f t="shared" si="6689"/>
        <v>0</v>
      </c>
      <c r="Q33803">
        <f t="shared" si="6684"/>
        <v>0.2734375</v>
      </c>
      <c r="R33803">
        <f>Random!A33801</f>
        <v>0.13494410962668391</v>
      </c>
      <c r="T33803">
        <f t="shared" ca="1" si="6685"/>
        <v>4.5429448285934431E-3</v>
      </c>
      <c r="U33803">
        <f t="shared" ca="1" si="6677"/>
        <v>0</v>
      </c>
      <c r="V33803">
        <f t="shared" ca="1" si="6686"/>
        <v>0</v>
      </c>
    </row>
    <row r="33804" spans="6:22" x14ac:dyDescent="0.25">
      <c r="F33804">
        <f t="shared" si="6681"/>
        <v>33801</v>
      </c>
      <c r="G33804">
        <f t="shared" si="6678"/>
        <v>8.4502499999999994E-3</v>
      </c>
      <c r="H33804">
        <f t="shared" si="6682"/>
        <v>0</v>
      </c>
      <c r="I33804">
        <f t="shared" si="6690"/>
        <v>0</v>
      </c>
      <c r="J33804">
        <f t="shared" si="6679"/>
        <v>0</v>
      </c>
      <c r="L33804">
        <f t="shared" si="6683"/>
        <v>29801</v>
      </c>
      <c r="M33804">
        <f t="shared" si="6680"/>
        <v>7.4502500000000003E-3</v>
      </c>
      <c r="N33804">
        <f t="shared" si="6687"/>
        <v>0</v>
      </c>
      <c r="O33804">
        <f t="shared" si="6688"/>
        <v>0</v>
      </c>
      <c r="P33804">
        <f t="shared" si="6689"/>
        <v>0</v>
      </c>
      <c r="Q33804">
        <f t="shared" si="6684"/>
        <v>0.5390625</v>
      </c>
      <c r="R33804">
        <f>Random!A33802</f>
        <v>0.26901079645899639</v>
      </c>
      <c r="T33804">
        <f t="shared" ca="1" si="6685"/>
        <v>8.4028159394353708E-3</v>
      </c>
      <c r="U33804">
        <f t="shared" ca="1" si="6677"/>
        <v>0</v>
      </c>
      <c r="V33804">
        <f t="shared" ca="1" si="6686"/>
        <v>0</v>
      </c>
    </row>
    <row r="33805" spans="6:22" x14ac:dyDescent="0.25">
      <c r="F33805">
        <f t="shared" si="6681"/>
        <v>33802</v>
      </c>
      <c r="G33805">
        <f t="shared" si="6678"/>
        <v>8.4504999999999997E-3</v>
      </c>
      <c r="H33805">
        <f t="shared" si="6682"/>
        <v>0</v>
      </c>
      <c r="I33805">
        <f t="shared" si="6690"/>
        <v>0</v>
      </c>
      <c r="J33805">
        <f t="shared" si="6679"/>
        <v>0</v>
      </c>
      <c r="L33805">
        <f t="shared" si="6683"/>
        <v>29802</v>
      </c>
      <c r="M33805">
        <f t="shared" si="6680"/>
        <v>7.4504999999999997E-3</v>
      </c>
      <c r="N33805">
        <f t="shared" si="6687"/>
        <v>0</v>
      </c>
      <c r="O33805">
        <f t="shared" si="6688"/>
        <v>0</v>
      </c>
      <c r="P33805">
        <f t="shared" si="6689"/>
        <v>0</v>
      </c>
      <c r="Q33805">
        <f t="shared" si="6684"/>
        <v>0.734375</v>
      </c>
      <c r="R33805">
        <f>Random!A33803</f>
        <v>0.36733709663873171</v>
      </c>
      <c r="T33805">
        <f t="shared" ca="1" si="6685"/>
        <v>1.0012971631473449E-2</v>
      </c>
      <c r="U33805">
        <f t="shared" ca="1" si="6677"/>
        <v>0</v>
      </c>
      <c r="V33805">
        <f t="shared" ca="1" si="6686"/>
        <v>0</v>
      </c>
    </row>
    <row r="33806" spans="6:22" x14ac:dyDescent="0.25">
      <c r="F33806">
        <f t="shared" si="6681"/>
        <v>33803</v>
      </c>
      <c r="G33806">
        <f t="shared" si="6678"/>
        <v>8.4507499999999999E-3</v>
      </c>
      <c r="H33806">
        <f t="shared" si="6682"/>
        <v>0</v>
      </c>
      <c r="I33806">
        <f t="shared" si="6690"/>
        <v>0</v>
      </c>
      <c r="J33806">
        <f t="shared" si="6679"/>
        <v>0</v>
      </c>
      <c r="L33806">
        <f t="shared" si="6683"/>
        <v>29803</v>
      </c>
      <c r="M33806">
        <f t="shared" si="6680"/>
        <v>7.4507499999999999E-3</v>
      </c>
      <c r="N33806">
        <f t="shared" si="6687"/>
        <v>0</v>
      </c>
      <c r="O33806">
        <f t="shared" si="6688"/>
        <v>0</v>
      </c>
      <c r="P33806">
        <f t="shared" si="6689"/>
        <v>0</v>
      </c>
      <c r="Q33806">
        <f t="shared" si="6684"/>
        <v>-0.84375</v>
      </c>
      <c r="R33806">
        <f>Random!A33804</f>
        <v>-0.42379860562465088</v>
      </c>
      <c r="T33806">
        <f t="shared" ca="1" si="6685"/>
        <v>6.9342853385142523E-3</v>
      </c>
      <c r="U33806">
        <f t="shared" ca="1" si="6677"/>
        <v>0</v>
      </c>
      <c r="V33806">
        <f t="shared" ca="1" si="6686"/>
        <v>0</v>
      </c>
    </row>
    <row r="33807" spans="6:22" x14ac:dyDescent="0.25">
      <c r="F33807">
        <f t="shared" si="6681"/>
        <v>33804</v>
      </c>
      <c r="G33807">
        <f t="shared" si="6678"/>
        <v>8.4510000000000002E-3</v>
      </c>
      <c r="H33807">
        <f t="shared" si="6682"/>
        <v>0</v>
      </c>
      <c r="I33807">
        <f t="shared" si="6690"/>
        <v>0</v>
      </c>
      <c r="J33807">
        <f t="shared" si="6679"/>
        <v>0</v>
      </c>
      <c r="L33807">
        <f t="shared" si="6683"/>
        <v>29804</v>
      </c>
      <c r="M33807">
        <f t="shared" si="6680"/>
        <v>7.4510000000000002E-3</v>
      </c>
      <c r="N33807">
        <f t="shared" si="6687"/>
        <v>0</v>
      </c>
      <c r="O33807">
        <f t="shared" si="6688"/>
        <v>0</v>
      </c>
      <c r="P33807">
        <f t="shared" si="6689"/>
        <v>0</v>
      </c>
      <c r="Q33807">
        <f t="shared" si="6684"/>
        <v>-0.8046875</v>
      </c>
      <c r="R33807">
        <f>Random!A33805</f>
        <v>-0.40323644760272825</v>
      </c>
      <c r="T33807">
        <f t="shared" ca="1" si="6685"/>
        <v>1.9101186240136783E-3</v>
      </c>
      <c r="U33807">
        <f t="shared" ca="1" si="6677"/>
        <v>0</v>
      </c>
      <c r="V33807">
        <f t="shared" ca="1" si="6686"/>
        <v>0</v>
      </c>
    </row>
    <row r="33808" spans="6:22" x14ac:dyDescent="0.25">
      <c r="F33808">
        <f t="shared" si="6681"/>
        <v>33805</v>
      </c>
      <c r="G33808">
        <f t="shared" si="6678"/>
        <v>8.4512500000000004E-3</v>
      </c>
      <c r="H33808">
        <f t="shared" si="6682"/>
        <v>0</v>
      </c>
      <c r="I33808">
        <f t="shared" si="6690"/>
        <v>0</v>
      </c>
      <c r="J33808">
        <f t="shared" si="6679"/>
        <v>0</v>
      </c>
      <c r="L33808">
        <f t="shared" si="6683"/>
        <v>29805</v>
      </c>
      <c r="M33808">
        <f t="shared" si="6680"/>
        <v>7.4512500000000004E-3</v>
      </c>
      <c r="N33808">
        <f t="shared" si="6687"/>
        <v>0</v>
      </c>
      <c r="O33808">
        <f t="shared" si="6688"/>
        <v>0</v>
      </c>
      <c r="P33808">
        <f t="shared" si="6689"/>
        <v>0</v>
      </c>
      <c r="Q33808">
        <f t="shared" si="6684"/>
        <v>-0.6953125</v>
      </c>
      <c r="R33808">
        <f>Random!A33806</f>
        <v>-0.34738834238235938</v>
      </c>
      <c r="T33808">
        <f t="shared" ca="1" si="6685"/>
        <v>-3.0418650102866547E-3</v>
      </c>
      <c r="U33808">
        <f t="shared" ca="1" si="6677"/>
        <v>0</v>
      </c>
      <c r="V33808">
        <f t="shared" ca="1" si="6686"/>
        <v>0</v>
      </c>
    </row>
    <row r="33809" spans="6:22" x14ac:dyDescent="0.25">
      <c r="F33809">
        <f t="shared" si="6681"/>
        <v>33806</v>
      </c>
      <c r="G33809">
        <f t="shared" si="6678"/>
        <v>8.4515000000000007E-3</v>
      </c>
      <c r="H33809">
        <f t="shared" si="6682"/>
        <v>0</v>
      </c>
      <c r="I33809">
        <f t="shared" si="6690"/>
        <v>0</v>
      </c>
      <c r="J33809">
        <f t="shared" si="6679"/>
        <v>0</v>
      </c>
      <c r="L33809">
        <f t="shared" si="6683"/>
        <v>29806</v>
      </c>
      <c r="M33809">
        <f t="shared" si="6680"/>
        <v>7.4514999999999998E-3</v>
      </c>
      <c r="N33809">
        <f t="shared" si="6687"/>
        <v>0</v>
      </c>
      <c r="O33809">
        <f t="shared" si="6688"/>
        <v>0</v>
      </c>
      <c r="P33809">
        <f t="shared" si="6689"/>
        <v>0</v>
      </c>
      <c r="Q33809">
        <f t="shared" si="6684"/>
        <v>0.2421875</v>
      </c>
      <c r="R33809">
        <f>Random!A33807</f>
        <v>0.12113307403636986</v>
      </c>
      <c r="T33809">
        <f t="shared" ca="1" si="6685"/>
        <v>-4.4460361578319875E-3</v>
      </c>
      <c r="U33809">
        <f t="shared" ca="1" si="6677"/>
        <v>0</v>
      </c>
      <c r="V33809">
        <f t="shared" ca="1" si="6686"/>
        <v>0</v>
      </c>
    </row>
    <row r="33810" spans="6:22" x14ac:dyDescent="0.25">
      <c r="F33810">
        <f t="shared" si="6681"/>
        <v>33807</v>
      </c>
      <c r="G33810">
        <f t="shared" si="6678"/>
        <v>8.4517499999999992E-3</v>
      </c>
      <c r="H33810">
        <f t="shared" si="6682"/>
        <v>0</v>
      </c>
      <c r="I33810">
        <f t="shared" si="6690"/>
        <v>0</v>
      </c>
      <c r="J33810">
        <f t="shared" si="6679"/>
        <v>0</v>
      </c>
      <c r="L33810">
        <f t="shared" si="6683"/>
        <v>29807</v>
      </c>
      <c r="M33810">
        <f t="shared" si="6680"/>
        <v>7.45175E-3</v>
      </c>
      <c r="N33810">
        <f t="shared" si="6687"/>
        <v>0</v>
      </c>
      <c r="O33810">
        <f t="shared" si="6688"/>
        <v>0</v>
      </c>
      <c r="P33810">
        <f t="shared" si="6689"/>
        <v>0</v>
      </c>
      <c r="Q33810">
        <f t="shared" si="6684"/>
        <v>-0.84375</v>
      </c>
      <c r="R33810">
        <f>Random!A33808</f>
        <v>-0.42194472840928954</v>
      </c>
      <c r="T33810">
        <f t="shared" ca="1" si="6685"/>
        <v>-7.4412721521123926E-3</v>
      </c>
      <c r="U33810">
        <f t="shared" ca="1" si="6677"/>
        <v>0</v>
      </c>
      <c r="V33810">
        <f t="shared" ca="1" si="6686"/>
        <v>0</v>
      </c>
    </row>
    <row r="33811" spans="6:22" x14ac:dyDescent="0.25">
      <c r="F33811">
        <f t="shared" si="6681"/>
        <v>33808</v>
      </c>
      <c r="G33811">
        <f t="shared" si="6678"/>
        <v>8.4519999999999994E-3</v>
      </c>
      <c r="H33811">
        <f t="shared" si="6682"/>
        <v>0</v>
      </c>
      <c r="I33811">
        <f t="shared" si="6690"/>
        <v>0</v>
      </c>
      <c r="J33811">
        <f t="shared" si="6679"/>
        <v>0</v>
      </c>
      <c r="L33811">
        <f t="shared" si="6683"/>
        <v>29808</v>
      </c>
      <c r="M33811">
        <f t="shared" si="6680"/>
        <v>7.4520000000000003E-3</v>
      </c>
      <c r="N33811">
        <f t="shared" si="6687"/>
        <v>0</v>
      </c>
      <c r="O33811">
        <f t="shared" si="6688"/>
        <v>0</v>
      </c>
      <c r="P33811">
        <f t="shared" si="6689"/>
        <v>0</v>
      </c>
      <c r="Q33811">
        <f t="shared" si="6684"/>
        <v>-0.46875</v>
      </c>
      <c r="R33811">
        <f>Random!A33809</f>
        <v>-0.23358949978024413</v>
      </c>
      <c r="T33811">
        <f t="shared" ca="1" si="6685"/>
        <v>-6.1186375515270607E-3</v>
      </c>
      <c r="U33811">
        <f t="shared" ref="U33811:U33874" ca="1" si="6691">IF(T33811&gt;$D$14,T33811,0)</f>
        <v>0</v>
      </c>
      <c r="V33811">
        <f t="shared" ca="1" si="6686"/>
        <v>0</v>
      </c>
    </row>
    <row r="33812" spans="6:22" x14ac:dyDescent="0.25">
      <c r="F33812">
        <f t="shared" si="6681"/>
        <v>33809</v>
      </c>
      <c r="G33812">
        <f t="shared" si="6678"/>
        <v>8.4522499999999997E-3</v>
      </c>
      <c r="H33812">
        <f t="shared" si="6682"/>
        <v>0</v>
      </c>
      <c r="I33812">
        <f t="shared" si="6690"/>
        <v>0</v>
      </c>
      <c r="J33812">
        <f t="shared" si="6679"/>
        <v>0</v>
      </c>
      <c r="L33812">
        <f t="shared" si="6683"/>
        <v>29809</v>
      </c>
      <c r="M33812">
        <f t="shared" si="6680"/>
        <v>7.4522499999999997E-3</v>
      </c>
      <c r="N33812">
        <f t="shared" si="6687"/>
        <v>0</v>
      </c>
      <c r="O33812">
        <f t="shared" si="6688"/>
        <v>0</v>
      </c>
      <c r="P33812">
        <f t="shared" si="6689"/>
        <v>0</v>
      </c>
      <c r="Q33812">
        <f t="shared" si="6684"/>
        <v>0.2421875</v>
      </c>
      <c r="R33812">
        <f>Random!A33810</f>
        <v>0.1228143803991667</v>
      </c>
      <c r="T33812">
        <f t="shared" ca="1" si="6685"/>
        <v>-3.5321714251781216E-3</v>
      </c>
      <c r="U33812">
        <f t="shared" ca="1" si="6691"/>
        <v>0</v>
      </c>
      <c r="V33812">
        <f t="shared" ca="1" si="6686"/>
        <v>0</v>
      </c>
    </row>
    <row r="33813" spans="6:22" x14ac:dyDescent="0.25">
      <c r="F33813">
        <f t="shared" si="6681"/>
        <v>33810</v>
      </c>
      <c r="G33813">
        <f t="shared" si="6678"/>
        <v>8.4524999999999999E-3</v>
      </c>
      <c r="H33813">
        <f t="shared" si="6682"/>
        <v>0</v>
      </c>
      <c r="I33813">
        <f t="shared" si="6690"/>
        <v>0</v>
      </c>
      <c r="J33813">
        <f t="shared" si="6679"/>
        <v>0</v>
      </c>
      <c r="L33813">
        <f t="shared" si="6683"/>
        <v>29810</v>
      </c>
      <c r="M33813">
        <f t="shared" si="6680"/>
        <v>7.4524999999999999E-3</v>
      </c>
      <c r="N33813">
        <f t="shared" si="6687"/>
        <v>0</v>
      </c>
      <c r="O33813">
        <f t="shared" si="6688"/>
        <v>0</v>
      </c>
      <c r="P33813">
        <f t="shared" si="6689"/>
        <v>0</v>
      </c>
      <c r="Q33813">
        <f t="shared" si="6684"/>
        <v>0.5625</v>
      </c>
      <c r="R33813">
        <f>Random!A33811</f>
        <v>0.27979978578683529</v>
      </c>
      <c r="T33813">
        <f t="shared" ca="1" si="6685"/>
        <v>-1.0957326100918432E-3</v>
      </c>
      <c r="U33813">
        <f t="shared" ca="1" si="6691"/>
        <v>0</v>
      </c>
      <c r="V33813">
        <f t="shared" ca="1" si="6686"/>
        <v>0</v>
      </c>
    </row>
    <row r="33814" spans="6:22" x14ac:dyDescent="0.25">
      <c r="F33814">
        <f t="shared" si="6681"/>
        <v>33811</v>
      </c>
      <c r="G33814">
        <f t="shared" si="6678"/>
        <v>8.4527500000000002E-3</v>
      </c>
      <c r="H33814">
        <f t="shared" si="6682"/>
        <v>0</v>
      </c>
      <c r="I33814">
        <f t="shared" si="6690"/>
        <v>0</v>
      </c>
      <c r="J33814">
        <f t="shared" si="6679"/>
        <v>0</v>
      </c>
      <c r="L33814">
        <f t="shared" si="6683"/>
        <v>29811</v>
      </c>
      <c r="M33814">
        <f t="shared" si="6680"/>
        <v>7.4527500000000002E-3</v>
      </c>
      <c r="N33814">
        <f t="shared" si="6687"/>
        <v>0</v>
      </c>
      <c r="O33814">
        <f t="shared" si="6688"/>
        <v>0</v>
      </c>
      <c r="P33814">
        <f t="shared" si="6689"/>
        <v>0</v>
      </c>
      <c r="Q33814">
        <f t="shared" si="6684"/>
        <v>-0.40625</v>
      </c>
      <c r="R33814">
        <f>Random!A33812</f>
        <v>-0.20375998439740284</v>
      </c>
      <c r="T33814">
        <f t="shared" ca="1" si="6685"/>
        <v>3.0647218433353722E-4</v>
      </c>
      <c r="U33814">
        <f t="shared" ca="1" si="6691"/>
        <v>0</v>
      </c>
      <c r="V33814">
        <f t="shared" ca="1" si="6686"/>
        <v>0</v>
      </c>
    </row>
    <row r="33815" spans="6:22" x14ac:dyDescent="0.25">
      <c r="F33815">
        <f t="shared" si="6681"/>
        <v>33812</v>
      </c>
      <c r="G33815">
        <f t="shared" si="6678"/>
        <v>8.4530000000000004E-3</v>
      </c>
      <c r="H33815">
        <f t="shared" si="6682"/>
        <v>0</v>
      </c>
      <c r="I33815">
        <f t="shared" si="6690"/>
        <v>0</v>
      </c>
      <c r="J33815">
        <f t="shared" si="6679"/>
        <v>0</v>
      </c>
      <c r="L33815">
        <f t="shared" si="6683"/>
        <v>29812</v>
      </c>
      <c r="M33815">
        <f t="shared" si="6680"/>
        <v>7.4530000000000004E-3</v>
      </c>
      <c r="N33815">
        <f t="shared" si="6687"/>
        <v>0</v>
      </c>
      <c r="O33815">
        <f t="shared" si="6688"/>
        <v>0</v>
      </c>
      <c r="P33815">
        <f t="shared" si="6689"/>
        <v>0</v>
      </c>
      <c r="Q33815">
        <f t="shared" si="6684"/>
        <v>0.9765625</v>
      </c>
      <c r="R33815">
        <f>Random!A33813</f>
        <v>0.48881361361053777</v>
      </c>
      <c r="T33815">
        <f t="shared" ca="1" si="6685"/>
        <v>5.4687583360802814E-3</v>
      </c>
      <c r="U33815">
        <f t="shared" ca="1" si="6691"/>
        <v>0</v>
      </c>
      <c r="V33815">
        <f t="shared" ca="1" si="6686"/>
        <v>0</v>
      </c>
    </row>
    <row r="33816" spans="6:22" x14ac:dyDescent="0.25">
      <c r="F33816">
        <f t="shared" si="6681"/>
        <v>33813</v>
      </c>
      <c r="G33816">
        <f t="shared" si="6678"/>
        <v>8.4532500000000007E-3</v>
      </c>
      <c r="H33816">
        <f t="shared" si="6682"/>
        <v>0</v>
      </c>
      <c r="I33816">
        <f t="shared" si="6690"/>
        <v>0</v>
      </c>
      <c r="J33816">
        <f t="shared" si="6679"/>
        <v>0</v>
      </c>
      <c r="L33816">
        <f t="shared" si="6683"/>
        <v>29813</v>
      </c>
      <c r="M33816">
        <f t="shared" si="6680"/>
        <v>7.4532499999999998E-3</v>
      </c>
      <c r="N33816">
        <f t="shared" si="6687"/>
        <v>0</v>
      </c>
      <c r="O33816">
        <f t="shared" si="6688"/>
        <v>0</v>
      </c>
      <c r="P33816">
        <f t="shared" si="6689"/>
        <v>0</v>
      </c>
      <c r="Q33816">
        <f t="shared" si="6684"/>
        <v>-5.46875E-2</v>
      </c>
      <c r="R33816">
        <f>Random!A33814</f>
        <v>-2.7460153599046411E-2</v>
      </c>
      <c r="T33816">
        <f t="shared" ca="1" si="6685"/>
        <v>8.2817197164060836E-3</v>
      </c>
      <c r="U33816">
        <f t="shared" ca="1" si="6691"/>
        <v>0</v>
      </c>
      <c r="V33816">
        <f t="shared" ca="1" si="6686"/>
        <v>0</v>
      </c>
    </row>
    <row r="33817" spans="6:22" x14ac:dyDescent="0.25">
      <c r="F33817">
        <f t="shared" si="6681"/>
        <v>33814</v>
      </c>
      <c r="G33817">
        <f t="shared" si="6678"/>
        <v>8.4534999999999992E-3</v>
      </c>
      <c r="H33817">
        <f t="shared" si="6682"/>
        <v>0</v>
      </c>
      <c r="I33817">
        <f t="shared" si="6690"/>
        <v>0</v>
      </c>
      <c r="J33817">
        <f t="shared" si="6679"/>
        <v>0</v>
      </c>
      <c r="L33817">
        <f t="shared" si="6683"/>
        <v>29814</v>
      </c>
      <c r="M33817">
        <f t="shared" si="6680"/>
        <v>7.4535000000000001E-3</v>
      </c>
      <c r="N33817">
        <f t="shared" si="6687"/>
        <v>0</v>
      </c>
      <c r="O33817">
        <f t="shared" si="6688"/>
        <v>0</v>
      </c>
      <c r="P33817">
        <f t="shared" si="6689"/>
        <v>0</v>
      </c>
      <c r="Q33817">
        <f t="shared" si="6684"/>
        <v>0.25</v>
      </c>
      <c r="R33817">
        <f>Random!A33815</f>
        <v>0.12314443493950544</v>
      </c>
      <c r="T33817">
        <f t="shared" ca="1" si="6685"/>
        <v>1.0878626567606306E-2</v>
      </c>
      <c r="U33817">
        <f t="shared" ca="1" si="6691"/>
        <v>0</v>
      </c>
      <c r="V33817">
        <f t="shared" ca="1" si="6686"/>
        <v>0</v>
      </c>
    </row>
    <row r="33818" spans="6:22" x14ac:dyDescent="0.25">
      <c r="F33818">
        <f t="shared" si="6681"/>
        <v>33815</v>
      </c>
      <c r="G33818">
        <f t="shared" si="6678"/>
        <v>8.4537499999999995E-3</v>
      </c>
      <c r="H33818">
        <f t="shared" si="6682"/>
        <v>0</v>
      </c>
      <c r="I33818">
        <f t="shared" si="6690"/>
        <v>0</v>
      </c>
      <c r="J33818">
        <f t="shared" si="6679"/>
        <v>0</v>
      </c>
      <c r="L33818">
        <f t="shared" si="6683"/>
        <v>29815</v>
      </c>
      <c r="M33818">
        <f t="shared" si="6680"/>
        <v>7.4537500000000003E-3</v>
      </c>
      <c r="N33818">
        <f t="shared" si="6687"/>
        <v>0</v>
      </c>
      <c r="O33818">
        <f t="shared" si="6688"/>
        <v>0</v>
      </c>
      <c r="P33818">
        <f t="shared" si="6689"/>
        <v>0</v>
      </c>
      <c r="Q33818">
        <f t="shared" si="6684"/>
        <v>-0.7421875</v>
      </c>
      <c r="R33818">
        <f>Random!A33816</f>
        <v>-0.36985835826664781</v>
      </c>
      <c r="T33818">
        <f t="shared" ca="1" si="6685"/>
        <v>7.9378182106752491E-3</v>
      </c>
      <c r="U33818">
        <f t="shared" ca="1" si="6691"/>
        <v>0</v>
      </c>
      <c r="V33818">
        <f t="shared" ca="1" si="6686"/>
        <v>0</v>
      </c>
    </row>
    <row r="33819" spans="6:22" x14ac:dyDescent="0.25">
      <c r="F33819">
        <f t="shared" si="6681"/>
        <v>33816</v>
      </c>
      <c r="G33819">
        <f t="shared" ref="G33819:G33882" si="6692">F33819/$D$2</f>
        <v>8.4539999999999997E-3</v>
      </c>
      <c r="H33819">
        <f t="shared" si="6682"/>
        <v>0</v>
      </c>
      <c r="I33819">
        <f t="shared" si="6690"/>
        <v>0</v>
      </c>
      <c r="J33819">
        <f t="shared" ref="J33819:J33882" si="6693">ROUND(I33819*$D$3,0)/$D$3</f>
        <v>0</v>
      </c>
      <c r="L33819">
        <f t="shared" si="6683"/>
        <v>29816</v>
      </c>
      <c r="M33819">
        <f t="shared" ref="M33819:M33882" si="6694">L33819/$D$2</f>
        <v>7.4539999999999997E-3</v>
      </c>
      <c r="N33819">
        <f t="shared" si="6687"/>
        <v>0</v>
      </c>
      <c r="O33819">
        <f t="shared" si="6688"/>
        <v>0</v>
      </c>
      <c r="P33819">
        <f t="shared" si="6689"/>
        <v>0</v>
      </c>
      <c r="Q33819">
        <f t="shared" si="6684"/>
        <v>-0.6015625</v>
      </c>
      <c r="R33819">
        <f>Random!A33817</f>
        <v>-0.3011891377923982</v>
      </c>
      <c r="T33819">
        <f t="shared" ca="1" si="6685"/>
        <v>4.2232329634600118E-3</v>
      </c>
      <c r="U33819">
        <f t="shared" ca="1" si="6691"/>
        <v>0</v>
      </c>
      <c r="V33819">
        <f t="shared" ca="1" si="6686"/>
        <v>0</v>
      </c>
    </row>
    <row r="33820" spans="6:22" x14ac:dyDescent="0.25">
      <c r="F33820">
        <f t="shared" si="6681"/>
        <v>33817</v>
      </c>
      <c r="G33820">
        <f t="shared" si="6692"/>
        <v>8.45425E-3</v>
      </c>
      <c r="H33820">
        <f t="shared" si="6682"/>
        <v>0</v>
      </c>
      <c r="I33820">
        <f t="shared" si="6690"/>
        <v>0</v>
      </c>
      <c r="J33820">
        <f t="shared" si="6693"/>
        <v>0</v>
      </c>
      <c r="L33820">
        <f t="shared" si="6683"/>
        <v>29817</v>
      </c>
      <c r="M33820">
        <f t="shared" si="6694"/>
        <v>7.4542499999999999E-3</v>
      </c>
      <c r="N33820">
        <f t="shared" si="6687"/>
        <v>0</v>
      </c>
      <c r="O33820">
        <f t="shared" si="6688"/>
        <v>0</v>
      </c>
      <c r="P33820">
        <f t="shared" si="6689"/>
        <v>0</v>
      </c>
      <c r="Q33820">
        <f t="shared" si="6684"/>
        <v>-0.1875</v>
      </c>
      <c r="R33820">
        <f>Random!A33818</f>
        <v>-9.4756703052359281E-2</v>
      </c>
      <c r="T33820">
        <f t="shared" ca="1" si="6685"/>
        <v>-3.9206088484178568E-4</v>
      </c>
      <c r="U33820">
        <f t="shared" ca="1" si="6691"/>
        <v>0</v>
      </c>
      <c r="V33820">
        <f t="shared" ca="1" si="6686"/>
        <v>0</v>
      </c>
    </row>
    <row r="33821" spans="6:22" x14ac:dyDescent="0.25">
      <c r="F33821">
        <f t="shared" si="6681"/>
        <v>33818</v>
      </c>
      <c r="G33821">
        <f t="shared" si="6692"/>
        <v>8.4545000000000002E-3</v>
      </c>
      <c r="H33821">
        <f t="shared" si="6682"/>
        <v>0</v>
      </c>
      <c r="I33821">
        <f t="shared" si="6690"/>
        <v>0</v>
      </c>
      <c r="J33821">
        <f t="shared" si="6693"/>
        <v>0</v>
      </c>
      <c r="L33821">
        <f t="shared" si="6683"/>
        <v>29818</v>
      </c>
      <c r="M33821">
        <f t="shared" si="6694"/>
        <v>7.4545000000000002E-3</v>
      </c>
      <c r="N33821">
        <f t="shared" si="6687"/>
        <v>0</v>
      </c>
      <c r="O33821">
        <f t="shared" si="6688"/>
        <v>0</v>
      </c>
      <c r="P33821">
        <f t="shared" si="6689"/>
        <v>0</v>
      </c>
      <c r="Q33821">
        <f t="shared" si="6684"/>
        <v>-0.6484375</v>
      </c>
      <c r="R33821">
        <f>Random!A33819</f>
        <v>-0.32374387149437844</v>
      </c>
      <c r="T33821">
        <f t="shared" ca="1" si="6685"/>
        <v>-4.9279940958437954E-3</v>
      </c>
      <c r="U33821">
        <f t="shared" ca="1" si="6691"/>
        <v>0</v>
      </c>
      <c r="V33821">
        <f t="shared" ca="1" si="6686"/>
        <v>0</v>
      </c>
    </row>
    <row r="33822" spans="6:22" x14ac:dyDescent="0.25">
      <c r="F33822">
        <f t="shared" si="6681"/>
        <v>33819</v>
      </c>
      <c r="G33822">
        <f t="shared" si="6692"/>
        <v>8.4547500000000005E-3</v>
      </c>
      <c r="H33822">
        <f t="shared" si="6682"/>
        <v>0</v>
      </c>
      <c r="I33822">
        <f t="shared" si="6690"/>
        <v>0</v>
      </c>
      <c r="J33822">
        <f t="shared" si="6693"/>
        <v>0</v>
      </c>
      <c r="L33822">
        <f t="shared" si="6683"/>
        <v>29819</v>
      </c>
      <c r="M33822">
        <f t="shared" si="6694"/>
        <v>7.4547499999999996E-3</v>
      </c>
      <c r="N33822">
        <f t="shared" si="6687"/>
        <v>0</v>
      </c>
      <c r="O33822">
        <f t="shared" si="6688"/>
        <v>0</v>
      </c>
      <c r="P33822">
        <f t="shared" si="6689"/>
        <v>0</v>
      </c>
      <c r="Q33822">
        <f t="shared" si="6684"/>
        <v>0.4765625</v>
      </c>
      <c r="R33822">
        <f>Random!A33820</f>
        <v>0.23776135057210646</v>
      </c>
      <c r="T33822">
        <f t="shared" ca="1" si="6685"/>
        <v>-7.5171317928644857E-3</v>
      </c>
      <c r="U33822">
        <f t="shared" ca="1" si="6691"/>
        <v>0</v>
      </c>
      <c r="V33822">
        <f t="shared" ca="1" si="6686"/>
        <v>0</v>
      </c>
    </row>
    <row r="33823" spans="6:22" x14ac:dyDescent="0.25">
      <c r="F33823">
        <f t="shared" si="6681"/>
        <v>33820</v>
      </c>
      <c r="G33823">
        <f t="shared" si="6692"/>
        <v>8.4550000000000007E-3</v>
      </c>
      <c r="H33823">
        <f t="shared" si="6682"/>
        <v>0</v>
      </c>
      <c r="I33823">
        <f t="shared" si="6690"/>
        <v>0</v>
      </c>
      <c r="J33823">
        <f t="shared" si="6693"/>
        <v>0</v>
      </c>
      <c r="L33823">
        <f t="shared" si="6683"/>
        <v>29820</v>
      </c>
      <c r="M33823">
        <f t="shared" si="6694"/>
        <v>7.4549999999999998E-3</v>
      </c>
      <c r="N33823">
        <f t="shared" si="6687"/>
        <v>0</v>
      </c>
      <c r="O33823">
        <f t="shared" si="6688"/>
        <v>0</v>
      </c>
      <c r="P33823">
        <f t="shared" si="6689"/>
        <v>0</v>
      </c>
      <c r="Q33823">
        <f t="shared" si="6684"/>
        <v>7.03125E-2</v>
      </c>
      <c r="R33823">
        <f>Random!A33821</f>
        <v>3.4342653386734145E-2</v>
      </c>
      <c r="T33823">
        <f t="shared" ca="1" si="6685"/>
        <v>-1.003796370971175E-2</v>
      </c>
      <c r="U33823">
        <f t="shared" ca="1" si="6691"/>
        <v>0</v>
      </c>
      <c r="V33823">
        <f t="shared" ca="1" si="6686"/>
        <v>0</v>
      </c>
    </row>
    <row r="33824" spans="6:22" x14ac:dyDescent="0.25">
      <c r="F33824">
        <f t="shared" si="6681"/>
        <v>33821</v>
      </c>
      <c r="G33824">
        <f t="shared" si="6692"/>
        <v>8.4552499999999992E-3</v>
      </c>
      <c r="H33824">
        <f t="shared" si="6682"/>
        <v>0</v>
      </c>
      <c r="I33824">
        <f t="shared" si="6690"/>
        <v>0</v>
      </c>
      <c r="J33824">
        <f t="shared" si="6693"/>
        <v>0</v>
      </c>
      <c r="L33824">
        <f t="shared" si="6683"/>
        <v>29821</v>
      </c>
      <c r="M33824">
        <f t="shared" si="6694"/>
        <v>7.4552500000000001E-3</v>
      </c>
      <c r="N33824">
        <f t="shared" si="6687"/>
        <v>0</v>
      </c>
      <c r="O33824">
        <f t="shared" si="6688"/>
        <v>0</v>
      </c>
      <c r="P33824">
        <f t="shared" si="6689"/>
        <v>0</v>
      </c>
      <c r="Q33824">
        <f t="shared" si="6684"/>
        <v>0.8984375</v>
      </c>
      <c r="R33824">
        <f>Random!A33822</f>
        <v>0.44842969430897317</v>
      </c>
      <c r="T33824">
        <f t="shared" ca="1" si="6685"/>
        <v>-7.4840394783361004E-3</v>
      </c>
      <c r="U33824">
        <f t="shared" ca="1" si="6691"/>
        <v>0</v>
      </c>
      <c r="V33824">
        <f t="shared" ca="1" si="6686"/>
        <v>0</v>
      </c>
    </row>
    <row r="33825" spans="6:22" x14ac:dyDescent="0.25">
      <c r="F33825">
        <f t="shared" si="6681"/>
        <v>33822</v>
      </c>
      <c r="G33825">
        <f t="shared" si="6692"/>
        <v>8.4554999999999995E-3</v>
      </c>
      <c r="H33825">
        <f t="shared" si="6682"/>
        <v>0</v>
      </c>
      <c r="I33825">
        <f t="shared" si="6690"/>
        <v>0</v>
      </c>
      <c r="J33825">
        <f t="shared" si="6693"/>
        <v>0</v>
      </c>
      <c r="L33825">
        <f t="shared" si="6683"/>
        <v>29822</v>
      </c>
      <c r="M33825">
        <f t="shared" si="6694"/>
        <v>7.4555000000000003E-3</v>
      </c>
      <c r="N33825">
        <f t="shared" si="6687"/>
        <v>0</v>
      </c>
      <c r="O33825">
        <f t="shared" si="6688"/>
        <v>0</v>
      </c>
      <c r="P33825">
        <f t="shared" si="6689"/>
        <v>0</v>
      </c>
      <c r="Q33825">
        <f t="shared" si="6684"/>
        <v>-0.7734375</v>
      </c>
      <c r="R33825">
        <f>Random!A33823</f>
        <v>-0.38809577068637813</v>
      </c>
      <c r="T33825">
        <f t="shared" ca="1" si="6685"/>
        <v>-2.7499622401836133E-3</v>
      </c>
      <c r="U33825">
        <f t="shared" ca="1" si="6691"/>
        <v>0</v>
      </c>
      <c r="V33825">
        <f t="shared" ca="1" si="6686"/>
        <v>0</v>
      </c>
    </row>
    <row r="33826" spans="6:22" x14ac:dyDescent="0.25">
      <c r="F33826">
        <f t="shared" si="6681"/>
        <v>33823</v>
      </c>
      <c r="G33826">
        <f t="shared" si="6692"/>
        <v>8.4557499999999997E-3</v>
      </c>
      <c r="H33826">
        <f t="shared" si="6682"/>
        <v>0</v>
      </c>
      <c r="I33826">
        <f t="shared" si="6690"/>
        <v>0</v>
      </c>
      <c r="J33826">
        <f t="shared" si="6693"/>
        <v>0</v>
      </c>
      <c r="L33826">
        <f t="shared" si="6683"/>
        <v>29823</v>
      </c>
      <c r="M33826">
        <f t="shared" si="6694"/>
        <v>7.4557499999999997E-3</v>
      </c>
      <c r="N33826">
        <f t="shared" si="6687"/>
        <v>0</v>
      </c>
      <c r="O33826">
        <f t="shared" si="6688"/>
        <v>0</v>
      </c>
      <c r="P33826">
        <f t="shared" si="6689"/>
        <v>0</v>
      </c>
      <c r="Q33826">
        <f t="shared" si="6684"/>
        <v>0.375</v>
      </c>
      <c r="R33826">
        <f>Random!A33824</f>
        <v>0.18655669649628337</v>
      </c>
      <c r="T33826">
        <f t="shared" ca="1" si="6685"/>
        <v>6.1242971341637894E-3</v>
      </c>
      <c r="U33826">
        <f t="shared" ca="1" si="6691"/>
        <v>0</v>
      </c>
      <c r="V33826">
        <f t="shared" ca="1" si="6686"/>
        <v>0</v>
      </c>
    </row>
    <row r="33827" spans="6:22" x14ac:dyDescent="0.25">
      <c r="F33827">
        <f t="shared" si="6681"/>
        <v>33824</v>
      </c>
      <c r="G33827">
        <f t="shared" si="6692"/>
        <v>8.456E-3</v>
      </c>
      <c r="H33827">
        <f t="shared" si="6682"/>
        <v>0</v>
      </c>
      <c r="I33827">
        <f t="shared" si="6690"/>
        <v>0</v>
      </c>
      <c r="J33827">
        <f t="shared" si="6693"/>
        <v>0</v>
      </c>
      <c r="L33827">
        <f t="shared" si="6683"/>
        <v>29824</v>
      </c>
      <c r="M33827">
        <f t="shared" si="6694"/>
        <v>7.456E-3</v>
      </c>
      <c r="N33827">
        <f t="shared" si="6687"/>
        <v>0</v>
      </c>
      <c r="O33827">
        <f t="shared" si="6688"/>
        <v>0</v>
      </c>
      <c r="P33827">
        <f t="shared" si="6689"/>
        <v>0</v>
      </c>
      <c r="Q33827">
        <f t="shared" si="6684"/>
        <v>0.2734375</v>
      </c>
      <c r="R33827">
        <f>Random!A33825</f>
        <v>0.13578038408687776</v>
      </c>
      <c r="T33827">
        <f t="shared" ca="1" si="6685"/>
        <v>1.4840180803358371E-2</v>
      </c>
      <c r="U33827">
        <f t="shared" ca="1" si="6691"/>
        <v>0</v>
      </c>
      <c r="V33827">
        <f t="shared" ca="1" si="6686"/>
        <v>0</v>
      </c>
    </row>
    <row r="33828" spans="6:22" x14ac:dyDescent="0.25">
      <c r="F33828">
        <f t="shared" si="6681"/>
        <v>33825</v>
      </c>
      <c r="G33828">
        <f t="shared" si="6692"/>
        <v>8.4562500000000002E-3</v>
      </c>
      <c r="H33828">
        <f t="shared" si="6682"/>
        <v>0</v>
      </c>
      <c r="I33828">
        <f t="shared" si="6690"/>
        <v>0</v>
      </c>
      <c r="J33828">
        <f t="shared" si="6693"/>
        <v>0</v>
      </c>
      <c r="L33828">
        <f t="shared" si="6683"/>
        <v>29825</v>
      </c>
      <c r="M33828">
        <f t="shared" si="6694"/>
        <v>7.4562500000000002E-3</v>
      </c>
      <c r="N33828">
        <f t="shared" si="6687"/>
        <v>0</v>
      </c>
      <c r="O33828">
        <f t="shared" si="6688"/>
        <v>0</v>
      </c>
      <c r="P33828">
        <f t="shared" si="6689"/>
        <v>0</v>
      </c>
      <c r="Q33828">
        <f t="shared" si="6684"/>
        <v>0.1796875</v>
      </c>
      <c r="R33828">
        <f>Random!A33826</f>
        <v>9.1708749176467097E-2</v>
      </c>
      <c r="T33828">
        <f t="shared" ca="1" si="6685"/>
        <v>1.8133956731429538E-2</v>
      </c>
      <c r="U33828">
        <f t="shared" ca="1" si="6691"/>
        <v>0</v>
      </c>
      <c r="V33828">
        <f t="shared" ca="1" si="6686"/>
        <v>0</v>
      </c>
    </row>
    <row r="33829" spans="6:22" x14ac:dyDescent="0.25">
      <c r="F33829">
        <f t="shared" si="6681"/>
        <v>33826</v>
      </c>
      <c r="G33829">
        <f t="shared" si="6692"/>
        <v>8.4565000000000005E-3</v>
      </c>
      <c r="H33829">
        <f t="shared" si="6682"/>
        <v>0</v>
      </c>
      <c r="I33829">
        <f t="shared" si="6690"/>
        <v>0</v>
      </c>
      <c r="J33829">
        <f t="shared" si="6693"/>
        <v>0</v>
      </c>
      <c r="L33829">
        <f t="shared" si="6683"/>
        <v>29826</v>
      </c>
      <c r="M33829">
        <f t="shared" si="6694"/>
        <v>7.4564999999999996E-3</v>
      </c>
      <c r="N33829">
        <f t="shared" si="6687"/>
        <v>0</v>
      </c>
      <c r="O33829">
        <f t="shared" si="6688"/>
        <v>0</v>
      </c>
      <c r="P33829">
        <f t="shared" si="6689"/>
        <v>0</v>
      </c>
      <c r="Q33829">
        <f t="shared" si="6684"/>
        <v>-0.4375</v>
      </c>
      <c r="R33829">
        <f>Random!A33827</f>
        <v>-0.2202227534497917</v>
      </c>
      <c r="T33829">
        <f t="shared" ca="1" si="6685"/>
        <v>1.4522152179082815E-2</v>
      </c>
      <c r="U33829">
        <f t="shared" ca="1" si="6691"/>
        <v>0</v>
      </c>
      <c r="V33829">
        <f t="shared" ca="1" si="6686"/>
        <v>0</v>
      </c>
    </row>
    <row r="33830" spans="6:22" x14ac:dyDescent="0.25">
      <c r="F33830">
        <f t="shared" si="6681"/>
        <v>33827</v>
      </c>
      <c r="G33830">
        <f t="shared" si="6692"/>
        <v>8.4567500000000007E-3</v>
      </c>
      <c r="H33830">
        <f t="shared" si="6682"/>
        <v>0</v>
      </c>
      <c r="I33830">
        <f t="shared" si="6690"/>
        <v>0</v>
      </c>
      <c r="J33830">
        <f t="shared" si="6693"/>
        <v>0</v>
      </c>
      <c r="L33830">
        <f t="shared" si="6683"/>
        <v>29827</v>
      </c>
      <c r="M33830">
        <f t="shared" si="6694"/>
        <v>7.4567499999999998E-3</v>
      </c>
      <c r="N33830">
        <f t="shared" si="6687"/>
        <v>0</v>
      </c>
      <c r="O33830">
        <f t="shared" si="6688"/>
        <v>0</v>
      </c>
      <c r="P33830">
        <f t="shared" si="6689"/>
        <v>0</v>
      </c>
      <c r="Q33830">
        <f t="shared" si="6684"/>
        <v>-0.5390625</v>
      </c>
      <c r="R33830">
        <f>Random!A33828</f>
        <v>-0.26820145211376101</v>
      </c>
      <c r="T33830">
        <f t="shared" ca="1" si="6685"/>
        <v>5.6341868082874615E-3</v>
      </c>
      <c r="U33830">
        <f t="shared" ca="1" si="6691"/>
        <v>0</v>
      </c>
      <c r="V33830">
        <f t="shared" ca="1" si="6686"/>
        <v>0</v>
      </c>
    </row>
    <row r="33831" spans="6:22" x14ac:dyDescent="0.25">
      <c r="F33831">
        <f t="shared" si="6681"/>
        <v>33828</v>
      </c>
      <c r="G33831">
        <f t="shared" si="6692"/>
        <v>8.4569999999999992E-3</v>
      </c>
      <c r="H33831">
        <f t="shared" si="6682"/>
        <v>0</v>
      </c>
      <c r="I33831">
        <f t="shared" si="6690"/>
        <v>0</v>
      </c>
      <c r="J33831">
        <f t="shared" si="6693"/>
        <v>0</v>
      </c>
      <c r="L33831">
        <f t="shared" si="6683"/>
        <v>29828</v>
      </c>
      <c r="M33831">
        <f t="shared" si="6694"/>
        <v>7.4570000000000001E-3</v>
      </c>
      <c r="N33831">
        <f t="shared" si="6687"/>
        <v>0</v>
      </c>
      <c r="O33831">
        <f t="shared" si="6688"/>
        <v>0</v>
      </c>
      <c r="P33831">
        <f t="shared" si="6689"/>
        <v>0</v>
      </c>
      <c r="Q33831">
        <f t="shared" si="6684"/>
        <v>0.8203125</v>
      </c>
      <c r="R33831">
        <f>Random!A33829</f>
        <v>0.40963842904856129</v>
      </c>
      <c r="T33831">
        <f t="shared" ca="1" si="6685"/>
        <v>-4.7007999575386815E-3</v>
      </c>
      <c r="U33831">
        <f t="shared" ca="1" si="6691"/>
        <v>0</v>
      </c>
      <c r="V33831">
        <f t="shared" ca="1" si="6686"/>
        <v>0</v>
      </c>
    </row>
    <row r="33832" spans="6:22" x14ac:dyDescent="0.25">
      <c r="F33832">
        <f t="shared" si="6681"/>
        <v>33829</v>
      </c>
      <c r="G33832">
        <f t="shared" si="6692"/>
        <v>8.4572499999999995E-3</v>
      </c>
      <c r="H33832">
        <f t="shared" si="6682"/>
        <v>0</v>
      </c>
      <c r="I33832">
        <f t="shared" si="6690"/>
        <v>0</v>
      </c>
      <c r="J33832">
        <f t="shared" si="6693"/>
        <v>0</v>
      </c>
      <c r="L33832">
        <f t="shared" si="6683"/>
        <v>29829</v>
      </c>
      <c r="M33832">
        <f t="shared" si="6694"/>
        <v>7.4572500000000003E-3</v>
      </c>
      <c r="N33832">
        <f t="shared" si="6687"/>
        <v>0</v>
      </c>
      <c r="O33832">
        <f t="shared" si="6688"/>
        <v>0</v>
      </c>
      <c r="P33832">
        <f t="shared" si="6689"/>
        <v>0</v>
      </c>
      <c r="Q33832">
        <f t="shared" si="6684"/>
        <v>0.5234375</v>
      </c>
      <c r="R33832">
        <f>Random!A33830</f>
        <v>0.26034177794968549</v>
      </c>
      <c r="T33832">
        <f t="shared" ca="1" si="6685"/>
        <v>-1.6463501351924193E-2</v>
      </c>
      <c r="U33832">
        <f t="shared" ca="1" si="6691"/>
        <v>0</v>
      </c>
      <c r="V33832">
        <f t="shared" ca="1" si="6686"/>
        <v>0</v>
      </c>
    </row>
    <row r="33833" spans="6:22" x14ac:dyDescent="0.25">
      <c r="F33833">
        <f t="shared" si="6681"/>
        <v>33830</v>
      </c>
      <c r="G33833">
        <f t="shared" si="6692"/>
        <v>8.4574999999999997E-3</v>
      </c>
      <c r="H33833">
        <f t="shared" si="6682"/>
        <v>0</v>
      </c>
      <c r="I33833">
        <f t="shared" si="6690"/>
        <v>0</v>
      </c>
      <c r="J33833">
        <f t="shared" si="6693"/>
        <v>0</v>
      </c>
      <c r="L33833">
        <f t="shared" si="6683"/>
        <v>29830</v>
      </c>
      <c r="M33833">
        <f t="shared" si="6694"/>
        <v>7.4574999999999997E-3</v>
      </c>
      <c r="N33833">
        <f t="shared" si="6687"/>
        <v>0</v>
      </c>
      <c r="O33833">
        <f t="shared" si="6688"/>
        <v>0</v>
      </c>
      <c r="P33833">
        <f t="shared" si="6689"/>
        <v>0</v>
      </c>
      <c r="Q33833">
        <f t="shared" si="6684"/>
        <v>-0.328125</v>
      </c>
      <c r="R33833">
        <f>Random!A33831</f>
        <v>-0.16257786729533452</v>
      </c>
      <c r="T33833">
        <f t="shared" ca="1" si="6685"/>
        <v>-2.3497856853923901E-2</v>
      </c>
      <c r="U33833">
        <f t="shared" ca="1" si="6691"/>
        <v>0</v>
      </c>
      <c r="V33833">
        <f t="shared" ca="1" si="6686"/>
        <v>0</v>
      </c>
    </row>
    <row r="33834" spans="6:22" x14ac:dyDescent="0.25">
      <c r="F33834">
        <f t="shared" si="6681"/>
        <v>33831</v>
      </c>
      <c r="G33834">
        <f t="shared" si="6692"/>
        <v>8.45775E-3</v>
      </c>
      <c r="H33834">
        <f t="shared" si="6682"/>
        <v>0</v>
      </c>
      <c r="I33834">
        <f t="shared" si="6690"/>
        <v>0</v>
      </c>
      <c r="J33834">
        <f t="shared" si="6693"/>
        <v>0</v>
      </c>
      <c r="L33834">
        <f t="shared" si="6683"/>
        <v>29831</v>
      </c>
      <c r="M33834">
        <f t="shared" si="6694"/>
        <v>7.45775E-3</v>
      </c>
      <c r="N33834">
        <f t="shared" si="6687"/>
        <v>0</v>
      </c>
      <c r="O33834">
        <f t="shared" si="6688"/>
        <v>0</v>
      </c>
      <c r="P33834">
        <f t="shared" si="6689"/>
        <v>0</v>
      </c>
      <c r="Q33834">
        <f t="shared" si="6684"/>
        <v>0.84375</v>
      </c>
      <c r="R33834">
        <f>Random!A33832</f>
        <v>0.42145649953652808</v>
      </c>
      <c r="T33834">
        <f t="shared" ca="1" si="6685"/>
        <v>-2.2615941597952386E-2</v>
      </c>
      <c r="U33834">
        <f t="shared" ca="1" si="6691"/>
        <v>0</v>
      </c>
      <c r="V33834">
        <f t="shared" ca="1" si="6686"/>
        <v>0</v>
      </c>
    </row>
    <row r="33835" spans="6:22" x14ac:dyDescent="0.25">
      <c r="F33835">
        <f t="shared" si="6681"/>
        <v>33832</v>
      </c>
      <c r="G33835">
        <f t="shared" si="6692"/>
        <v>8.4580000000000002E-3</v>
      </c>
      <c r="H33835">
        <f t="shared" si="6682"/>
        <v>0</v>
      </c>
      <c r="I33835">
        <f t="shared" si="6690"/>
        <v>0</v>
      </c>
      <c r="J33835">
        <f t="shared" si="6693"/>
        <v>0</v>
      </c>
      <c r="L33835">
        <f t="shared" si="6683"/>
        <v>29832</v>
      </c>
      <c r="M33835">
        <f t="shared" si="6694"/>
        <v>7.4580000000000002E-3</v>
      </c>
      <c r="N33835">
        <f t="shared" si="6687"/>
        <v>0</v>
      </c>
      <c r="O33835">
        <f t="shared" si="6688"/>
        <v>0</v>
      </c>
      <c r="P33835">
        <f t="shared" si="6689"/>
        <v>0</v>
      </c>
      <c r="Q33835">
        <f t="shared" si="6684"/>
        <v>0.7265625</v>
      </c>
      <c r="R33835">
        <f>Random!A33833</f>
        <v>0.36385688374754643</v>
      </c>
      <c r="T33835">
        <f t="shared" ca="1" si="6685"/>
        <v>-1.6675135383719161E-2</v>
      </c>
      <c r="U33835">
        <f t="shared" ca="1" si="6691"/>
        <v>0</v>
      </c>
      <c r="V33835">
        <f t="shared" ca="1" si="6686"/>
        <v>0</v>
      </c>
    </row>
    <row r="33836" spans="6:22" x14ac:dyDescent="0.25">
      <c r="F33836">
        <f t="shared" si="6681"/>
        <v>33833</v>
      </c>
      <c r="G33836">
        <f t="shared" si="6692"/>
        <v>8.4582500000000005E-3</v>
      </c>
      <c r="H33836">
        <f t="shared" si="6682"/>
        <v>0</v>
      </c>
      <c r="I33836">
        <f t="shared" si="6690"/>
        <v>0</v>
      </c>
      <c r="J33836">
        <f t="shared" si="6693"/>
        <v>0</v>
      </c>
      <c r="L33836">
        <f t="shared" si="6683"/>
        <v>29833</v>
      </c>
      <c r="M33836">
        <f t="shared" si="6694"/>
        <v>7.4582499999999996E-3</v>
      </c>
      <c r="N33836">
        <f t="shared" si="6687"/>
        <v>0</v>
      </c>
      <c r="O33836">
        <f t="shared" si="6688"/>
        <v>0</v>
      </c>
      <c r="P33836">
        <f t="shared" si="6689"/>
        <v>0</v>
      </c>
      <c r="Q33836">
        <f t="shared" si="6684"/>
        <v>-0.3515625</v>
      </c>
      <c r="R33836">
        <f>Random!A33834</f>
        <v>-0.17731818864810345</v>
      </c>
      <c r="T33836">
        <f t="shared" ca="1" si="6685"/>
        <v>-2.8311767269007956E-3</v>
      </c>
      <c r="U33836">
        <f t="shared" ca="1" si="6691"/>
        <v>0</v>
      </c>
      <c r="V33836">
        <f t="shared" ca="1" si="6686"/>
        <v>0</v>
      </c>
    </row>
    <row r="33837" spans="6:22" x14ac:dyDescent="0.25">
      <c r="F33837">
        <f t="shared" si="6681"/>
        <v>33834</v>
      </c>
      <c r="G33837">
        <f t="shared" si="6692"/>
        <v>8.4585000000000007E-3</v>
      </c>
      <c r="H33837">
        <f t="shared" si="6682"/>
        <v>0</v>
      </c>
      <c r="I33837">
        <f t="shared" si="6690"/>
        <v>0</v>
      </c>
      <c r="J33837">
        <f t="shared" si="6693"/>
        <v>0</v>
      </c>
      <c r="L33837">
        <f t="shared" si="6683"/>
        <v>29834</v>
      </c>
      <c r="M33837">
        <f t="shared" si="6694"/>
        <v>7.4584999999999999E-3</v>
      </c>
      <c r="N33837">
        <f t="shared" si="6687"/>
        <v>0</v>
      </c>
      <c r="O33837">
        <f t="shared" si="6688"/>
        <v>0</v>
      </c>
      <c r="P33837">
        <f t="shared" si="6689"/>
        <v>0</v>
      </c>
      <c r="Q33837">
        <f t="shared" si="6684"/>
        <v>-0.8671875</v>
      </c>
      <c r="R33837">
        <f>Random!A33835</f>
        <v>-0.43487033718489509</v>
      </c>
      <c r="T33837">
        <f t="shared" ca="1" si="6685"/>
        <v>1.4566512792996847E-2</v>
      </c>
      <c r="U33837">
        <f t="shared" ca="1" si="6691"/>
        <v>0</v>
      </c>
      <c r="V33837">
        <f t="shared" ca="1" si="6686"/>
        <v>0</v>
      </c>
    </row>
    <row r="33838" spans="6:22" x14ac:dyDescent="0.25">
      <c r="F33838">
        <f t="shared" si="6681"/>
        <v>33835</v>
      </c>
      <c r="G33838">
        <f t="shared" si="6692"/>
        <v>8.4587499999999993E-3</v>
      </c>
      <c r="H33838">
        <f t="shared" si="6682"/>
        <v>0</v>
      </c>
      <c r="I33838">
        <f t="shared" si="6690"/>
        <v>0</v>
      </c>
      <c r="J33838">
        <f t="shared" si="6693"/>
        <v>0</v>
      </c>
      <c r="L33838">
        <f t="shared" si="6683"/>
        <v>29835</v>
      </c>
      <c r="M33838">
        <f t="shared" si="6694"/>
        <v>7.4587500000000001E-3</v>
      </c>
      <c r="N33838">
        <f t="shared" si="6687"/>
        <v>0</v>
      </c>
      <c r="O33838">
        <f t="shared" si="6688"/>
        <v>0</v>
      </c>
      <c r="P33838">
        <f t="shared" si="6689"/>
        <v>0</v>
      </c>
      <c r="Q33838">
        <f t="shared" si="6684"/>
        <v>-0.125</v>
      </c>
      <c r="R33838">
        <f>Random!A33836</f>
        <v>-6.2125452413403837E-2</v>
      </c>
      <c r="T33838">
        <f t="shared" ca="1" si="6685"/>
        <v>3.0641709990540691E-2</v>
      </c>
      <c r="U33838">
        <f t="shared" ca="1" si="6691"/>
        <v>0</v>
      </c>
      <c r="V33838">
        <f t="shared" ca="1" si="6686"/>
        <v>0</v>
      </c>
    </row>
    <row r="33839" spans="6:22" x14ac:dyDescent="0.25">
      <c r="F33839">
        <f t="shared" si="6681"/>
        <v>33836</v>
      </c>
      <c r="G33839">
        <f t="shared" si="6692"/>
        <v>8.4589999999999995E-3</v>
      </c>
      <c r="H33839">
        <f t="shared" si="6682"/>
        <v>0</v>
      </c>
      <c r="I33839">
        <f t="shared" si="6690"/>
        <v>0</v>
      </c>
      <c r="J33839">
        <f t="shared" si="6693"/>
        <v>0</v>
      </c>
      <c r="L33839">
        <f t="shared" si="6683"/>
        <v>29836</v>
      </c>
      <c r="M33839">
        <f t="shared" si="6694"/>
        <v>7.4590000000000004E-3</v>
      </c>
      <c r="N33839">
        <f t="shared" si="6687"/>
        <v>0</v>
      </c>
      <c r="O33839">
        <f t="shared" si="6688"/>
        <v>0</v>
      </c>
      <c r="P33839">
        <f t="shared" si="6689"/>
        <v>0</v>
      </c>
      <c r="Q33839">
        <f t="shared" si="6684"/>
        <v>0.5625</v>
      </c>
      <c r="R33839">
        <f>Random!A33837</f>
        <v>0.28017750194784496</v>
      </c>
      <c r="T33839">
        <f t="shared" ca="1" si="6685"/>
        <v>3.6964442820264218E-2</v>
      </c>
      <c r="U33839">
        <f t="shared" ca="1" si="6691"/>
        <v>0</v>
      </c>
      <c r="V33839">
        <f t="shared" ca="1" si="6686"/>
        <v>0</v>
      </c>
    </row>
    <row r="33840" spans="6:22" x14ac:dyDescent="0.25">
      <c r="F33840">
        <f t="shared" si="6681"/>
        <v>33837</v>
      </c>
      <c r="G33840">
        <f t="shared" si="6692"/>
        <v>8.4592499999999998E-3</v>
      </c>
      <c r="H33840">
        <f t="shared" si="6682"/>
        <v>0</v>
      </c>
      <c r="I33840">
        <f t="shared" si="6690"/>
        <v>0</v>
      </c>
      <c r="J33840">
        <f t="shared" si="6693"/>
        <v>0</v>
      </c>
      <c r="L33840">
        <f t="shared" si="6683"/>
        <v>29837</v>
      </c>
      <c r="M33840">
        <f t="shared" si="6694"/>
        <v>7.4592499999999997E-3</v>
      </c>
      <c r="N33840">
        <f t="shared" si="6687"/>
        <v>0</v>
      </c>
      <c r="O33840">
        <f t="shared" si="6688"/>
        <v>0</v>
      </c>
      <c r="P33840">
        <f t="shared" si="6689"/>
        <v>0</v>
      </c>
      <c r="Q33840">
        <f t="shared" si="6684"/>
        <v>0.140625</v>
      </c>
      <c r="R33840">
        <f>Random!A33838</f>
        <v>7.0293774308302526E-2</v>
      </c>
      <c r="T33840">
        <f t="shared" ca="1" si="6685"/>
        <v>2.9088730992304222E-2</v>
      </c>
      <c r="U33840">
        <f t="shared" ca="1" si="6691"/>
        <v>0</v>
      </c>
      <c r="V33840">
        <f t="shared" ca="1" si="6686"/>
        <v>0</v>
      </c>
    </row>
    <row r="33841" spans="6:22" x14ac:dyDescent="0.25">
      <c r="F33841">
        <f t="shared" si="6681"/>
        <v>33838</v>
      </c>
      <c r="G33841">
        <f t="shared" si="6692"/>
        <v>8.4595E-3</v>
      </c>
      <c r="H33841">
        <f t="shared" si="6682"/>
        <v>0</v>
      </c>
      <c r="I33841">
        <f t="shared" si="6690"/>
        <v>0</v>
      </c>
      <c r="J33841">
        <f t="shared" si="6693"/>
        <v>0</v>
      </c>
      <c r="L33841">
        <f t="shared" si="6683"/>
        <v>29838</v>
      </c>
      <c r="M33841">
        <f t="shared" si="6694"/>
        <v>7.4595E-3</v>
      </c>
      <c r="N33841">
        <f t="shared" si="6687"/>
        <v>0</v>
      </c>
      <c r="O33841">
        <f t="shared" si="6688"/>
        <v>0</v>
      </c>
      <c r="P33841">
        <f t="shared" si="6689"/>
        <v>0</v>
      </c>
      <c r="Q33841">
        <f t="shared" si="6684"/>
        <v>-0.6484375</v>
      </c>
      <c r="R33841">
        <f>Random!A33839</f>
        <v>-0.32256545992477337</v>
      </c>
      <c r="T33841">
        <f t="shared" ca="1" si="6685"/>
        <v>1.0872387480706139E-2</v>
      </c>
      <c r="U33841">
        <f t="shared" ca="1" si="6691"/>
        <v>0</v>
      </c>
      <c r="V33841">
        <f t="shared" ca="1" si="6686"/>
        <v>0</v>
      </c>
    </row>
    <row r="33842" spans="6:22" x14ac:dyDescent="0.25">
      <c r="F33842">
        <f t="shared" si="6681"/>
        <v>33839</v>
      </c>
      <c r="G33842">
        <f t="shared" si="6692"/>
        <v>8.4597500000000003E-3</v>
      </c>
      <c r="H33842">
        <f t="shared" si="6682"/>
        <v>0</v>
      </c>
      <c r="I33842">
        <f t="shared" si="6690"/>
        <v>0</v>
      </c>
      <c r="J33842">
        <f t="shared" si="6693"/>
        <v>0</v>
      </c>
      <c r="L33842">
        <f t="shared" si="6683"/>
        <v>29839</v>
      </c>
      <c r="M33842">
        <f t="shared" si="6694"/>
        <v>7.4597500000000002E-3</v>
      </c>
      <c r="N33842">
        <f t="shared" si="6687"/>
        <v>0</v>
      </c>
      <c r="O33842">
        <f t="shared" si="6688"/>
        <v>0</v>
      </c>
      <c r="P33842">
        <f t="shared" si="6689"/>
        <v>0</v>
      </c>
      <c r="Q33842">
        <f t="shared" si="6684"/>
        <v>-0.46875</v>
      </c>
      <c r="R33842">
        <f>Random!A33840</f>
        <v>-0.23415739165461213</v>
      </c>
      <c r="T33842">
        <f t="shared" ca="1" si="6685"/>
        <v>-1.1790306734330304E-2</v>
      </c>
      <c r="U33842">
        <f t="shared" ca="1" si="6691"/>
        <v>0</v>
      </c>
      <c r="V33842">
        <f t="shared" ca="1" si="6686"/>
        <v>0</v>
      </c>
    </row>
    <row r="33843" spans="6:22" x14ac:dyDescent="0.25">
      <c r="F33843">
        <f t="shared" si="6681"/>
        <v>33840</v>
      </c>
      <c r="G33843">
        <f t="shared" si="6692"/>
        <v>8.4600000000000005E-3</v>
      </c>
      <c r="H33843">
        <f t="shared" si="6682"/>
        <v>0</v>
      </c>
      <c r="I33843">
        <f t="shared" si="6690"/>
        <v>0</v>
      </c>
      <c r="J33843">
        <f t="shared" si="6693"/>
        <v>0</v>
      </c>
      <c r="L33843">
        <f t="shared" si="6683"/>
        <v>29840</v>
      </c>
      <c r="M33843">
        <f t="shared" si="6694"/>
        <v>7.4599999999999996E-3</v>
      </c>
      <c r="N33843">
        <f t="shared" si="6687"/>
        <v>0</v>
      </c>
      <c r="O33843">
        <f t="shared" si="6688"/>
        <v>0</v>
      </c>
      <c r="P33843">
        <f t="shared" si="6689"/>
        <v>0</v>
      </c>
      <c r="Q33843">
        <f t="shared" si="6684"/>
        <v>-0.8671875</v>
      </c>
      <c r="R33843">
        <f>Random!A33841</f>
        <v>-0.4335755491639256</v>
      </c>
      <c r="T33843">
        <f t="shared" ca="1" si="6685"/>
        <v>-2.9022441748669373E-2</v>
      </c>
      <c r="U33843">
        <f t="shared" ca="1" si="6691"/>
        <v>0</v>
      </c>
      <c r="V33843">
        <f t="shared" ca="1" si="6686"/>
        <v>0</v>
      </c>
    </row>
    <row r="33844" spans="6:22" x14ac:dyDescent="0.25">
      <c r="F33844">
        <f t="shared" si="6681"/>
        <v>33841</v>
      </c>
      <c r="G33844">
        <f t="shared" si="6692"/>
        <v>8.4602500000000008E-3</v>
      </c>
      <c r="H33844">
        <f t="shared" si="6682"/>
        <v>0</v>
      </c>
      <c r="I33844">
        <f t="shared" si="6690"/>
        <v>0</v>
      </c>
      <c r="J33844">
        <f t="shared" si="6693"/>
        <v>0</v>
      </c>
      <c r="L33844">
        <f t="shared" si="6683"/>
        <v>29841</v>
      </c>
      <c r="M33844">
        <f t="shared" si="6694"/>
        <v>7.4602499999999999E-3</v>
      </c>
      <c r="N33844">
        <f t="shared" si="6687"/>
        <v>0</v>
      </c>
      <c r="O33844">
        <f t="shared" si="6688"/>
        <v>0</v>
      </c>
      <c r="P33844">
        <f t="shared" si="6689"/>
        <v>0</v>
      </c>
      <c r="Q33844">
        <f t="shared" si="6684"/>
        <v>-0.8515625</v>
      </c>
      <c r="R33844">
        <f>Random!A33842</f>
        <v>-0.42651556853894335</v>
      </c>
      <c r="T33844">
        <f t="shared" ca="1" si="6685"/>
        <v>-3.7138043807801342E-2</v>
      </c>
      <c r="U33844">
        <f t="shared" ca="1" si="6691"/>
        <v>0</v>
      </c>
      <c r="V33844">
        <f t="shared" ca="1" si="6686"/>
        <v>0</v>
      </c>
    </row>
    <row r="33845" spans="6:22" x14ac:dyDescent="0.25">
      <c r="F33845">
        <f t="shared" si="6681"/>
        <v>33842</v>
      </c>
      <c r="G33845">
        <f t="shared" si="6692"/>
        <v>8.4604999999999993E-3</v>
      </c>
      <c r="H33845">
        <f t="shared" si="6682"/>
        <v>0</v>
      </c>
      <c r="I33845">
        <f t="shared" si="6690"/>
        <v>0</v>
      </c>
      <c r="J33845">
        <f t="shared" si="6693"/>
        <v>0</v>
      </c>
      <c r="L33845">
        <f t="shared" si="6683"/>
        <v>29842</v>
      </c>
      <c r="M33845">
        <f t="shared" si="6694"/>
        <v>7.4605000000000001E-3</v>
      </c>
      <c r="N33845">
        <f t="shared" si="6687"/>
        <v>0</v>
      </c>
      <c r="O33845">
        <f t="shared" si="6688"/>
        <v>0</v>
      </c>
      <c r="P33845">
        <f t="shared" si="6689"/>
        <v>0</v>
      </c>
      <c r="Q33845">
        <f t="shared" si="6684"/>
        <v>-0.7109375</v>
      </c>
      <c r="R33845">
        <f>Random!A33843</f>
        <v>-0.35556444092234218</v>
      </c>
      <c r="T33845">
        <f t="shared" ca="1" si="6685"/>
        <v>-3.1591325428500718E-2</v>
      </c>
      <c r="U33845">
        <f t="shared" ca="1" si="6691"/>
        <v>0</v>
      </c>
      <c r="V33845">
        <f t="shared" ca="1" si="6686"/>
        <v>0</v>
      </c>
    </row>
    <row r="33846" spans="6:22" x14ac:dyDescent="0.25">
      <c r="F33846">
        <f t="shared" si="6681"/>
        <v>33843</v>
      </c>
      <c r="G33846">
        <f t="shared" si="6692"/>
        <v>8.4607499999999995E-3</v>
      </c>
      <c r="H33846">
        <f t="shared" si="6682"/>
        <v>0</v>
      </c>
      <c r="I33846">
        <f t="shared" si="6690"/>
        <v>0</v>
      </c>
      <c r="J33846">
        <f t="shared" si="6693"/>
        <v>0</v>
      </c>
      <c r="L33846">
        <f t="shared" si="6683"/>
        <v>29843</v>
      </c>
      <c r="M33846">
        <f t="shared" si="6694"/>
        <v>7.4607500000000004E-3</v>
      </c>
      <c r="N33846">
        <f t="shared" si="6687"/>
        <v>0</v>
      </c>
      <c r="O33846">
        <f t="shared" si="6688"/>
        <v>0</v>
      </c>
      <c r="P33846">
        <f t="shared" si="6689"/>
        <v>0</v>
      </c>
      <c r="Q33846">
        <f t="shared" si="6684"/>
        <v>7.8125E-2</v>
      </c>
      <c r="R33846">
        <f>Random!A33844</f>
        <v>3.7579978165787287E-2</v>
      </c>
      <c r="T33846">
        <f t="shared" ca="1" si="6685"/>
        <v>-1.4462798973161644E-2</v>
      </c>
      <c r="U33846">
        <f t="shared" ca="1" si="6691"/>
        <v>0</v>
      </c>
      <c r="V33846">
        <f t="shared" ca="1" si="6686"/>
        <v>0</v>
      </c>
    </row>
    <row r="33847" spans="6:22" x14ac:dyDescent="0.25">
      <c r="F33847">
        <f t="shared" si="6681"/>
        <v>33844</v>
      </c>
      <c r="G33847">
        <f t="shared" si="6692"/>
        <v>8.4609999999999998E-3</v>
      </c>
      <c r="H33847">
        <f t="shared" si="6682"/>
        <v>0</v>
      </c>
      <c r="I33847">
        <f t="shared" si="6690"/>
        <v>0</v>
      </c>
      <c r="J33847">
        <f t="shared" si="6693"/>
        <v>0</v>
      </c>
      <c r="L33847">
        <f t="shared" si="6683"/>
        <v>29844</v>
      </c>
      <c r="M33847">
        <f t="shared" si="6694"/>
        <v>7.4609999999999998E-3</v>
      </c>
      <c r="N33847">
        <f t="shared" si="6687"/>
        <v>0</v>
      </c>
      <c r="O33847">
        <f t="shared" si="6688"/>
        <v>0</v>
      </c>
      <c r="P33847">
        <f t="shared" si="6689"/>
        <v>0</v>
      </c>
      <c r="Q33847">
        <f t="shared" si="6684"/>
        <v>0.703125</v>
      </c>
      <c r="R33847">
        <f>Random!A33845</f>
        <v>0.35097407150050897</v>
      </c>
      <c r="T33847">
        <f t="shared" ca="1" si="6685"/>
        <v>9.7449780250210855E-3</v>
      </c>
      <c r="U33847">
        <f t="shared" ca="1" si="6691"/>
        <v>0</v>
      </c>
      <c r="V33847">
        <f t="shared" ca="1" si="6686"/>
        <v>0</v>
      </c>
    </row>
    <row r="33848" spans="6:22" x14ac:dyDescent="0.25">
      <c r="F33848">
        <f t="shared" si="6681"/>
        <v>33845</v>
      </c>
      <c r="G33848">
        <f t="shared" si="6692"/>
        <v>8.46125E-3</v>
      </c>
      <c r="H33848">
        <f t="shared" si="6682"/>
        <v>0</v>
      </c>
      <c r="I33848">
        <f t="shared" si="6690"/>
        <v>0</v>
      </c>
      <c r="J33848">
        <f t="shared" si="6693"/>
        <v>0</v>
      </c>
      <c r="L33848">
        <f t="shared" si="6683"/>
        <v>29845</v>
      </c>
      <c r="M33848">
        <f t="shared" si="6694"/>
        <v>7.46125E-3</v>
      </c>
      <c r="N33848">
        <f t="shared" si="6687"/>
        <v>0</v>
      </c>
      <c r="O33848">
        <f t="shared" si="6688"/>
        <v>0</v>
      </c>
      <c r="P33848">
        <f t="shared" si="6689"/>
        <v>0</v>
      </c>
      <c r="Q33848">
        <f t="shared" si="6684"/>
        <v>0.9609375</v>
      </c>
      <c r="R33848">
        <f>Random!A33846</f>
        <v>0.48076579624019922</v>
      </c>
      <c r="T33848">
        <f t="shared" ca="1" si="6685"/>
        <v>3.1991811992527833E-2</v>
      </c>
      <c r="U33848">
        <f t="shared" ca="1" si="6691"/>
        <v>0</v>
      </c>
      <c r="V33848">
        <f t="shared" ca="1" si="6686"/>
        <v>0</v>
      </c>
    </row>
    <row r="33849" spans="6:22" x14ac:dyDescent="0.25">
      <c r="F33849">
        <f t="shared" si="6681"/>
        <v>33846</v>
      </c>
      <c r="G33849">
        <f t="shared" si="6692"/>
        <v>8.4615000000000003E-3</v>
      </c>
      <c r="H33849">
        <f t="shared" si="6682"/>
        <v>0</v>
      </c>
      <c r="I33849">
        <f t="shared" si="6690"/>
        <v>0</v>
      </c>
      <c r="J33849">
        <f t="shared" si="6693"/>
        <v>0</v>
      </c>
      <c r="L33849">
        <f t="shared" si="6683"/>
        <v>29846</v>
      </c>
      <c r="M33849">
        <f t="shared" si="6694"/>
        <v>7.4615000000000003E-3</v>
      </c>
      <c r="N33849">
        <f t="shared" si="6687"/>
        <v>0</v>
      </c>
      <c r="O33849">
        <f t="shared" si="6688"/>
        <v>0</v>
      </c>
      <c r="P33849">
        <f t="shared" si="6689"/>
        <v>0</v>
      </c>
      <c r="Q33849">
        <f t="shared" si="6684"/>
        <v>-0.1953125</v>
      </c>
      <c r="R33849">
        <f>Random!A33847</f>
        <v>-9.7551882465223616E-2</v>
      </c>
      <c r="T33849">
        <f t="shared" ca="1" si="6685"/>
        <v>4.1086027143277234E-2</v>
      </c>
      <c r="U33849">
        <f t="shared" ca="1" si="6691"/>
        <v>0</v>
      </c>
      <c r="V33849">
        <f t="shared" ca="1" si="6686"/>
        <v>0</v>
      </c>
    </row>
    <row r="33850" spans="6:22" x14ac:dyDescent="0.25">
      <c r="F33850">
        <f t="shared" si="6681"/>
        <v>33847</v>
      </c>
      <c r="G33850">
        <f t="shared" si="6692"/>
        <v>8.4617500000000005E-3</v>
      </c>
      <c r="H33850">
        <f t="shared" si="6682"/>
        <v>0</v>
      </c>
      <c r="I33850">
        <f t="shared" si="6690"/>
        <v>0</v>
      </c>
      <c r="J33850">
        <f t="shared" si="6693"/>
        <v>0</v>
      </c>
      <c r="L33850">
        <f t="shared" si="6683"/>
        <v>29847</v>
      </c>
      <c r="M33850">
        <f t="shared" si="6694"/>
        <v>7.4617499999999996E-3</v>
      </c>
      <c r="N33850">
        <f t="shared" si="6687"/>
        <v>0</v>
      </c>
      <c r="O33850">
        <f t="shared" si="6688"/>
        <v>0</v>
      </c>
      <c r="P33850">
        <f t="shared" si="6689"/>
        <v>0</v>
      </c>
      <c r="Q33850">
        <f t="shared" si="6684"/>
        <v>0.2734375</v>
      </c>
      <c r="R33850">
        <f>Random!A33848</f>
        <v>0.13506777227472444</v>
      </c>
      <c r="T33850">
        <f t="shared" ca="1" si="6685"/>
        <v>3.7981985196204639E-2</v>
      </c>
      <c r="U33850">
        <f t="shared" ca="1" si="6691"/>
        <v>0</v>
      </c>
      <c r="V33850">
        <f t="shared" ca="1" si="6686"/>
        <v>0</v>
      </c>
    </row>
    <row r="33851" spans="6:22" x14ac:dyDescent="0.25">
      <c r="F33851">
        <f t="shared" si="6681"/>
        <v>33848</v>
      </c>
      <c r="G33851">
        <f t="shared" si="6692"/>
        <v>8.4620000000000008E-3</v>
      </c>
      <c r="H33851">
        <f t="shared" si="6682"/>
        <v>0</v>
      </c>
      <c r="I33851">
        <f t="shared" si="6690"/>
        <v>0</v>
      </c>
      <c r="J33851">
        <f t="shared" si="6693"/>
        <v>0</v>
      </c>
      <c r="L33851">
        <f t="shared" si="6683"/>
        <v>29848</v>
      </c>
      <c r="M33851">
        <f t="shared" si="6694"/>
        <v>7.4619999999999999E-3</v>
      </c>
      <c r="N33851">
        <f t="shared" si="6687"/>
        <v>0</v>
      </c>
      <c r="O33851">
        <f t="shared" si="6688"/>
        <v>0</v>
      </c>
      <c r="P33851">
        <f t="shared" si="6689"/>
        <v>0</v>
      </c>
      <c r="Q33851">
        <f t="shared" si="6684"/>
        <v>-0.40625</v>
      </c>
      <c r="R33851">
        <f>Random!A33849</f>
        <v>-0.20338404312562475</v>
      </c>
      <c r="T33851">
        <f t="shared" ca="1" si="6685"/>
        <v>2.0340230920547431E-2</v>
      </c>
      <c r="U33851">
        <f t="shared" ca="1" si="6691"/>
        <v>0</v>
      </c>
      <c r="V33851">
        <f t="shared" ca="1" si="6686"/>
        <v>0</v>
      </c>
    </row>
    <row r="33852" spans="6:22" x14ac:dyDescent="0.25">
      <c r="F33852">
        <f t="shared" si="6681"/>
        <v>33849</v>
      </c>
      <c r="G33852">
        <f t="shared" si="6692"/>
        <v>8.4622499999999993E-3</v>
      </c>
      <c r="H33852">
        <f t="shared" si="6682"/>
        <v>0</v>
      </c>
      <c r="I33852">
        <f t="shared" si="6690"/>
        <v>0</v>
      </c>
      <c r="J33852">
        <f t="shared" si="6693"/>
        <v>0</v>
      </c>
      <c r="L33852">
        <f t="shared" si="6683"/>
        <v>29849</v>
      </c>
      <c r="M33852">
        <f t="shared" si="6694"/>
        <v>7.4622500000000001E-3</v>
      </c>
      <c r="N33852">
        <f t="shared" si="6687"/>
        <v>0</v>
      </c>
      <c r="O33852">
        <f t="shared" si="6688"/>
        <v>0</v>
      </c>
      <c r="P33852">
        <f t="shared" si="6689"/>
        <v>0</v>
      </c>
      <c r="Q33852">
        <f t="shared" si="6684"/>
        <v>0.6875</v>
      </c>
      <c r="R33852">
        <f>Random!A33850</f>
        <v>0.34340005615297486</v>
      </c>
      <c r="T33852">
        <f t="shared" ca="1" si="6685"/>
        <v>-4.5991466459958602E-3</v>
      </c>
      <c r="U33852">
        <f t="shared" ca="1" si="6691"/>
        <v>0</v>
      </c>
      <c r="V33852">
        <f t="shared" ca="1" si="6686"/>
        <v>0</v>
      </c>
    </row>
    <row r="33853" spans="6:22" x14ac:dyDescent="0.25">
      <c r="F33853">
        <f t="shared" si="6681"/>
        <v>33850</v>
      </c>
      <c r="G33853">
        <f t="shared" si="6692"/>
        <v>8.4624999999999995E-3</v>
      </c>
      <c r="H33853">
        <f t="shared" si="6682"/>
        <v>0</v>
      </c>
      <c r="I33853">
        <f t="shared" si="6690"/>
        <v>0</v>
      </c>
      <c r="J33853">
        <f t="shared" si="6693"/>
        <v>0</v>
      </c>
      <c r="L33853">
        <f t="shared" si="6683"/>
        <v>29850</v>
      </c>
      <c r="M33853">
        <f t="shared" si="6694"/>
        <v>7.4625000000000004E-3</v>
      </c>
      <c r="N33853">
        <f t="shared" si="6687"/>
        <v>0</v>
      </c>
      <c r="O33853">
        <f t="shared" si="6688"/>
        <v>0</v>
      </c>
      <c r="P33853">
        <f t="shared" si="6689"/>
        <v>0</v>
      </c>
      <c r="Q33853">
        <f t="shared" si="6684"/>
        <v>0.9375</v>
      </c>
      <c r="R33853">
        <f>Random!A33851</f>
        <v>0.46906370148798993</v>
      </c>
      <c r="T33853">
        <f t="shared" ca="1" si="6685"/>
        <v>-3.1857811024792244E-2</v>
      </c>
      <c r="U33853">
        <f t="shared" ca="1" si="6691"/>
        <v>0</v>
      </c>
      <c r="V33853">
        <f t="shared" ca="1" si="6686"/>
        <v>0</v>
      </c>
    </row>
    <row r="33854" spans="6:22" x14ac:dyDescent="0.25">
      <c r="F33854">
        <f t="shared" ref="F33854:F33917" si="6695">F33853+1</f>
        <v>33851</v>
      </c>
      <c r="G33854">
        <f t="shared" si="6692"/>
        <v>8.4627499999999998E-3</v>
      </c>
      <c r="H33854">
        <f t="shared" ref="H33854:H33917" si="6696">IF(AND(0&lt;=F33854, F33854&lt;=$D$10),2*PI()*($D$8+$D$5*G33854/(2*$D$6))*G33854,0)</f>
        <v>0</v>
      </c>
      <c r="I33854">
        <f t="shared" si="6690"/>
        <v>0</v>
      </c>
      <c r="J33854">
        <f t="shared" si="6693"/>
        <v>0</v>
      </c>
      <c r="L33854">
        <f t="shared" ref="L33854:L33917" si="6697">L33853+1</f>
        <v>29851</v>
      </c>
      <c r="M33854">
        <f t="shared" si="6694"/>
        <v>7.4627499999999998E-3</v>
      </c>
      <c r="N33854">
        <f t="shared" si="6687"/>
        <v>0</v>
      </c>
      <c r="O33854">
        <f t="shared" si="6688"/>
        <v>0</v>
      </c>
      <c r="P33854">
        <f t="shared" si="6689"/>
        <v>0</v>
      </c>
      <c r="Q33854">
        <f t="shared" ref="Q33854:Q33917" si="6698">ROUND((O33854+$D$13*R33854)*$D$3,0)/($D$3)</f>
        <v>0.890625</v>
      </c>
      <c r="R33854">
        <f>Random!A33852</f>
        <v>0.44352942205054291</v>
      </c>
      <c r="T33854">
        <f t="shared" ref="T33854:T33917" ca="1" si="6699">IF(F33854&lt;$D$10,0,IFERROR(CORREL(OFFSET($J$3,0,0,$D$10,1),OFFSET($Q$3,F33854-$D$10,0,$D$10,1)),0))</f>
        <v>-5.1012129983331767E-2</v>
      </c>
      <c r="U33854">
        <f t="shared" ca="1" si="6691"/>
        <v>0</v>
      </c>
      <c r="V33854">
        <f t="shared" ref="V33854:V33917" ca="1" si="6700">U33854*G33854</f>
        <v>0</v>
      </c>
    </row>
    <row r="33855" spans="6:22" x14ac:dyDescent="0.25">
      <c r="F33855">
        <f t="shared" si="6695"/>
        <v>33852</v>
      </c>
      <c r="G33855">
        <f t="shared" si="6692"/>
        <v>8.463E-3</v>
      </c>
      <c r="H33855">
        <f t="shared" si="6696"/>
        <v>0</v>
      </c>
      <c r="I33855">
        <f t="shared" si="6690"/>
        <v>0</v>
      </c>
      <c r="J33855">
        <f t="shared" si="6693"/>
        <v>0</v>
      </c>
      <c r="L33855">
        <f t="shared" si="6697"/>
        <v>29852</v>
      </c>
      <c r="M33855">
        <f t="shared" si="6694"/>
        <v>7.463E-3</v>
      </c>
      <c r="N33855">
        <f t="shared" si="6687"/>
        <v>0</v>
      </c>
      <c r="O33855">
        <f t="shared" si="6688"/>
        <v>0</v>
      </c>
      <c r="P33855">
        <f t="shared" si="6689"/>
        <v>0</v>
      </c>
      <c r="Q33855">
        <f t="shared" si="6698"/>
        <v>-0.1875</v>
      </c>
      <c r="R33855">
        <f>Random!A33853</f>
        <v>-9.3692473953671751E-2</v>
      </c>
      <c r="T33855">
        <f t="shared" ca="1" si="6699"/>
        <v>-5.5270000346148526E-2</v>
      </c>
      <c r="U33855">
        <f t="shared" ca="1" si="6691"/>
        <v>0</v>
      </c>
      <c r="V33855">
        <f t="shared" ca="1" si="6700"/>
        <v>0</v>
      </c>
    </row>
    <row r="33856" spans="6:22" x14ac:dyDescent="0.25">
      <c r="F33856">
        <f t="shared" si="6695"/>
        <v>33853</v>
      </c>
      <c r="G33856">
        <f t="shared" si="6692"/>
        <v>8.4632500000000003E-3</v>
      </c>
      <c r="H33856">
        <f t="shared" si="6696"/>
        <v>0</v>
      </c>
      <c r="I33856">
        <f t="shared" si="6690"/>
        <v>0</v>
      </c>
      <c r="J33856">
        <f t="shared" si="6693"/>
        <v>0</v>
      </c>
      <c r="L33856">
        <f t="shared" si="6697"/>
        <v>29853</v>
      </c>
      <c r="M33856">
        <f t="shared" si="6694"/>
        <v>7.4632500000000003E-3</v>
      </c>
      <c r="N33856">
        <f t="shared" si="6687"/>
        <v>0</v>
      </c>
      <c r="O33856">
        <f t="shared" si="6688"/>
        <v>0</v>
      </c>
      <c r="P33856">
        <f t="shared" si="6689"/>
        <v>0</v>
      </c>
      <c r="Q33856">
        <f t="shared" si="6698"/>
        <v>-0.140625</v>
      </c>
      <c r="R33856">
        <f>Random!A33854</f>
        <v>-7.0909956746514791E-2</v>
      </c>
      <c r="T33856">
        <f t="shared" ca="1" si="6699"/>
        <v>-4.0803205933989749E-2</v>
      </c>
      <c r="U33856">
        <f t="shared" ca="1" si="6691"/>
        <v>0</v>
      </c>
      <c r="V33856">
        <f t="shared" ca="1" si="6700"/>
        <v>0</v>
      </c>
    </row>
    <row r="33857" spans="6:22" x14ac:dyDescent="0.25">
      <c r="F33857">
        <f t="shared" si="6695"/>
        <v>33854</v>
      </c>
      <c r="G33857">
        <f t="shared" si="6692"/>
        <v>8.4635000000000005E-3</v>
      </c>
      <c r="H33857">
        <f t="shared" si="6696"/>
        <v>0</v>
      </c>
      <c r="I33857">
        <f t="shared" si="6690"/>
        <v>0</v>
      </c>
      <c r="J33857">
        <f t="shared" si="6693"/>
        <v>0</v>
      </c>
      <c r="L33857">
        <f t="shared" si="6697"/>
        <v>29854</v>
      </c>
      <c r="M33857">
        <f t="shared" si="6694"/>
        <v>7.4634999999999996E-3</v>
      </c>
      <c r="N33857">
        <f t="shared" si="6687"/>
        <v>0</v>
      </c>
      <c r="O33857">
        <f t="shared" si="6688"/>
        <v>0</v>
      </c>
      <c r="P33857">
        <f t="shared" si="6689"/>
        <v>0</v>
      </c>
      <c r="Q33857">
        <f t="shared" si="6698"/>
        <v>-0.21875</v>
      </c>
      <c r="R33857">
        <f>Random!A33855</f>
        <v>-0.11013872135916358</v>
      </c>
      <c r="T33857">
        <f t="shared" ca="1" si="6699"/>
        <v>-1.1138563662049881E-2</v>
      </c>
      <c r="U33857">
        <f t="shared" ca="1" si="6691"/>
        <v>0</v>
      </c>
      <c r="V33857">
        <f t="shared" ca="1" si="6700"/>
        <v>0</v>
      </c>
    </row>
    <row r="33858" spans="6:22" x14ac:dyDescent="0.25">
      <c r="F33858">
        <f t="shared" si="6695"/>
        <v>33855</v>
      </c>
      <c r="G33858">
        <f t="shared" si="6692"/>
        <v>8.4637500000000008E-3</v>
      </c>
      <c r="H33858">
        <f t="shared" si="6696"/>
        <v>0</v>
      </c>
      <c r="I33858">
        <f t="shared" si="6690"/>
        <v>0</v>
      </c>
      <c r="J33858">
        <f t="shared" si="6693"/>
        <v>0</v>
      </c>
      <c r="L33858">
        <f t="shared" si="6697"/>
        <v>29855</v>
      </c>
      <c r="M33858">
        <f t="shared" si="6694"/>
        <v>7.4637499999999999E-3</v>
      </c>
      <c r="N33858">
        <f t="shared" si="6687"/>
        <v>0</v>
      </c>
      <c r="O33858">
        <f t="shared" si="6688"/>
        <v>0</v>
      </c>
      <c r="P33858">
        <f t="shared" si="6689"/>
        <v>0</v>
      </c>
      <c r="Q33858">
        <f t="shared" si="6698"/>
        <v>0.6640625</v>
      </c>
      <c r="R33858">
        <f>Random!A33856</f>
        <v>0.33340684969631373</v>
      </c>
      <c r="T33858">
        <f t="shared" ca="1" si="6699"/>
        <v>2.3553494268566667E-2</v>
      </c>
      <c r="U33858">
        <f t="shared" ca="1" si="6691"/>
        <v>0</v>
      </c>
      <c r="V33858">
        <f t="shared" ca="1" si="6700"/>
        <v>0</v>
      </c>
    </row>
    <row r="33859" spans="6:22" x14ac:dyDescent="0.25">
      <c r="F33859">
        <f t="shared" si="6695"/>
        <v>33856</v>
      </c>
      <c r="G33859">
        <f t="shared" si="6692"/>
        <v>8.4639999999999993E-3</v>
      </c>
      <c r="H33859">
        <f t="shared" si="6696"/>
        <v>0</v>
      </c>
      <c r="I33859">
        <f t="shared" si="6690"/>
        <v>0</v>
      </c>
      <c r="J33859">
        <f t="shared" si="6693"/>
        <v>0</v>
      </c>
      <c r="L33859">
        <f t="shared" si="6697"/>
        <v>29856</v>
      </c>
      <c r="M33859">
        <f t="shared" si="6694"/>
        <v>7.4640000000000001E-3</v>
      </c>
      <c r="N33859">
        <f t="shared" si="6687"/>
        <v>0</v>
      </c>
      <c r="O33859">
        <f t="shared" si="6688"/>
        <v>0</v>
      </c>
      <c r="P33859">
        <f t="shared" si="6689"/>
        <v>0</v>
      </c>
      <c r="Q33859">
        <f t="shared" si="6698"/>
        <v>4.6875E-2</v>
      </c>
      <c r="R33859">
        <f>Random!A33857</f>
        <v>2.425336986108062E-2</v>
      </c>
      <c r="T33859">
        <f t="shared" ca="1" si="6699"/>
        <v>4.9023600167515162E-2</v>
      </c>
      <c r="U33859">
        <f t="shared" ca="1" si="6691"/>
        <v>0</v>
      </c>
      <c r="V33859">
        <f t="shared" ca="1" si="6700"/>
        <v>0</v>
      </c>
    </row>
    <row r="33860" spans="6:22" x14ac:dyDescent="0.25">
      <c r="F33860">
        <f t="shared" si="6695"/>
        <v>33857</v>
      </c>
      <c r="G33860">
        <f t="shared" si="6692"/>
        <v>8.4642499999999996E-3</v>
      </c>
      <c r="H33860">
        <f t="shared" si="6696"/>
        <v>0</v>
      </c>
      <c r="I33860">
        <f t="shared" si="6690"/>
        <v>0</v>
      </c>
      <c r="J33860">
        <f t="shared" si="6693"/>
        <v>0</v>
      </c>
      <c r="L33860">
        <f t="shared" si="6697"/>
        <v>29857</v>
      </c>
      <c r="M33860">
        <f t="shared" si="6694"/>
        <v>7.4642500000000004E-3</v>
      </c>
      <c r="N33860">
        <f t="shared" ref="N33860:N33923" si="6701">IF(AND(0&lt;=M33860,M33860&lt;=$D$6),2*PI()*($D$8+$D$5*M33860/(2*$D$6))*M33860,0)</f>
        <v>0</v>
      </c>
      <c r="O33860">
        <f t="shared" ref="O33860:O33923" si="6702">SIN(N33860)</f>
        <v>0</v>
      </c>
      <c r="P33860">
        <f t="shared" ref="P33860:P33923" si="6703">ROUND(O33860*$D$3,0)/($D$3)</f>
        <v>0</v>
      </c>
      <c r="Q33860">
        <f t="shared" si="6698"/>
        <v>0.1015625</v>
      </c>
      <c r="R33860">
        <f>Random!A33858</f>
        <v>4.9311077770545553E-2</v>
      </c>
      <c r="T33860">
        <f t="shared" ca="1" si="6699"/>
        <v>5.8254590098967655E-2</v>
      </c>
      <c r="U33860">
        <f t="shared" ca="1" si="6691"/>
        <v>0</v>
      </c>
      <c r="V33860">
        <f t="shared" ca="1" si="6700"/>
        <v>0</v>
      </c>
    </row>
    <row r="33861" spans="6:22" x14ac:dyDescent="0.25">
      <c r="F33861">
        <f t="shared" si="6695"/>
        <v>33858</v>
      </c>
      <c r="G33861">
        <f t="shared" si="6692"/>
        <v>8.4644999999999998E-3</v>
      </c>
      <c r="H33861">
        <f t="shared" si="6696"/>
        <v>0</v>
      </c>
      <c r="I33861">
        <f t="shared" ref="I33861:I33924" si="6704">SIN(H33861)</f>
        <v>0</v>
      </c>
      <c r="J33861">
        <f t="shared" si="6693"/>
        <v>0</v>
      </c>
      <c r="L33861">
        <f t="shared" si="6697"/>
        <v>29858</v>
      </c>
      <c r="M33861">
        <f t="shared" si="6694"/>
        <v>7.4644999999999998E-3</v>
      </c>
      <c r="N33861">
        <f t="shared" si="6701"/>
        <v>0</v>
      </c>
      <c r="O33861">
        <f t="shared" si="6702"/>
        <v>0</v>
      </c>
      <c r="P33861">
        <f t="shared" si="6703"/>
        <v>0</v>
      </c>
      <c r="Q33861">
        <f t="shared" si="6698"/>
        <v>-0.359375</v>
      </c>
      <c r="R33861">
        <f>Random!A33859</f>
        <v>-0.18087506258715014</v>
      </c>
      <c r="T33861">
        <f t="shared" ca="1" si="6699"/>
        <v>4.8344300525542269E-2</v>
      </c>
      <c r="U33861">
        <f t="shared" ca="1" si="6691"/>
        <v>0</v>
      </c>
      <c r="V33861">
        <f t="shared" ca="1" si="6700"/>
        <v>0</v>
      </c>
    </row>
    <row r="33862" spans="6:22" x14ac:dyDescent="0.25">
      <c r="F33862">
        <f t="shared" si="6695"/>
        <v>33859</v>
      </c>
      <c r="G33862">
        <f t="shared" si="6692"/>
        <v>8.4647500000000001E-3</v>
      </c>
      <c r="H33862">
        <f t="shared" si="6696"/>
        <v>0</v>
      </c>
      <c r="I33862">
        <f t="shared" si="6704"/>
        <v>0</v>
      </c>
      <c r="J33862">
        <f t="shared" si="6693"/>
        <v>0</v>
      </c>
      <c r="L33862">
        <f t="shared" si="6697"/>
        <v>29859</v>
      </c>
      <c r="M33862">
        <f t="shared" si="6694"/>
        <v>7.46475E-3</v>
      </c>
      <c r="N33862">
        <f t="shared" si="6701"/>
        <v>0</v>
      </c>
      <c r="O33862">
        <f t="shared" si="6702"/>
        <v>0</v>
      </c>
      <c r="P33862">
        <f t="shared" si="6703"/>
        <v>0</v>
      </c>
      <c r="Q33862">
        <f t="shared" si="6698"/>
        <v>0.203125</v>
      </c>
      <c r="R33862">
        <f>Random!A33860</f>
        <v>0.10028615384149786</v>
      </c>
      <c r="T33862">
        <f t="shared" ca="1" si="6699"/>
        <v>2.2993632593116167E-2</v>
      </c>
      <c r="U33862">
        <f t="shared" ca="1" si="6691"/>
        <v>0</v>
      </c>
      <c r="V33862">
        <f t="shared" ca="1" si="6700"/>
        <v>0</v>
      </c>
    </row>
    <row r="33863" spans="6:22" x14ac:dyDescent="0.25">
      <c r="F33863">
        <f t="shared" si="6695"/>
        <v>33860</v>
      </c>
      <c r="G33863">
        <f t="shared" si="6692"/>
        <v>8.4650000000000003E-3</v>
      </c>
      <c r="H33863">
        <f t="shared" si="6696"/>
        <v>0</v>
      </c>
      <c r="I33863">
        <f t="shared" si="6704"/>
        <v>0</v>
      </c>
      <c r="J33863">
        <f t="shared" si="6693"/>
        <v>0</v>
      </c>
      <c r="L33863">
        <f t="shared" si="6697"/>
        <v>29860</v>
      </c>
      <c r="M33863">
        <f t="shared" si="6694"/>
        <v>7.4650000000000003E-3</v>
      </c>
      <c r="N33863">
        <f t="shared" si="6701"/>
        <v>0</v>
      </c>
      <c r="O33863">
        <f t="shared" si="6702"/>
        <v>0</v>
      </c>
      <c r="P33863">
        <f t="shared" si="6703"/>
        <v>0</v>
      </c>
      <c r="Q33863">
        <f t="shared" si="6698"/>
        <v>0.9921875</v>
      </c>
      <c r="R33863">
        <f>Random!A33861</f>
        <v>0.49674815983891574</v>
      </c>
      <c r="T33863">
        <f t="shared" ca="1" si="6699"/>
        <v>-1.1505963217054639E-2</v>
      </c>
      <c r="U33863">
        <f t="shared" ca="1" si="6691"/>
        <v>0</v>
      </c>
      <c r="V33863">
        <f t="shared" ca="1" si="6700"/>
        <v>0</v>
      </c>
    </row>
    <row r="33864" spans="6:22" x14ac:dyDescent="0.25">
      <c r="F33864">
        <f t="shared" si="6695"/>
        <v>33861</v>
      </c>
      <c r="G33864">
        <f t="shared" si="6692"/>
        <v>8.4652500000000006E-3</v>
      </c>
      <c r="H33864">
        <f t="shared" si="6696"/>
        <v>0</v>
      </c>
      <c r="I33864">
        <f t="shared" si="6704"/>
        <v>0</v>
      </c>
      <c r="J33864">
        <f t="shared" si="6693"/>
        <v>0</v>
      </c>
      <c r="L33864">
        <f t="shared" si="6697"/>
        <v>29861</v>
      </c>
      <c r="M33864">
        <f t="shared" si="6694"/>
        <v>7.4652499999999997E-3</v>
      </c>
      <c r="N33864">
        <f t="shared" si="6701"/>
        <v>0</v>
      </c>
      <c r="O33864">
        <f t="shared" si="6702"/>
        <v>0</v>
      </c>
      <c r="P33864">
        <f t="shared" si="6703"/>
        <v>0</v>
      </c>
      <c r="Q33864">
        <f t="shared" si="6698"/>
        <v>0.5703125</v>
      </c>
      <c r="R33864">
        <f>Random!A33862</f>
        <v>0.28555159882644265</v>
      </c>
      <c r="T33864">
        <f t="shared" ca="1" si="6699"/>
        <v>-4.6330361580775491E-2</v>
      </c>
      <c r="U33864">
        <f t="shared" ca="1" si="6691"/>
        <v>0</v>
      </c>
      <c r="V33864">
        <f t="shared" ca="1" si="6700"/>
        <v>0</v>
      </c>
    </row>
    <row r="33865" spans="6:22" x14ac:dyDescent="0.25">
      <c r="F33865">
        <f t="shared" si="6695"/>
        <v>33862</v>
      </c>
      <c r="G33865">
        <f t="shared" si="6692"/>
        <v>8.4655000000000008E-3</v>
      </c>
      <c r="H33865">
        <f t="shared" si="6696"/>
        <v>0</v>
      </c>
      <c r="I33865">
        <f t="shared" si="6704"/>
        <v>0</v>
      </c>
      <c r="J33865">
        <f t="shared" si="6693"/>
        <v>0</v>
      </c>
      <c r="L33865">
        <f t="shared" si="6697"/>
        <v>29862</v>
      </c>
      <c r="M33865">
        <f t="shared" si="6694"/>
        <v>7.4654999999999999E-3</v>
      </c>
      <c r="N33865">
        <f t="shared" si="6701"/>
        <v>0</v>
      </c>
      <c r="O33865">
        <f t="shared" si="6702"/>
        <v>0</v>
      </c>
      <c r="P33865">
        <f t="shared" si="6703"/>
        <v>0</v>
      </c>
      <c r="Q33865">
        <f t="shared" si="6698"/>
        <v>-0.2421875</v>
      </c>
      <c r="R33865">
        <f>Random!A33863</f>
        <v>-0.11915168390684605</v>
      </c>
      <c r="T33865">
        <f t="shared" ca="1" si="6699"/>
        <v>-6.5845696155110739E-2</v>
      </c>
      <c r="U33865">
        <f t="shared" ca="1" si="6691"/>
        <v>0</v>
      </c>
      <c r="V33865">
        <f t="shared" ca="1" si="6700"/>
        <v>0</v>
      </c>
    </row>
    <row r="33866" spans="6:22" x14ac:dyDescent="0.25">
      <c r="F33866">
        <f t="shared" si="6695"/>
        <v>33863</v>
      </c>
      <c r="G33866">
        <f t="shared" si="6692"/>
        <v>8.4657499999999993E-3</v>
      </c>
      <c r="H33866">
        <f t="shared" si="6696"/>
        <v>0</v>
      </c>
      <c r="I33866">
        <f t="shared" si="6704"/>
        <v>0</v>
      </c>
      <c r="J33866">
        <f t="shared" si="6693"/>
        <v>0</v>
      </c>
      <c r="L33866">
        <f t="shared" si="6697"/>
        <v>29863</v>
      </c>
      <c r="M33866">
        <f t="shared" si="6694"/>
        <v>7.4657500000000002E-3</v>
      </c>
      <c r="N33866">
        <f t="shared" si="6701"/>
        <v>0</v>
      </c>
      <c r="O33866">
        <f t="shared" si="6702"/>
        <v>0</v>
      </c>
      <c r="P33866">
        <f t="shared" si="6703"/>
        <v>0</v>
      </c>
      <c r="Q33866">
        <f t="shared" si="6698"/>
        <v>-0.265625</v>
      </c>
      <c r="R33866">
        <f>Random!A33864</f>
        <v>-0.13469249515452741</v>
      </c>
      <c r="T33866">
        <f t="shared" ca="1" si="6699"/>
        <v>-6.0123825918306319E-2</v>
      </c>
      <c r="U33866">
        <f t="shared" ca="1" si="6691"/>
        <v>0</v>
      </c>
      <c r="V33866">
        <f t="shared" ca="1" si="6700"/>
        <v>0</v>
      </c>
    </row>
    <row r="33867" spans="6:22" x14ac:dyDescent="0.25">
      <c r="F33867">
        <f t="shared" si="6695"/>
        <v>33864</v>
      </c>
      <c r="G33867">
        <f t="shared" si="6692"/>
        <v>8.4659999999999996E-3</v>
      </c>
      <c r="H33867">
        <f t="shared" si="6696"/>
        <v>0</v>
      </c>
      <c r="I33867">
        <f t="shared" si="6704"/>
        <v>0</v>
      </c>
      <c r="J33867">
        <f t="shared" si="6693"/>
        <v>0</v>
      </c>
      <c r="L33867">
        <f t="shared" si="6697"/>
        <v>29864</v>
      </c>
      <c r="M33867">
        <f t="shared" si="6694"/>
        <v>7.4660000000000004E-3</v>
      </c>
      <c r="N33867">
        <f t="shared" si="6701"/>
        <v>0</v>
      </c>
      <c r="O33867">
        <f t="shared" si="6702"/>
        <v>0</v>
      </c>
      <c r="P33867">
        <f t="shared" si="6703"/>
        <v>0</v>
      </c>
      <c r="Q33867">
        <f t="shared" si="6698"/>
        <v>-0.3046875</v>
      </c>
      <c r="R33867">
        <f>Random!A33865</f>
        <v>-0.15052616146802344</v>
      </c>
      <c r="T33867">
        <f t="shared" ca="1" si="6699"/>
        <v>-3.3237666245430217E-2</v>
      </c>
      <c r="U33867">
        <f t="shared" ca="1" si="6691"/>
        <v>0</v>
      </c>
      <c r="V33867">
        <f t="shared" ca="1" si="6700"/>
        <v>0</v>
      </c>
    </row>
    <row r="33868" spans="6:22" x14ac:dyDescent="0.25">
      <c r="F33868">
        <f t="shared" si="6695"/>
        <v>33865</v>
      </c>
      <c r="G33868">
        <f t="shared" si="6692"/>
        <v>8.4662499999999998E-3</v>
      </c>
      <c r="H33868">
        <f t="shared" si="6696"/>
        <v>0</v>
      </c>
      <c r="I33868">
        <f t="shared" si="6704"/>
        <v>0</v>
      </c>
      <c r="J33868">
        <f t="shared" si="6693"/>
        <v>0</v>
      </c>
      <c r="L33868">
        <f t="shared" si="6697"/>
        <v>29865</v>
      </c>
      <c r="M33868">
        <f t="shared" si="6694"/>
        <v>7.4662499999999998E-3</v>
      </c>
      <c r="N33868">
        <f t="shared" si="6701"/>
        <v>0</v>
      </c>
      <c r="O33868">
        <f t="shared" si="6702"/>
        <v>0</v>
      </c>
      <c r="P33868">
        <f t="shared" si="6703"/>
        <v>0</v>
      </c>
      <c r="Q33868">
        <f t="shared" si="6698"/>
        <v>-0.6171875</v>
      </c>
      <c r="R33868">
        <f>Random!A33866</f>
        <v>-0.30996846689395674</v>
      </c>
      <c r="T33868">
        <f t="shared" ca="1" si="6699"/>
        <v>7.6633809614788211E-3</v>
      </c>
      <c r="U33868">
        <f t="shared" ca="1" si="6691"/>
        <v>0</v>
      </c>
      <c r="V33868">
        <f t="shared" ca="1" si="6700"/>
        <v>0</v>
      </c>
    </row>
    <row r="33869" spans="6:22" x14ac:dyDescent="0.25">
      <c r="F33869">
        <f t="shared" si="6695"/>
        <v>33866</v>
      </c>
      <c r="G33869">
        <f t="shared" si="6692"/>
        <v>8.4665000000000001E-3</v>
      </c>
      <c r="H33869">
        <f t="shared" si="6696"/>
        <v>0</v>
      </c>
      <c r="I33869">
        <f t="shared" si="6704"/>
        <v>0</v>
      </c>
      <c r="J33869">
        <f t="shared" si="6693"/>
        <v>0</v>
      </c>
      <c r="L33869">
        <f t="shared" si="6697"/>
        <v>29866</v>
      </c>
      <c r="M33869">
        <f t="shared" si="6694"/>
        <v>7.4665E-3</v>
      </c>
      <c r="N33869">
        <f t="shared" si="6701"/>
        <v>0</v>
      </c>
      <c r="O33869">
        <f t="shared" si="6702"/>
        <v>0</v>
      </c>
      <c r="P33869">
        <f t="shared" si="6703"/>
        <v>0</v>
      </c>
      <c r="Q33869">
        <f t="shared" si="6698"/>
        <v>-1</v>
      </c>
      <c r="R33869">
        <f>Random!A33867</f>
        <v>-0.49821287189088359</v>
      </c>
      <c r="T33869">
        <f t="shared" ca="1" si="6699"/>
        <v>4.8350820011631816E-2</v>
      </c>
      <c r="U33869">
        <f t="shared" ca="1" si="6691"/>
        <v>0</v>
      </c>
      <c r="V33869">
        <f t="shared" ca="1" si="6700"/>
        <v>0</v>
      </c>
    </row>
    <row r="33870" spans="6:22" x14ac:dyDescent="0.25">
      <c r="F33870">
        <f t="shared" si="6695"/>
        <v>33867</v>
      </c>
      <c r="G33870">
        <f t="shared" si="6692"/>
        <v>8.4667500000000003E-3</v>
      </c>
      <c r="H33870">
        <f t="shared" si="6696"/>
        <v>0</v>
      </c>
      <c r="I33870">
        <f t="shared" si="6704"/>
        <v>0</v>
      </c>
      <c r="J33870">
        <f t="shared" si="6693"/>
        <v>0</v>
      </c>
      <c r="L33870">
        <f t="shared" si="6697"/>
        <v>29867</v>
      </c>
      <c r="M33870">
        <f t="shared" si="6694"/>
        <v>7.4667500000000003E-3</v>
      </c>
      <c r="N33870">
        <f t="shared" si="6701"/>
        <v>0</v>
      </c>
      <c r="O33870">
        <f t="shared" si="6702"/>
        <v>0</v>
      </c>
      <c r="P33870">
        <f t="shared" si="6703"/>
        <v>0</v>
      </c>
      <c r="Q33870">
        <f t="shared" si="6698"/>
        <v>-0.3984375</v>
      </c>
      <c r="R33870">
        <f>Random!A33868</f>
        <v>-0.19861490351819899</v>
      </c>
      <c r="T33870">
        <f t="shared" ca="1" si="6699"/>
        <v>7.5748717244074212E-2</v>
      </c>
      <c r="U33870">
        <f t="shared" ca="1" si="6691"/>
        <v>0</v>
      </c>
      <c r="V33870">
        <f t="shared" ca="1" si="6700"/>
        <v>0</v>
      </c>
    </row>
    <row r="33871" spans="6:22" x14ac:dyDescent="0.25">
      <c r="F33871">
        <f t="shared" si="6695"/>
        <v>33868</v>
      </c>
      <c r="G33871">
        <f t="shared" si="6692"/>
        <v>8.4670000000000006E-3</v>
      </c>
      <c r="H33871">
        <f t="shared" si="6696"/>
        <v>0</v>
      </c>
      <c r="I33871">
        <f t="shared" si="6704"/>
        <v>0</v>
      </c>
      <c r="J33871">
        <f t="shared" si="6693"/>
        <v>0</v>
      </c>
      <c r="L33871">
        <f t="shared" si="6697"/>
        <v>29868</v>
      </c>
      <c r="M33871">
        <f t="shared" si="6694"/>
        <v>7.4669999999999997E-3</v>
      </c>
      <c r="N33871">
        <f t="shared" si="6701"/>
        <v>0</v>
      </c>
      <c r="O33871">
        <f t="shared" si="6702"/>
        <v>0</v>
      </c>
      <c r="P33871">
        <f t="shared" si="6703"/>
        <v>0</v>
      </c>
      <c r="Q33871">
        <f t="shared" si="6698"/>
        <v>-0.65625</v>
      </c>
      <c r="R33871">
        <f>Random!A33869</f>
        <v>-0.32921850225405813</v>
      </c>
      <c r="T33871">
        <f t="shared" ca="1" si="6699"/>
        <v>7.605039240722708E-2</v>
      </c>
      <c r="U33871">
        <f t="shared" ca="1" si="6691"/>
        <v>0</v>
      </c>
      <c r="V33871">
        <f t="shared" ca="1" si="6700"/>
        <v>0</v>
      </c>
    </row>
    <row r="33872" spans="6:22" x14ac:dyDescent="0.25">
      <c r="F33872">
        <f t="shared" si="6695"/>
        <v>33869</v>
      </c>
      <c r="G33872">
        <f t="shared" si="6692"/>
        <v>8.4672500000000008E-3</v>
      </c>
      <c r="H33872">
        <f t="shared" si="6696"/>
        <v>0</v>
      </c>
      <c r="I33872">
        <f t="shared" si="6704"/>
        <v>0</v>
      </c>
      <c r="J33872">
        <f t="shared" si="6693"/>
        <v>0</v>
      </c>
      <c r="L33872">
        <f t="shared" si="6697"/>
        <v>29869</v>
      </c>
      <c r="M33872">
        <f t="shared" si="6694"/>
        <v>7.4672499999999999E-3</v>
      </c>
      <c r="N33872">
        <f t="shared" si="6701"/>
        <v>0</v>
      </c>
      <c r="O33872">
        <f t="shared" si="6702"/>
        <v>0</v>
      </c>
      <c r="P33872">
        <f t="shared" si="6703"/>
        <v>0</v>
      </c>
      <c r="Q33872">
        <f t="shared" si="6698"/>
        <v>0.859375</v>
      </c>
      <c r="R33872">
        <f>Random!A33870</f>
        <v>0.4286997018287011</v>
      </c>
      <c r="T33872">
        <f t="shared" ca="1" si="6699"/>
        <v>4.9663119399049313E-2</v>
      </c>
      <c r="U33872">
        <f t="shared" ca="1" si="6691"/>
        <v>0</v>
      </c>
      <c r="V33872">
        <f t="shared" ca="1" si="6700"/>
        <v>0</v>
      </c>
    </row>
    <row r="33873" spans="6:22" x14ac:dyDescent="0.25">
      <c r="F33873">
        <f t="shared" si="6695"/>
        <v>33870</v>
      </c>
      <c r="G33873">
        <f t="shared" si="6692"/>
        <v>8.4674999999999993E-3</v>
      </c>
      <c r="H33873">
        <f t="shared" si="6696"/>
        <v>0</v>
      </c>
      <c r="I33873">
        <f t="shared" si="6704"/>
        <v>0</v>
      </c>
      <c r="J33873">
        <f t="shared" si="6693"/>
        <v>0</v>
      </c>
      <c r="L33873">
        <f t="shared" si="6697"/>
        <v>29870</v>
      </c>
      <c r="M33873">
        <f t="shared" si="6694"/>
        <v>7.4675000000000002E-3</v>
      </c>
      <c r="N33873">
        <f t="shared" si="6701"/>
        <v>0</v>
      </c>
      <c r="O33873">
        <f t="shared" si="6702"/>
        <v>0</v>
      </c>
      <c r="P33873">
        <f t="shared" si="6703"/>
        <v>0</v>
      </c>
      <c r="Q33873">
        <f t="shared" si="6698"/>
        <v>0.75</v>
      </c>
      <c r="R33873">
        <f>Random!A33871</f>
        <v>0.37598861166332376</v>
      </c>
      <c r="T33873">
        <f t="shared" ca="1" si="6699"/>
        <v>2.876972370418689E-3</v>
      </c>
      <c r="U33873">
        <f t="shared" ca="1" si="6691"/>
        <v>0</v>
      </c>
      <c r="V33873">
        <f t="shared" ca="1" si="6700"/>
        <v>0</v>
      </c>
    </row>
    <row r="33874" spans="6:22" x14ac:dyDescent="0.25">
      <c r="F33874">
        <f t="shared" si="6695"/>
        <v>33871</v>
      </c>
      <c r="G33874">
        <f t="shared" si="6692"/>
        <v>8.4677499999999996E-3</v>
      </c>
      <c r="H33874">
        <f t="shared" si="6696"/>
        <v>0</v>
      </c>
      <c r="I33874">
        <f t="shared" si="6704"/>
        <v>0</v>
      </c>
      <c r="J33874">
        <f t="shared" si="6693"/>
        <v>0</v>
      </c>
      <c r="L33874">
        <f t="shared" si="6697"/>
        <v>29871</v>
      </c>
      <c r="M33874">
        <f t="shared" si="6694"/>
        <v>7.4677500000000004E-3</v>
      </c>
      <c r="N33874">
        <f t="shared" si="6701"/>
        <v>0</v>
      </c>
      <c r="O33874">
        <f t="shared" si="6702"/>
        <v>0</v>
      </c>
      <c r="P33874">
        <f t="shared" si="6703"/>
        <v>0</v>
      </c>
      <c r="Q33874">
        <f t="shared" si="6698"/>
        <v>0.109375</v>
      </c>
      <c r="R33874">
        <f>Random!A33872</f>
        <v>5.5608764248765707E-2</v>
      </c>
      <c r="T33874">
        <f t="shared" ca="1" si="6699"/>
        <v>-4.9589879480501114E-2</v>
      </c>
      <c r="U33874">
        <f t="shared" ca="1" si="6691"/>
        <v>0</v>
      </c>
      <c r="V33874">
        <f t="shared" ca="1" si="6700"/>
        <v>0</v>
      </c>
    </row>
    <row r="33875" spans="6:22" x14ac:dyDescent="0.25">
      <c r="F33875">
        <f t="shared" si="6695"/>
        <v>33872</v>
      </c>
      <c r="G33875">
        <f t="shared" si="6692"/>
        <v>8.4679999999999998E-3</v>
      </c>
      <c r="H33875">
        <f t="shared" si="6696"/>
        <v>0</v>
      </c>
      <c r="I33875">
        <f t="shared" si="6704"/>
        <v>0</v>
      </c>
      <c r="J33875">
        <f t="shared" si="6693"/>
        <v>0</v>
      </c>
      <c r="L33875">
        <f t="shared" si="6697"/>
        <v>29872</v>
      </c>
      <c r="M33875">
        <f t="shared" si="6694"/>
        <v>7.4679999999999998E-3</v>
      </c>
      <c r="N33875">
        <f t="shared" si="6701"/>
        <v>0</v>
      </c>
      <c r="O33875">
        <f t="shared" si="6702"/>
        <v>0</v>
      </c>
      <c r="P33875">
        <f t="shared" si="6703"/>
        <v>0</v>
      </c>
      <c r="Q33875">
        <f t="shared" si="6698"/>
        <v>-0.7421875</v>
      </c>
      <c r="R33875">
        <f>Random!A33873</f>
        <v>-0.36966899389039987</v>
      </c>
      <c r="T33875">
        <f t="shared" ca="1" si="6699"/>
        <v>-8.6623971206649233E-2</v>
      </c>
      <c r="U33875">
        <f t="shared" ref="U33875:U33938" ca="1" si="6705">IF(T33875&gt;$D$14,T33875,0)</f>
        <v>0</v>
      </c>
      <c r="V33875">
        <f t="shared" ca="1" si="6700"/>
        <v>0</v>
      </c>
    </row>
    <row r="33876" spans="6:22" x14ac:dyDescent="0.25">
      <c r="F33876">
        <f t="shared" si="6695"/>
        <v>33873</v>
      </c>
      <c r="G33876">
        <f t="shared" si="6692"/>
        <v>8.4682500000000001E-3</v>
      </c>
      <c r="H33876">
        <f t="shared" si="6696"/>
        <v>0</v>
      </c>
      <c r="I33876">
        <f t="shared" si="6704"/>
        <v>0</v>
      </c>
      <c r="J33876">
        <f t="shared" si="6693"/>
        <v>0</v>
      </c>
      <c r="L33876">
        <f t="shared" si="6697"/>
        <v>29873</v>
      </c>
      <c r="M33876">
        <f t="shared" si="6694"/>
        <v>7.4682500000000001E-3</v>
      </c>
      <c r="N33876">
        <f t="shared" si="6701"/>
        <v>0</v>
      </c>
      <c r="O33876">
        <f t="shared" si="6702"/>
        <v>0</v>
      </c>
      <c r="P33876">
        <f t="shared" si="6703"/>
        <v>0</v>
      </c>
      <c r="Q33876">
        <f t="shared" si="6698"/>
        <v>-0.9296875</v>
      </c>
      <c r="R33876">
        <f>Random!A33874</f>
        <v>-0.4659570720356544</v>
      </c>
      <c r="T33876">
        <f t="shared" ca="1" si="6699"/>
        <v>-9.1024156085773689E-2</v>
      </c>
      <c r="U33876">
        <f t="shared" ca="1" si="6705"/>
        <v>0</v>
      </c>
      <c r="V33876">
        <f t="shared" ca="1" si="6700"/>
        <v>0</v>
      </c>
    </row>
    <row r="33877" spans="6:22" x14ac:dyDescent="0.25">
      <c r="F33877">
        <f t="shared" si="6695"/>
        <v>33874</v>
      </c>
      <c r="G33877">
        <f t="shared" si="6692"/>
        <v>8.4685000000000003E-3</v>
      </c>
      <c r="H33877">
        <f t="shared" si="6696"/>
        <v>0</v>
      </c>
      <c r="I33877">
        <f t="shared" si="6704"/>
        <v>0</v>
      </c>
      <c r="J33877">
        <f t="shared" si="6693"/>
        <v>0</v>
      </c>
      <c r="L33877">
        <f t="shared" si="6697"/>
        <v>29874</v>
      </c>
      <c r="M33877">
        <f t="shared" si="6694"/>
        <v>7.4685000000000003E-3</v>
      </c>
      <c r="N33877">
        <f t="shared" si="6701"/>
        <v>0</v>
      </c>
      <c r="O33877">
        <f t="shared" si="6702"/>
        <v>0</v>
      </c>
      <c r="P33877">
        <f t="shared" si="6703"/>
        <v>0</v>
      </c>
      <c r="Q33877">
        <f t="shared" si="6698"/>
        <v>-0.4140625</v>
      </c>
      <c r="R33877">
        <f>Random!A33875</f>
        <v>-0.205691077562697</v>
      </c>
      <c r="T33877">
        <f t="shared" ca="1" si="6699"/>
        <v>-6.0905731055182988E-2</v>
      </c>
      <c r="U33877">
        <f t="shared" ca="1" si="6705"/>
        <v>0</v>
      </c>
      <c r="V33877">
        <f t="shared" ca="1" si="6700"/>
        <v>0</v>
      </c>
    </row>
    <row r="33878" spans="6:22" x14ac:dyDescent="0.25">
      <c r="F33878">
        <f t="shared" si="6695"/>
        <v>33875</v>
      </c>
      <c r="G33878">
        <f t="shared" si="6692"/>
        <v>8.4687500000000006E-3</v>
      </c>
      <c r="H33878">
        <f t="shared" si="6696"/>
        <v>0</v>
      </c>
      <c r="I33878">
        <f t="shared" si="6704"/>
        <v>0</v>
      </c>
      <c r="J33878">
        <f t="shared" si="6693"/>
        <v>0</v>
      </c>
      <c r="L33878">
        <f t="shared" si="6697"/>
        <v>29875</v>
      </c>
      <c r="M33878">
        <f t="shared" si="6694"/>
        <v>7.4687499999999997E-3</v>
      </c>
      <c r="N33878">
        <f t="shared" si="6701"/>
        <v>0</v>
      </c>
      <c r="O33878">
        <f t="shared" si="6702"/>
        <v>0</v>
      </c>
      <c r="P33878">
        <f t="shared" si="6703"/>
        <v>0</v>
      </c>
      <c r="Q33878">
        <f t="shared" si="6698"/>
        <v>9.375E-2</v>
      </c>
      <c r="R33878">
        <f>Random!A33876</f>
        <v>4.8510825458707107E-2</v>
      </c>
      <c r="T33878">
        <f t="shared" ca="1" si="6699"/>
        <v>-1.0011947816622808E-2</v>
      </c>
      <c r="U33878">
        <f t="shared" ca="1" si="6705"/>
        <v>0</v>
      </c>
      <c r="V33878">
        <f t="shared" ca="1" si="6700"/>
        <v>0</v>
      </c>
    </row>
    <row r="33879" spans="6:22" x14ac:dyDescent="0.25">
      <c r="F33879">
        <f t="shared" si="6695"/>
        <v>33876</v>
      </c>
      <c r="G33879">
        <f t="shared" si="6692"/>
        <v>8.4690000000000008E-3</v>
      </c>
      <c r="H33879">
        <f t="shared" si="6696"/>
        <v>0</v>
      </c>
      <c r="I33879">
        <f t="shared" si="6704"/>
        <v>0</v>
      </c>
      <c r="J33879">
        <f t="shared" si="6693"/>
        <v>0</v>
      </c>
      <c r="L33879">
        <f t="shared" si="6697"/>
        <v>29876</v>
      </c>
      <c r="M33879">
        <f t="shared" si="6694"/>
        <v>7.4689999999999999E-3</v>
      </c>
      <c r="N33879">
        <f t="shared" si="6701"/>
        <v>0</v>
      </c>
      <c r="O33879">
        <f t="shared" si="6702"/>
        <v>0</v>
      </c>
      <c r="P33879">
        <f t="shared" si="6703"/>
        <v>0</v>
      </c>
      <c r="Q33879">
        <f t="shared" si="6698"/>
        <v>0.7890625</v>
      </c>
      <c r="R33879">
        <f>Random!A33877</f>
        <v>0.39582502372969997</v>
      </c>
      <c r="T33879">
        <f t="shared" ca="1" si="6699"/>
        <v>4.313208915572362E-2</v>
      </c>
      <c r="U33879">
        <f t="shared" ca="1" si="6705"/>
        <v>0</v>
      </c>
      <c r="V33879">
        <f t="shared" ca="1" si="6700"/>
        <v>0</v>
      </c>
    </row>
    <row r="33880" spans="6:22" x14ac:dyDescent="0.25">
      <c r="F33880">
        <f t="shared" si="6695"/>
        <v>33877</v>
      </c>
      <c r="G33880">
        <f t="shared" si="6692"/>
        <v>8.4692499999999993E-3</v>
      </c>
      <c r="H33880">
        <f t="shared" si="6696"/>
        <v>0</v>
      </c>
      <c r="I33880">
        <f t="shared" si="6704"/>
        <v>0</v>
      </c>
      <c r="J33880">
        <f t="shared" si="6693"/>
        <v>0</v>
      </c>
      <c r="L33880">
        <f t="shared" si="6697"/>
        <v>29877</v>
      </c>
      <c r="M33880">
        <f t="shared" si="6694"/>
        <v>7.4692500000000002E-3</v>
      </c>
      <c r="N33880">
        <f t="shared" si="6701"/>
        <v>0</v>
      </c>
      <c r="O33880">
        <f t="shared" si="6702"/>
        <v>0</v>
      </c>
      <c r="P33880">
        <f t="shared" si="6703"/>
        <v>0</v>
      </c>
      <c r="Q33880">
        <f t="shared" si="6698"/>
        <v>-0.984375</v>
      </c>
      <c r="R33880">
        <f>Random!A33878</f>
        <v>-0.49201752653875286</v>
      </c>
      <c r="T33880">
        <f t="shared" ca="1" si="6699"/>
        <v>7.8911383242492111E-2</v>
      </c>
      <c r="U33880">
        <f t="shared" ca="1" si="6705"/>
        <v>0</v>
      </c>
      <c r="V33880">
        <f t="shared" ca="1" si="6700"/>
        <v>0</v>
      </c>
    </row>
    <row r="33881" spans="6:22" x14ac:dyDescent="0.25">
      <c r="F33881">
        <f t="shared" si="6695"/>
        <v>33878</v>
      </c>
      <c r="G33881">
        <f t="shared" si="6692"/>
        <v>8.4694999999999996E-3</v>
      </c>
      <c r="H33881">
        <f t="shared" si="6696"/>
        <v>0</v>
      </c>
      <c r="I33881">
        <f t="shared" si="6704"/>
        <v>0</v>
      </c>
      <c r="J33881">
        <f t="shared" si="6693"/>
        <v>0</v>
      </c>
      <c r="L33881">
        <f t="shared" si="6697"/>
        <v>29878</v>
      </c>
      <c r="M33881">
        <f t="shared" si="6694"/>
        <v>7.4694999999999996E-3</v>
      </c>
      <c r="N33881">
        <f t="shared" si="6701"/>
        <v>0</v>
      </c>
      <c r="O33881">
        <f t="shared" si="6702"/>
        <v>0</v>
      </c>
      <c r="P33881">
        <f t="shared" si="6703"/>
        <v>0</v>
      </c>
      <c r="Q33881">
        <f t="shared" si="6698"/>
        <v>-0.953125</v>
      </c>
      <c r="R33881">
        <f>Random!A33879</f>
        <v>-0.47833830291013335</v>
      </c>
      <c r="T33881">
        <f t="shared" ca="1" si="6699"/>
        <v>8.8726253493868465E-2</v>
      </c>
      <c r="U33881">
        <f t="shared" ca="1" si="6705"/>
        <v>0</v>
      </c>
      <c r="V33881">
        <f t="shared" ca="1" si="6700"/>
        <v>0</v>
      </c>
    </row>
    <row r="33882" spans="6:22" x14ac:dyDescent="0.25">
      <c r="F33882">
        <f t="shared" si="6695"/>
        <v>33879</v>
      </c>
      <c r="G33882">
        <f t="shared" si="6692"/>
        <v>8.4697499999999998E-3</v>
      </c>
      <c r="H33882">
        <f t="shared" si="6696"/>
        <v>0</v>
      </c>
      <c r="I33882">
        <f t="shared" si="6704"/>
        <v>0</v>
      </c>
      <c r="J33882">
        <f t="shared" si="6693"/>
        <v>0</v>
      </c>
      <c r="L33882">
        <f t="shared" si="6697"/>
        <v>29879</v>
      </c>
      <c r="M33882">
        <f t="shared" si="6694"/>
        <v>7.4697499999999998E-3</v>
      </c>
      <c r="N33882">
        <f t="shared" si="6701"/>
        <v>0</v>
      </c>
      <c r="O33882">
        <f t="shared" si="6702"/>
        <v>0</v>
      </c>
      <c r="P33882">
        <f t="shared" si="6703"/>
        <v>0</v>
      </c>
      <c r="Q33882">
        <f t="shared" si="6698"/>
        <v>0.4296875</v>
      </c>
      <c r="R33882">
        <f>Random!A33880</f>
        <v>0.2149856736702459</v>
      </c>
      <c r="T33882">
        <f t="shared" ca="1" si="6699"/>
        <v>6.8543088134404143E-2</v>
      </c>
      <c r="U33882">
        <f t="shared" ca="1" si="6705"/>
        <v>0</v>
      </c>
      <c r="V33882">
        <f t="shared" ca="1" si="6700"/>
        <v>0</v>
      </c>
    </row>
    <row r="33883" spans="6:22" x14ac:dyDescent="0.25">
      <c r="F33883">
        <f t="shared" si="6695"/>
        <v>33880</v>
      </c>
      <c r="G33883">
        <f t="shared" ref="G33883:G33946" si="6706">F33883/$D$2</f>
        <v>8.4700000000000001E-3</v>
      </c>
      <c r="H33883">
        <f t="shared" si="6696"/>
        <v>0</v>
      </c>
      <c r="I33883">
        <f t="shared" si="6704"/>
        <v>0</v>
      </c>
      <c r="J33883">
        <f t="shared" ref="J33883:J33946" si="6707">ROUND(I33883*$D$3,0)/$D$3</f>
        <v>0</v>
      </c>
      <c r="L33883">
        <f t="shared" si="6697"/>
        <v>29880</v>
      </c>
      <c r="M33883">
        <f t="shared" ref="M33883:M33946" si="6708">L33883/$D$2</f>
        <v>7.4700000000000001E-3</v>
      </c>
      <c r="N33883">
        <f t="shared" si="6701"/>
        <v>0</v>
      </c>
      <c r="O33883">
        <f t="shared" si="6702"/>
        <v>0</v>
      </c>
      <c r="P33883">
        <f t="shared" si="6703"/>
        <v>0</v>
      </c>
      <c r="Q33883">
        <f t="shared" si="6698"/>
        <v>-0.4765625</v>
      </c>
      <c r="R33883">
        <f>Random!A33881</f>
        <v>-0.23978549704797292</v>
      </c>
      <c r="T33883">
        <f t="shared" ca="1" si="6699"/>
        <v>2.117357524480613E-2</v>
      </c>
      <c r="U33883">
        <f t="shared" ca="1" si="6705"/>
        <v>0</v>
      </c>
      <c r="V33883">
        <f t="shared" ca="1" si="6700"/>
        <v>0</v>
      </c>
    </row>
    <row r="33884" spans="6:22" x14ac:dyDescent="0.25">
      <c r="F33884">
        <f t="shared" si="6695"/>
        <v>33881</v>
      </c>
      <c r="G33884">
        <f t="shared" si="6706"/>
        <v>8.4702500000000003E-3</v>
      </c>
      <c r="H33884">
        <f t="shared" si="6696"/>
        <v>0</v>
      </c>
      <c r="I33884">
        <f t="shared" si="6704"/>
        <v>0</v>
      </c>
      <c r="J33884">
        <f t="shared" si="6707"/>
        <v>0</v>
      </c>
      <c r="L33884">
        <f t="shared" si="6697"/>
        <v>29881</v>
      </c>
      <c r="M33884">
        <f t="shared" si="6708"/>
        <v>7.4702500000000003E-3</v>
      </c>
      <c r="N33884">
        <f t="shared" si="6701"/>
        <v>0</v>
      </c>
      <c r="O33884">
        <f t="shared" si="6702"/>
        <v>0</v>
      </c>
      <c r="P33884">
        <f t="shared" si="6703"/>
        <v>0</v>
      </c>
      <c r="Q33884">
        <f t="shared" si="6698"/>
        <v>-0.7109375</v>
      </c>
      <c r="R33884">
        <f>Random!A33882</f>
        <v>-0.35564385153504641</v>
      </c>
      <c r="T33884">
        <f t="shared" ca="1" si="6699"/>
        <v>-3.0947733058428302E-2</v>
      </c>
      <c r="U33884">
        <f t="shared" ca="1" si="6705"/>
        <v>0</v>
      </c>
      <c r="V33884">
        <f t="shared" ca="1" si="6700"/>
        <v>0</v>
      </c>
    </row>
    <row r="33885" spans="6:22" x14ac:dyDescent="0.25">
      <c r="F33885">
        <f t="shared" si="6695"/>
        <v>33882</v>
      </c>
      <c r="G33885">
        <f t="shared" si="6706"/>
        <v>8.4705000000000006E-3</v>
      </c>
      <c r="H33885">
        <f t="shared" si="6696"/>
        <v>0</v>
      </c>
      <c r="I33885">
        <f t="shared" si="6704"/>
        <v>0</v>
      </c>
      <c r="J33885">
        <f t="shared" si="6707"/>
        <v>0</v>
      </c>
      <c r="L33885">
        <f t="shared" si="6697"/>
        <v>29882</v>
      </c>
      <c r="M33885">
        <f t="shared" si="6708"/>
        <v>7.4704999999999997E-3</v>
      </c>
      <c r="N33885">
        <f t="shared" si="6701"/>
        <v>0</v>
      </c>
      <c r="O33885">
        <f t="shared" si="6702"/>
        <v>0</v>
      </c>
      <c r="P33885">
        <f t="shared" si="6703"/>
        <v>0</v>
      </c>
      <c r="Q33885">
        <f t="shared" si="6698"/>
        <v>-0.3984375</v>
      </c>
      <c r="R33885">
        <f>Random!A33883</f>
        <v>-0.20027299654036457</v>
      </c>
      <c r="T33885">
        <f t="shared" ca="1" si="6699"/>
        <v>-6.8825821954302993E-2</v>
      </c>
      <c r="U33885">
        <f t="shared" ca="1" si="6705"/>
        <v>0</v>
      </c>
      <c r="V33885">
        <f t="shared" ca="1" si="6700"/>
        <v>0</v>
      </c>
    </row>
    <row r="33886" spans="6:22" x14ac:dyDescent="0.25">
      <c r="F33886">
        <f t="shared" si="6695"/>
        <v>33883</v>
      </c>
      <c r="G33886">
        <f t="shared" si="6706"/>
        <v>8.4707500000000008E-3</v>
      </c>
      <c r="H33886">
        <f t="shared" si="6696"/>
        <v>0</v>
      </c>
      <c r="I33886">
        <f t="shared" si="6704"/>
        <v>0</v>
      </c>
      <c r="J33886">
        <f t="shared" si="6707"/>
        <v>0</v>
      </c>
      <c r="L33886">
        <f t="shared" si="6697"/>
        <v>29883</v>
      </c>
      <c r="M33886">
        <f t="shared" si="6708"/>
        <v>7.47075E-3</v>
      </c>
      <c r="N33886">
        <f t="shared" si="6701"/>
        <v>0</v>
      </c>
      <c r="O33886">
        <f t="shared" si="6702"/>
        <v>0</v>
      </c>
      <c r="P33886">
        <f t="shared" si="6703"/>
        <v>0</v>
      </c>
      <c r="Q33886">
        <f t="shared" si="6698"/>
        <v>0.515625</v>
      </c>
      <c r="R33886">
        <f>Random!A33884</f>
        <v>0.25866030601520884</v>
      </c>
      <c r="T33886">
        <f t="shared" ca="1" si="6699"/>
        <v>-8.0203752732999498E-2</v>
      </c>
      <c r="U33886">
        <f t="shared" ca="1" si="6705"/>
        <v>0</v>
      </c>
      <c r="V33886">
        <f t="shared" ca="1" si="6700"/>
        <v>0</v>
      </c>
    </row>
    <row r="33887" spans="6:22" x14ac:dyDescent="0.25">
      <c r="F33887">
        <f t="shared" si="6695"/>
        <v>33884</v>
      </c>
      <c r="G33887">
        <f t="shared" si="6706"/>
        <v>8.4709999999999994E-3</v>
      </c>
      <c r="H33887">
        <f t="shared" si="6696"/>
        <v>0</v>
      </c>
      <c r="I33887">
        <f t="shared" si="6704"/>
        <v>0</v>
      </c>
      <c r="J33887">
        <f t="shared" si="6707"/>
        <v>0</v>
      </c>
      <c r="L33887">
        <f t="shared" si="6697"/>
        <v>29884</v>
      </c>
      <c r="M33887">
        <f t="shared" si="6708"/>
        <v>7.4710000000000002E-3</v>
      </c>
      <c r="N33887">
        <f t="shared" si="6701"/>
        <v>0</v>
      </c>
      <c r="O33887">
        <f t="shared" si="6702"/>
        <v>0</v>
      </c>
      <c r="P33887">
        <f t="shared" si="6703"/>
        <v>0</v>
      </c>
      <c r="Q33887">
        <f t="shared" si="6698"/>
        <v>0.2890625</v>
      </c>
      <c r="R33887">
        <f>Random!A33885</f>
        <v>0.14305553789854408</v>
      </c>
      <c r="T33887">
        <f t="shared" ca="1" si="6699"/>
        <v>-6.563725540594216E-2</v>
      </c>
      <c r="U33887">
        <f t="shared" ca="1" si="6705"/>
        <v>0</v>
      </c>
      <c r="V33887">
        <f t="shared" ca="1" si="6700"/>
        <v>0</v>
      </c>
    </row>
    <row r="33888" spans="6:22" x14ac:dyDescent="0.25">
      <c r="F33888">
        <f t="shared" si="6695"/>
        <v>33885</v>
      </c>
      <c r="G33888">
        <f t="shared" si="6706"/>
        <v>8.4712499999999996E-3</v>
      </c>
      <c r="H33888">
        <f t="shared" si="6696"/>
        <v>0</v>
      </c>
      <c r="I33888">
        <f t="shared" si="6704"/>
        <v>0</v>
      </c>
      <c r="J33888">
        <f t="shared" si="6707"/>
        <v>0</v>
      </c>
      <c r="L33888">
        <f t="shared" si="6697"/>
        <v>29885</v>
      </c>
      <c r="M33888">
        <f t="shared" si="6708"/>
        <v>7.4712499999999996E-3</v>
      </c>
      <c r="N33888">
        <f t="shared" si="6701"/>
        <v>0</v>
      </c>
      <c r="O33888">
        <f t="shared" si="6702"/>
        <v>0</v>
      </c>
      <c r="P33888">
        <f t="shared" si="6703"/>
        <v>0</v>
      </c>
      <c r="Q33888">
        <f t="shared" si="6698"/>
        <v>-0.7890625</v>
      </c>
      <c r="R33888">
        <f>Random!A33886</f>
        <v>-0.39369422939024679</v>
      </c>
      <c r="T33888">
        <f t="shared" ca="1" si="6699"/>
        <v>-3.0924707301522275E-2</v>
      </c>
      <c r="U33888">
        <f t="shared" ca="1" si="6705"/>
        <v>0</v>
      </c>
      <c r="V33888">
        <f t="shared" ca="1" si="6700"/>
        <v>0</v>
      </c>
    </row>
    <row r="33889" spans="6:22" x14ac:dyDescent="0.25">
      <c r="F33889">
        <f t="shared" si="6695"/>
        <v>33886</v>
      </c>
      <c r="G33889">
        <f t="shared" si="6706"/>
        <v>8.4714999999999999E-3</v>
      </c>
      <c r="H33889">
        <f t="shared" si="6696"/>
        <v>0</v>
      </c>
      <c r="I33889">
        <f t="shared" si="6704"/>
        <v>0</v>
      </c>
      <c r="J33889">
        <f t="shared" si="6707"/>
        <v>0</v>
      </c>
      <c r="L33889">
        <f t="shared" si="6697"/>
        <v>29886</v>
      </c>
      <c r="M33889">
        <f t="shared" si="6708"/>
        <v>7.4714999999999998E-3</v>
      </c>
      <c r="N33889">
        <f t="shared" si="6701"/>
        <v>0</v>
      </c>
      <c r="O33889">
        <f t="shared" si="6702"/>
        <v>0</v>
      </c>
      <c r="P33889">
        <f t="shared" si="6703"/>
        <v>0</v>
      </c>
      <c r="Q33889">
        <f t="shared" si="6698"/>
        <v>0.46875</v>
      </c>
      <c r="R33889">
        <f>Random!A33887</f>
        <v>0.23552856780000786</v>
      </c>
      <c r="T33889">
        <f t="shared" ca="1" si="6699"/>
        <v>1.8550333784742357E-2</v>
      </c>
      <c r="U33889">
        <f t="shared" ca="1" si="6705"/>
        <v>0</v>
      </c>
      <c r="V33889">
        <f t="shared" ca="1" si="6700"/>
        <v>0</v>
      </c>
    </row>
    <row r="33890" spans="6:22" x14ac:dyDescent="0.25">
      <c r="F33890">
        <f t="shared" si="6695"/>
        <v>33887</v>
      </c>
      <c r="G33890">
        <f t="shared" si="6706"/>
        <v>8.4717500000000001E-3</v>
      </c>
      <c r="H33890">
        <f t="shared" si="6696"/>
        <v>0</v>
      </c>
      <c r="I33890">
        <f t="shared" si="6704"/>
        <v>0</v>
      </c>
      <c r="J33890">
        <f t="shared" si="6707"/>
        <v>0</v>
      </c>
      <c r="L33890">
        <f t="shared" si="6697"/>
        <v>29887</v>
      </c>
      <c r="M33890">
        <f t="shared" si="6708"/>
        <v>7.4717500000000001E-3</v>
      </c>
      <c r="N33890">
        <f t="shared" si="6701"/>
        <v>0</v>
      </c>
      <c r="O33890">
        <f t="shared" si="6702"/>
        <v>0</v>
      </c>
      <c r="P33890">
        <f t="shared" si="6703"/>
        <v>0</v>
      </c>
      <c r="Q33890">
        <f t="shared" si="6698"/>
        <v>0.328125</v>
      </c>
      <c r="R33890">
        <f>Random!A33888</f>
        <v>0.16334083546953448</v>
      </c>
      <c r="T33890">
        <f t="shared" ca="1" si="6699"/>
        <v>5.8778410493430515E-2</v>
      </c>
      <c r="U33890">
        <f t="shared" ca="1" si="6705"/>
        <v>0</v>
      </c>
      <c r="V33890">
        <f t="shared" ca="1" si="6700"/>
        <v>0</v>
      </c>
    </row>
    <row r="33891" spans="6:22" x14ac:dyDescent="0.25">
      <c r="F33891">
        <f t="shared" si="6695"/>
        <v>33888</v>
      </c>
      <c r="G33891">
        <f t="shared" si="6706"/>
        <v>8.4720000000000004E-3</v>
      </c>
      <c r="H33891">
        <f t="shared" si="6696"/>
        <v>0</v>
      </c>
      <c r="I33891">
        <f t="shared" si="6704"/>
        <v>0</v>
      </c>
      <c r="J33891">
        <f t="shared" si="6707"/>
        <v>0</v>
      </c>
      <c r="L33891">
        <f t="shared" si="6697"/>
        <v>29888</v>
      </c>
      <c r="M33891">
        <f t="shared" si="6708"/>
        <v>7.4720000000000003E-3</v>
      </c>
      <c r="N33891">
        <f t="shared" si="6701"/>
        <v>0</v>
      </c>
      <c r="O33891">
        <f t="shared" si="6702"/>
        <v>0</v>
      </c>
      <c r="P33891">
        <f t="shared" si="6703"/>
        <v>0</v>
      </c>
      <c r="Q33891">
        <f t="shared" si="6698"/>
        <v>0.2578125</v>
      </c>
      <c r="R33891">
        <f>Random!A33889</f>
        <v>0.12728379343445784</v>
      </c>
      <c r="T33891">
        <f t="shared" ca="1" si="6699"/>
        <v>7.6627624091569979E-2</v>
      </c>
      <c r="U33891">
        <f t="shared" ca="1" si="6705"/>
        <v>0</v>
      </c>
      <c r="V33891">
        <f t="shared" ca="1" si="6700"/>
        <v>0</v>
      </c>
    </row>
    <row r="33892" spans="6:22" x14ac:dyDescent="0.25">
      <c r="F33892">
        <f t="shared" si="6695"/>
        <v>33889</v>
      </c>
      <c r="G33892">
        <f t="shared" si="6706"/>
        <v>8.4722500000000006E-3</v>
      </c>
      <c r="H33892">
        <f t="shared" si="6696"/>
        <v>0</v>
      </c>
      <c r="I33892">
        <f t="shared" si="6704"/>
        <v>0</v>
      </c>
      <c r="J33892">
        <f t="shared" si="6707"/>
        <v>0</v>
      </c>
      <c r="L33892">
        <f t="shared" si="6697"/>
        <v>29889</v>
      </c>
      <c r="M33892">
        <f t="shared" si="6708"/>
        <v>7.4722499999999997E-3</v>
      </c>
      <c r="N33892">
        <f t="shared" si="6701"/>
        <v>0</v>
      </c>
      <c r="O33892">
        <f t="shared" si="6702"/>
        <v>0</v>
      </c>
      <c r="P33892">
        <f t="shared" si="6703"/>
        <v>0</v>
      </c>
      <c r="Q33892">
        <f t="shared" si="6698"/>
        <v>0.6953125</v>
      </c>
      <c r="R33892">
        <f>Random!A33890</f>
        <v>0.34867401381737084</v>
      </c>
      <c r="T33892">
        <f t="shared" ca="1" si="6699"/>
        <v>6.886124391451702E-2</v>
      </c>
      <c r="U33892">
        <f t="shared" ca="1" si="6705"/>
        <v>0</v>
      </c>
      <c r="V33892">
        <f t="shared" ca="1" si="6700"/>
        <v>0</v>
      </c>
    </row>
    <row r="33893" spans="6:22" x14ac:dyDescent="0.25">
      <c r="F33893">
        <f t="shared" si="6695"/>
        <v>33890</v>
      </c>
      <c r="G33893">
        <f t="shared" si="6706"/>
        <v>8.4725000000000009E-3</v>
      </c>
      <c r="H33893">
        <f t="shared" si="6696"/>
        <v>0</v>
      </c>
      <c r="I33893">
        <f t="shared" si="6704"/>
        <v>0</v>
      </c>
      <c r="J33893">
        <f t="shared" si="6707"/>
        <v>0</v>
      </c>
      <c r="L33893">
        <f t="shared" si="6697"/>
        <v>29890</v>
      </c>
      <c r="M33893">
        <f t="shared" si="6708"/>
        <v>7.4725E-3</v>
      </c>
      <c r="N33893">
        <f t="shared" si="6701"/>
        <v>0</v>
      </c>
      <c r="O33893">
        <f t="shared" si="6702"/>
        <v>0</v>
      </c>
      <c r="P33893">
        <f t="shared" si="6703"/>
        <v>0</v>
      </c>
      <c r="Q33893">
        <f t="shared" si="6698"/>
        <v>-8.59375E-2</v>
      </c>
      <c r="R33893">
        <f>Random!A33891</f>
        <v>-4.255809053979831E-2</v>
      </c>
      <c r="T33893">
        <f t="shared" ca="1" si="6699"/>
        <v>3.6321234365814165E-2</v>
      </c>
      <c r="U33893">
        <f t="shared" ca="1" si="6705"/>
        <v>0</v>
      </c>
      <c r="V33893">
        <f t="shared" ca="1" si="6700"/>
        <v>0</v>
      </c>
    </row>
    <row r="33894" spans="6:22" x14ac:dyDescent="0.25">
      <c r="F33894">
        <f t="shared" si="6695"/>
        <v>33891</v>
      </c>
      <c r="G33894">
        <f t="shared" si="6706"/>
        <v>8.4727499999999994E-3</v>
      </c>
      <c r="H33894">
        <f t="shared" si="6696"/>
        <v>0</v>
      </c>
      <c r="I33894">
        <f t="shared" si="6704"/>
        <v>0</v>
      </c>
      <c r="J33894">
        <f t="shared" si="6707"/>
        <v>0</v>
      </c>
      <c r="L33894">
        <f t="shared" si="6697"/>
        <v>29891</v>
      </c>
      <c r="M33894">
        <f t="shared" si="6708"/>
        <v>7.4727500000000002E-3</v>
      </c>
      <c r="N33894">
        <f t="shared" si="6701"/>
        <v>0</v>
      </c>
      <c r="O33894">
        <f t="shared" si="6702"/>
        <v>0</v>
      </c>
      <c r="P33894">
        <f t="shared" si="6703"/>
        <v>0</v>
      </c>
      <c r="Q33894">
        <f t="shared" si="6698"/>
        <v>-0.4375</v>
      </c>
      <c r="R33894">
        <f>Random!A33892</f>
        <v>-0.21688878412451384</v>
      </c>
      <c r="T33894">
        <f t="shared" ca="1" si="6699"/>
        <v>-6.1098794431597141E-3</v>
      </c>
      <c r="U33894">
        <f t="shared" ca="1" si="6705"/>
        <v>0</v>
      </c>
      <c r="V33894">
        <f t="shared" ca="1" si="6700"/>
        <v>0</v>
      </c>
    </row>
    <row r="33895" spans="6:22" x14ac:dyDescent="0.25">
      <c r="F33895">
        <f t="shared" si="6695"/>
        <v>33892</v>
      </c>
      <c r="G33895">
        <f t="shared" si="6706"/>
        <v>8.4729999999999996E-3</v>
      </c>
      <c r="H33895">
        <f t="shared" si="6696"/>
        <v>0</v>
      </c>
      <c r="I33895">
        <f t="shared" si="6704"/>
        <v>0</v>
      </c>
      <c r="J33895">
        <f t="shared" si="6707"/>
        <v>0</v>
      </c>
      <c r="L33895">
        <f t="shared" si="6697"/>
        <v>29892</v>
      </c>
      <c r="M33895">
        <f t="shared" si="6708"/>
        <v>7.4729999999999996E-3</v>
      </c>
      <c r="N33895">
        <f t="shared" si="6701"/>
        <v>0</v>
      </c>
      <c r="O33895">
        <f t="shared" si="6702"/>
        <v>0</v>
      </c>
      <c r="P33895">
        <f t="shared" si="6703"/>
        <v>0</v>
      </c>
      <c r="Q33895">
        <f t="shared" si="6698"/>
        <v>0.8203125</v>
      </c>
      <c r="R33895">
        <f>Random!A33893</f>
        <v>0.40875922056972747</v>
      </c>
      <c r="T33895">
        <f t="shared" ca="1" si="6699"/>
        <v>-4.5621431553137158E-2</v>
      </c>
      <c r="U33895">
        <f t="shared" ca="1" si="6705"/>
        <v>0</v>
      </c>
      <c r="V33895">
        <f t="shared" ca="1" si="6700"/>
        <v>0</v>
      </c>
    </row>
    <row r="33896" spans="6:22" x14ac:dyDescent="0.25">
      <c r="F33896">
        <f t="shared" si="6695"/>
        <v>33893</v>
      </c>
      <c r="G33896">
        <f t="shared" si="6706"/>
        <v>8.4732499999999999E-3</v>
      </c>
      <c r="H33896">
        <f t="shared" si="6696"/>
        <v>0</v>
      </c>
      <c r="I33896">
        <f t="shared" si="6704"/>
        <v>0</v>
      </c>
      <c r="J33896">
        <f t="shared" si="6707"/>
        <v>0</v>
      </c>
      <c r="L33896">
        <f t="shared" si="6697"/>
        <v>29893</v>
      </c>
      <c r="M33896">
        <f t="shared" si="6708"/>
        <v>7.4732499999999999E-3</v>
      </c>
      <c r="N33896">
        <f t="shared" si="6701"/>
        <v>0</v>
      </c>
      <c r="O33896">
        <f t="shared" si="6702"/>
        <v>0</v>
      </c>
      <c r="P33896">
        <f t="shared" si="6703"/>
        <v>0</v>
      </c>
      <c r="Q33896">
        <f t="shared" si="6698"/>
        <v>0.8515625</v>
      </c>
      <c r="R33896">
        <f>Random!A33894</f>
        <v>0.42737971349569925</v>
      </c>
      <c r="T33896">
        <f t="shared" ca="1" si="6699"/>
        <v>-6.8717008403810745E-2</v>
      </c>
      <c r="U33896">
        <f t="shared" ca="1" si="6705"/>
        <v>0</v>
      </c>
      <c r="V33896">
        <f t="shared" ca="1" si="6700"/>
        <v>0</v>
      </c>
    </row>
    <row r="33897" spans="6:22" x14ac:dyDescent="0.25">
      <c r="F33897">
        <f t="shared" si="6695"/>
        <v>33894</v>
      </c>
      <c r="G33897">
        <f t="shared" si="6706"/>
        <v>8.4735000000000001E-3</v>
      </c>
      <c r="H33897">
        <f t="shared" si="6696"/>
        <v>0</v>
      </c>
      <c r="I33897">
        <f t="shared" si="6704"/>
        <v>0</v>
      </c>
      <c r="J33897">
        <f t="shared" si="6707"/>
        <v>0</v>
      </c>
      <c r="L33897">
        <f t="shared" si="6697"/>
        <v>29894</v>
      </c>
      <c r="M33897">
        <f t="shared" si="6708"/>
        <v>7.4735000000000001E-3</v>
      </c>
      <c r="N33897">
        <f t="shared" si="6701"/>
        <v>0</v>
      </c>
      <c r="O33897">
        <f t="shared" si="6702"/>
        <v>0</v>
      </c>
      <c r="P33897">
        <f t="shared" si="6703"/>
        <v>0</v>
      </c>
      <c r="Q33897">
        <f t="shared" si="6698"/>
        <v>-0.265625</v>
      </c>
      <c r="R33897">
        <f>Random!A33895</f>
        <v>-0.13403150045583812</v>
      </c>
      <c r="T33897">
        <f t="shared" ca="1" si="6699"/>
        <v>-6.8359076282373157E-2</v>
      </c>
      <c r="U33897">
        <f t="shared" ca="1" si="6705"/>
        <v>0</v>
      </c>
      <c r="V33897">
        <f t="shared" ca="1" si="6700"/>
        <v>0</v>
      </c>
    </row>
    <row r="33898" spans="6:22" x14ac:dyDescent="0.25">
      <c r="F33898">
        <f t="shared" si="6695"/>
        <v>33895</v>
      </c>
      <c r="G33898">
        <f t="shared" si="6706"/>
        <v>8.4737500000000004E-3</v>
      </c>
      <c r="H33898">
        <f t="shared" si="6696"/>
        <v>0</v>
      </c>
      <c r="I33898">
        <f t="shared" si="6704"/>
        <v>0</v>
      </c>
      <c r="J33898">
        <f t="shared" si="6707"/>
        <v>0</v>
      </c>
      <c r="L33898">
        <f t="shared" si="6697"/>
        <v>29895</v>
      </c>
      <c r="M33898">
        <f t="shared" si="6708"/>
        <v>7.4737500000000004E-3</v>
      </c>
      <c r="N33898">
        <f t="shared" si="6701"/>
        <v>0</v>
      </c>
      <c r="O33898">
        <f t="shared" si="6702"/>
        <v>0</v>
      </c>
      <c r="P33898">
        <f t="shared" si="6703"/>
        <v>0</v>
      </c>
      <c r="Q33898">
        <f t="shared" si="6698"/>
        <v>0.3046875</v>
      </c>
      <c r="R33898">
        <f>Random!A33896</f>
        <v>0.15185615046235812</v>
      </c>
      <c r="T33898">
        <f t="shared" ca="1" si="6699"/>
        <v>-4.1738942884694742E-2</v>
      </c>
      <c r="U33898">
        <f t="shared" ca="1" si="6705"/>
        <v>0</v>
      </c>
      <c r="V33898">
        <f t="shared" ca="1" si="6700"/>
        <v>0</v>
      </c>
    </row>
    <row r="33899" spans="6:22" x14ac:dyDescent="0.25">
      <c r="F33899">
        <f t="shared" si="6695"/>
        <v>33896</v>
      </c>
      <c r="G33899">
        <f t="shared" si="6706"/>
        <v>8.4740000000000006E-3</v>
      </c>
      <c r="H33899">
        <f t="shared" si="6696"/>
        <v>0</v>
      </c>
      <c r="I33899">
        <f t="shared" si="6704"/>
        <v>0</v>
      </c>
      <c r="J33899">
        <f t="shared" si="6707"/>
        <v>0</v>
      </c>
      <c r="L33899">
        <f t="shared" si="6697"/>
        <v>29896</v>
      </c>
      <c r="M33899">
        <f t="shared" si="6708"/>
        <v>7.4739999999999997E-3</v>
      </c>
      <c r="N33899">
        <f t="shared" si="6701"/>
        <v>0</v>
      </c>
      <c r="O33899">
        <f t="shared" si="6702"/>
        <v>0</v>
      </c>
      <c r="P33899">
        <f t="shared" si="6703"/>
        <v>0</v>
      </c>
      <c r="Q33899">
        <f t="shared" si="6698"/>
        <v>-0.15625</v>
      </c>
      <c r="R33899">
        <f>Random!A33897</f>
        <v>-7.9365410505631617E-2</v>
      </c>
      <c r="T33899">
        <f t="shared" ca="1" si="6699"/>
        <v>-2.1360067206823712E-3</v>
      </c>
      <c r="U33899">
        <f t="shared" ca="1" si="6705"/>
        <v>0</v>
      </c>
      <c r="V33899">
        <f t="shared" ca="1" si="6700"/>
        <v>0</v>
      </c>
    </row>
    <row r="33900" spans="6:22" x14ac:dyDescent="0.25">
      <c r="F33900">
        <f t="shared" si="6695"/>
        <v>33897</v>
      </c>
      <c r="G33900">
        <f t="shared" si="6706"/>
        <v>8.4742499999999991E-3</v>
      </c>
      <c r="H33900">
        <f t="shared" si="6696"/>
        <v>0</v>
      </c>
      <c r="I33900">
        <f t="shared" si="6704"/>
        <v>0</v>
      </c>
      <c r="J33900">
        <f t="shared" si="6707"/>
        <v>0</v>
      </c>
      <c r="L33900">
        <f t="shared" si="6697"/>
        <v>29897</v>
      </c>
      <c r="M33900">
        <f t="shared" si="6708"/>
        <v>7.47425E-3</v>
      </c>
      <c r="N33900">
        <f t="shared" si="6701"/>
        <v>0</v>
      </c>
      <c r="O33900">
        <f t="shared" si="6702"/>
        <v>0</v>
      </c>
      <c r="P33900">
        <f t="shared" si="6703"/>
        <v>0</v>
      </c>
      <c r="Q33900">
        <f t="shared" si="6698"/>
        <v>0.796875</v>
      </c>
      <c r="R33900">
        <f>Random!A33898</f>
        <v>0.39775870049376716</v>
      </c>
      <c r="T33900">
        <f t="shared" ca="1" si="6699"/>
        <v>3.9894017406007613E-2</v>
      </c>
      <c r="U33900">
        <f t="shared" ca="1" si="6705"/>
        <v>0</v>
      </c>
      <c r="V33900">
        <f t="shared" ca="1" si="6700"/>
        <v>0</v>
      </c>
    </row>
    <row r="33901" spans="6:22" x14ac:dyDescent="0.25">
      <c r="F33901">
        <f t="shared" si="6695"/>
        <v>33898</v>
      </c>
      <c r="G33901">
        <f t="shared" si="6706"/>
        <v>8.4744999999999994E-3</v>
      </c>
      <c r="H33901">
        <f t="shared" si="6696"/>
        <v>0</v>
      </c>
      <c r="I33901">
        <f t="shared" si="6704"/>
        <v>0</v>
      </c>
      <c r="J33901">
        <f t="shared" si="6707"/>
        <v>0</v>
      </c>
      <c r="L33901">
        <f t="shared" si="6697"/>
        <v>29898</v>
      </c>
      <c r="M33901">
        <f t="shared" si="6708"/>
        <v>7.4745000000000002E-3</v>
      </c>
      <c r="N33901">
        <f t="shared" si="6701"/>
        <v>0</v>
      </c>
      <c r="O33901">
        <f t="shared" si="6702"/>
        <v>0</v>
      </c>
      <c r="P33901">
        <f t="shared" si="6703"/>
        <v>0</v>
      </c>
      <c r="Q33901">
        <f t="shared" si="6698"/>
        <v>-0.734375</v>
      </c>
      <c r="R33901">
        <f>Random!A33899</f>
        <v>-0.36568364775300521</v>
      </c>
      <c r="T33901">
        <f t="shared" ca="1" si="6699"/>
        <v>6.4800641281088395E-2</v>
      </c>
      <c r="U33901">
        <f t="shared" ca="1" si="6705"/>
        <v>0</v>
      </c>
      <c r="V33901">
        <f t="shared" ca="1" si="6700"/>
        <v>0</v>
      </c>
    </row>
    <row r="33902" spans="6:22" x14ac:dyDescent="0.25">
      <c r="F33902">
        <f t="shared" si="6695"/>
        <v>33899</v>
      </c>
      <c r="G33902">
        <f t="shared" si="6706"/>
        <v>8.4747499999999996E-3</v>
      </c>
      <c r="H33902">
        <f t="shared" si="6696"/>
        <v>0</v>
      </c>
      <c r="I33902">
        <f t="shared" si="6704"/>
        <v>0</v>
      </c>
      <c r="J33902">
        <f t="shared" si="6707"/>
        <v>0</v>
      </c>
      <c r="L33902">
        <f t="shared" si="6697"/>
        <v>29899</v>
      </c>
      <c r="M33902">
        <f t="shared" si="6708"/>
        <v>7.4747499999999996E-3</v>
      </c>
      <c r="N33902">
        <f t="shared" si="6701"/>
        <v>0</v>
      </c>
      <c r="O33902">
        <f t="shared" si="6702"/>
        <v>0</v>
      </c>
      <c r="P33902">
        <f t="shared" si="6703"/>
        <v>0</v>
      </c>
      <c r="Q33902">
        <f t="shared" si="6698"/>
        <v>-0.4140625</v>
      </c>
      <c r="R33902">
        <f>Random!A33900</f>
        <v>-0.20636951747444998</v>
      </c>
      <c r="T33902">
        <f t="shared" ca="1" si="6699"/>
        <v>6.6334347166102911E-2</v>
      </c>
      <c r="U33902">
        <f t="shared" ca="1" si="6705"/>
        <v>0</v>
      </c>
      <c r="V33902">
        <f t="shared" ca="1" si="6700"/>
        <v>0</v>
      </c>
    </row>
    <row r="33903" spans="6:22" x14ac:dyDescent="0.25">
      <c r="F33903">
        <f t="shared" si="6695"/>
        <v>33900</v>
      </c>
      <c r="G33903">
        <f t="shared" si="6706"/>
        <v>8.4749999999999999E-3</v>
      </c>
      <c r="H33903">
        <f t="shared" si="6696"/>
        <v>0</v>
      </c>
      <c r="I33903">
        <f t="shared" si="6704"/>
        <v>0</v>
      </c>
      <c r="J33903">
        <f t="shared" si="6707"/>
        <v>0</v>
      </c>
      <c r="L33903">
        <f t="shared" si="6697"/>
        <v>29900</v>
      </c>
      <c r="M33903">
        <f t="shared" si="6708"/>
        <v>7.4749999999999999E-3</v>
      </c>
      <c r="N33903">
        <f t="shared" si="6701"/>
        <v>0</v>
      </c>
      <c r="O33903">
        <f t="shared" si="6702"/>
        <v>0</v>
      </c>
      <c r="P33903">
        <f t="shared" si="6703"/>
        <v>0</v>
      </c>
      <c r="Q33903">
        <f t="shared" si="6698"/>
        <v>-0.6953125</v>
      </c>
      <c r="R33903">
        <f>Random!A33901</f>
        <v>-0.34851736485660778</v>
      </c>
      <c r="T33903">
        <f t="shared" ca="1" si="6699"/>
        <v>4.2580299278978925E-2</v>
      </c>
      <c r="U33903">
        <f t="shared" ca="1" si="6705"/>
        <v>0</v>
      </c>
      <c r="V33903">
        <f t="shared" ca="1" si="6700"/>
        <v>0</v>
      </c>
    </row>
    <row r="33904" spans="6:22" x14ac:dyDescent="0.25">
      <c r="F33904">
        <f t="shared" si="6695"/>
        <v>33901</v>
      </c>
      <c r="G33904">
        <f t="shared" si="6706"/>
        <v>8.4752500000000001E-3</v>
      </c>
      <c r="H33904">
        <f t="shared" si="6696"/>
        <v>0</v>
      </c>
      <c r="I33904">
        <f t="shared" si="6704"/>
        <v>0</v>
      </c>
      <c r="J33904">
        <f t="shared" si="6707"/>
        <v>0</v>
      </c>
      <c r="L33904">
        <f t="shared" si="6697"/>
        <v>29901</v>
      </c>
      <c r="M33904">
        <f t="shared" si="6708"/>
        <v>7.4752500000000001E-3</v>
      </c>
      <c r="N33904">
        <f t="shared" si="6701"/>
        <v>0</v>
      </c>
      <c r="O33904">
        <f t="shared" si="6702"/>
        <v>0</v>
      </c>
      <c r="P33904">
        <f t="shared" si="6703"/>
        <v>0</v>
      </c>
      <c r="Q33904">
        <f t="shared" si="6698"/>
        <v>0.921875</v>
      </c>
      <c r="R33904">
        <f>Random!A33902</f>
        <v>0.46024680849407795</v>
      </c>
      <c r="T33904">
        <f t="shared" ca="1" si="6699"/>
        <v>5.3499188515066824E-3</v>
      </c>
      <c r="U33904">
        <f t="shared" ca="1" si="6705"/>
        <v>0</v>
      </c>
      <c r="V33904">
        <f t="shared" ca="1" si="6700"/>
        <v>0</v>
      </c>
    </row>
    <row r="33905" spans="6:22" x14ac:dyDescent="0.25">
      <c r="F33905">
        <f t="shared" si="6695"/>
        <v>33902</v>
      </c>
      <c r="G33905">
        <f t="shared" si="6706"/>
        <v>8.4755000000000004E-3</v>
      </c>
      <c r="H33905">
        <f t="shared" si="6696"/>
        <v>0</v>
      </c>
      <c r="I33905">
        <f t="shared" si="6704"/>
        <v>0</v>
      </c>
      <c r="J33905">
        <f t="shared" si="6707"/>
        <v>0</v>
      </c>
      <c r="L33905">
        <f t="shared" si="6697"/>
        <v>29902</v>
      </c>
      <c r="M33905">
        <f t="shared" si="6708"/>
        <v>7.4755000000000004E-3</v>
      </c>
      <c r="N33905">
        <f t="shared" si="6701"/>
        <v>0</v>
      </c>
      <c r="O33905">
        <f t="shared" si="6702"/>
        <v>0</v>
      </c>
      <c r="P33905">
        <f t="shared" si="6703"/>
        <v>0</v>
      </c>
      <c r="Q33905">
        <f t="shared" si="6698"/>
        <v>0.375</v>
      </c>
      <c r="R33905">
        <f>Random!A33903</f>
        <v>0.18573142249792363</v>
      </c>
      <c r="T33905">
        <f t="shared" ca="1" si="6699"/>
        <v>-3.4444777640009257E-2</v>
      </c>
      <c r="U33905">
        <f t="shared" ca="1" si="6705"/>
        <v>0</v>
      </c>
      <c r="V33905">
        <f t="shared" ca="1" si="6700"/>
        <v>0</v>
      </c>
    </row>
    <row r="33906" spans="6:22" x14ac:dyDescent="0.25">
      <c r="F33906">
        <f t="shared" si="6695"/>
        <v>33903</v>
      </c>
      <c r="G33906">
        <f t="shared" si="6706"/>
        <v>8.4757500000000006E-3</v>
      </c>
      <c r="H33906">
        <f t="shared" si="6696"/>
        <v>0</v>
      </c>
      <c r="I33906">
        <f t="shared" si="6704"/>
        <v>0</v>
      </c>
      <c r="J33906">
        <f t="shared" si="6707"/>
        <v>0</v>
      </c>
      <c r="L33906">
        <f t="shared" si="6697"/>
        <v>29903</v>
      </c>
      <c r="M33906">
        <f t="shared" si="6708"/>
        <v>7.4757499999999998E-3</v>
      </c>
      <c r="N33906">
        <f t="shared" si="6701"/>
        <v>0</v>
      </c>
      <c r="O33906">
        <f t="shared" si="6702"/>
        <v>0</v>
      </c>
      <c r="P33906">
        <f t="shared" si="6703"/>
        <v>0</v>
      </c>
      <c r="Q33906">
        <f t="shared" si="6698"/>
        <v>-0.4765625</v>
      </c>
      <c r="R33906">
        <f>Random!A33904</f>
        <v>-0.23871800558529144</v>
      </c>
      <c r="T33906">
        <f t="shared" ca="1" si="6699"/>
        <v>-6.2190473690715863E-2</v>
      </c>
      <c r="U33906">
        <f t="shared" ca="1" si="6705"/>
        <v>0</v>
      </c>
      <c r="V33906">
        <f t="shared" ca="1" si="6700"/>
        <v>0</v>
      </c>
    </row>
    <row r="33907" spans="6:22" x14ac:dyDescent="0.25">
      <c r="F33907">
        <f t="shared" si="6695"/>
        <v>33904</v>
      </c>
      <c r="G33907">
        <f t="shared" si="6706"/>
        <v>8.4759999999999992E-3</v>
      </c>
      <c r="H33907">
        <f t="shared" si="6696"/>
        <v>0</v>
      </c>
      <c r="I33907">
        <f t="shared" si="6704"/>
        <v>0</v>
      </c>
      <c r="J33907">
        <f t="shared" si="6707"/>
        <v>0</v>
      </c>
      <c r="L33907">
        <f t="shared" si="6697"/>
        <v>29904</v>
      </c>
      <c r="M33907">
        <f t="shared" si="6708"/>
        <v>7.476E-3</v>
      </c>
      <c r="N33907">
        <f t="shared" si="6701"/>
        <v>0</v>
      </c>
      <c r="O33907">
        <f t="shared" si="6702"/>
        <v>0</v>
      </c>
      <c r="P33907">
        <f t="shared" si="6703"/>
        <v>0</v>
      </c>
      <c r="Q33907">
        <f t="shared" si="6698"/>
        <v>0.59375</v>
      </c>
      <c r="R33907">
        <f>Random!A33905</f>
        <v>0.29607376285779607</v>
      </c>
      <c r="T33907">
        <f t="shared" ca="1" si="6699"/>
        <v>-6.3851323693927015E-2</v>
      </c>
      <c r="U33907">
        <f t="shared" ca="1" si="6705"/>
        <v>0</v>
      </c>
      <c r="V33907">
        <f t="shared" ca="1" si="6700"/>
        <v>0</v>
      </c>
    </row>
    <row r="33908" spans="6:22" x14ac:dyDescent="0.25">
      <c r="F33908">
        <f t="shared" si="6695"/>
        <v>33905</v>
      </c>
      <c r="G33908">
        <f t="shared" si="6706"/>
        <v>8.4762499999999994E-3</v>
      </c>
      <c r="H33908">
        <f t="shared" si="6696"/>
        <v>0</v>
      </c>
      <c r="I33908">
        <f t="shared" si="6704"/>
        <v>0</v>
      </c>
      <c r="J33908">
        <f t="shared" si="6707"/>
        <v>0</v>
      </c>
      <c r="L33908">
        <f t="shared" si="6697"/>
        <v>29905</v>
      </c>
      <c r="M33908">
        <f t="shared" si="6708"/>
        <v>7.4762500000000003E-3</v>
      </c>
      <c r="N33908">
        <f t="shared" si="6701"/>
        <v>0</v>
      </c>
      <c r="O33908">
        <f t="shared" si="6702"/>
        <v>0</v>
      </c>
      <c r="P33908">
        <f t="shared" si="6703"/>
        <v>0</v>
      </c>
      <c r="Q33908">
        <f t="shared" si="6698"/>
        <v>0.59375</v>
      </c>
      <c r="R33908">
        <f>Random!A33906</f>
        <v>0.29678340491308808</v>
      </c>
      <c r="T33908">
        <f t="shared" ca="1" si="6699"/>
        <v>-4.2536769265517881E-2</v>
      </c>
      <c r="U33908">
        <f t="shared" ca="1" si="6705"/>
        <v>0</v>
      </c>
      <c r="V33908">
        <f t="shared" ca="1" si="6700"/>
        <v>0</v>
      </c>
    </row>
    <row r="33909" spans="6:22" x14ac:dyDescent="0.25">
      <c r="F33909">
        <f t="shared" si="6695"/>
        <v>33906</v>
      </c>
      <c r="G33909">
        <f t="shared" si="6706"/>
        <v>8.4764999999999997E-3</v>
      </c>
      <c r="H33909">
        <f t="shared" si="6696"/>
        <v>0</v>
      </c>
      <c r="I33909">
        <f t="shared" si="6704"/>
        <v>0</v>
      </c>
      <c r="J33909">
        <f t="shared" si="6707"/>
        <v>0</v>
      </c>
      <c r="L33909">
        <f t="shared" si="6697"/>
        <v>29906</v>
      </c>
      <c r="M33909">
        <f t="shared" si="6708"/>
        <v>7.4764999999999996E-3</v>
      </c>
      <c r="N33909">
        <f t="shared" si="6701"/>
        <v>0</v>
      </c>
      <c r="O33909">
        <f t="shared" si="6702"/>
        <v>0</v>
      </c>
      <c r="P33909">
        <f t="shared" si="6703"/>
        <v>0</v>
      </c>
      <c r="Q33909">
        <f t="shared" si="6698"/>
        <v>-0.2109375</v>
      </c>
      <c r="R33909">
        <f>Random!A33907</f>
        <v>-0.10545258668734858</v>
      </c>
      <c r="T33909">
        <f t="shared" ca="1" si="6699"/>
        <v>-5.4825981902360751E-3</v>
      </c>
      <c r="U33909">
        <f t="shared" ca="1" si="6705"/>
        <v>0</v>
      </c>
      <c r="V33909">
        <f t="shared" ca="1" si="6700"/>
        <v>0</v>
      </c>
    </row>
    <row r="33910" spans="6:22" x14ac:dyDescent="0.25">
      <c r="F33910">
        <f t="shared" si="6695"/>
        <v>33907</v>
      </c>
      <c r="G33910">
        <f t="shared" si="6706"/>
        <v>8.4767499999999999E-3</v>
      </c>
      <c r="H33910">
        <f t="shared" si="6696"/>
        <v>0</v>
      </c>
      <c r="I33910">
        <f t="shared" si="6704"/>
        <v>0</v>
      </c>
      <c r="J33910">
        <f t="shared" si="6707"/>
        <v>0</v>
      </c>
      <c r="L33910">
        <f t="shared" si="6697"/>
        <v>29907</v>
      </c>
      <c r="M33910">
        <f t="shared" si="6708"/>
        <v>7.4767499999999999E-3</v>
      </c>
      <c r="N33910">
        <f t="shared" si="6701"/>
        <v>0</v>
      </c>
      <c r="O33910">
        <f t="shared" si="6702"/>
        <v>0</v>
      </c>
      <c r="P33910">
        <f t="shared" si="6703"/>
        <v>0</v>
      </c>
      <c r="Q33910">
        <f t="shared" si="6698"/>
        <v>0.5078125</v>
      </c>
      <c r="R33910">
        <f>Random!A33908</f>
        <v>0.25252847313786786</v>
      </c>
      <c r="T33910">
        <f t="shared" ca="1" si="6699"/>
        <v>3.64017671722459E-2</v>
      </c>
      <c r="U33910">
        <f t="shared" ca="1" si="6705"/>
        <v>0</v>
      </c>
      <c r="V33910">
        <f t="shared" ca="1" si="6700"/>
        <v>0</v>
      </c>
    </row>
    <row r="33911" spans="6:22" x14ac:dyDescent="0.25">
      <c r="F33911">
        <f t="shared" si="6695"/>
        <v>33908</v>
      </c>
      <c r="G33911">
        <f t="shared" si="6706"/>
        <v>8.4770000000000002E-3</v>
      </c>
      <c r="H33911">
        <f t="shared" si="6696"/>
        <v>0</v>
      </c>
      <c r="I33911">
        <f t="shared" si="6704"/>
        <v>0</v>
      </c>
      <c r="J33911">
        <f t="shared" si="6707"/>
        <v>0</v>
      </c>
      <c r="L33911">
        <f t="shared" si="6697"/>
        <v>29908</v>
      </c>
      <c r="M33911">
        <f t="shared" si="6708"/>
        <v>7.4770000000000001E-3</v>
      </c>
      <c r="N33911">
        <f t="shared" si="6701"/>
        <v>0</v>
      </c>
      <c r="O33911">
        <f t="shared" si="6702"/>
        <v>0</v>
      </c>
      <c r="P33911">
        <f t="shared" si="6703"/>
        <v>0</v>
      </c>
      <c r="Q33911">
        <f t="shared" si="6698"/>
        <v>-0.3671875</v>
      </c>
      <c r="R33911">
        <f>Random!A33909</f>
        <v>-0.18428932804236542</v>
      </c>
      <c r="T33911">
        <f t="shared" ca="1" si="6699"/>
        <v>6.4202896863007855E-2</v>
      </c>
      <c r="U33911">
        <f t="shared" ca="1" si="6705"/>
        <v>0</v>
      </c>
      <c r="V33911">
        <f t="shared" ca="1" si="6700"/>
        <v>0</v>
      </c>
    </row>
    <row r="33912" spans="6:22" x14ac:dyDescent="0.25">
      <c r="F33912">
        <f t="shared" si="6695"/>
        <v>33909</v>
      </c>
      <c r="G33912">
        <f t="shared" si="6706"/>
        <v>8.4772500000000004E-3</v>
      </c>
      <c r="H33912">
        <f t="shared" si="6696"/>
        <v>0</v>
      </c>
      <c r="I33912">
        <f t="shared" si="6704"/>
        <v>0</v>
      </c>
      <c r="J33912">
        <f t="shared" si="6707"/>
        <v>0</v>
      </c>
      <c r="L33912">
        <f t="shared" si="6697"/>
        <v>29909</v>
      </c>
      <c r="M33912">
        <f t="shared" si="6708"/>
        <v>7.4772500000000004E-3</v>
      </c>
      <c r="N33912">
        <f t="shared" si="6701"/>
        <v>0</v>
      </c>
      <c r="O33912">
        <f t="shared" si="6702"/>
        <v>0</v>
      </c>
      <c r="P33912">
        <f t="shared" si="6703"/>
        <v>0</v>
      </c>
      <c r="Q33912">
        <f t="shared" si="6698"/>
        <v>-0.2890625</v>
      </c>
      <c r="R33912">
        <f>Random!A33910</f>
        <v>-0.14506369339818026</v>
      </c>
      <c r="T33912">
        <f t="shared" ca="1" si="6699"/>
        <v>7.106402201266597E-2</v>
      </c>
      <c r="U33912">
        <f t="shared" ca="1" si="6705"/>
        <v>0</v>
      </c>
      <c r="V33912">
        <f t="shared" ca="1" si="6700"/>
        <v>0</v>
      </c>
    </row>
    <row r="33913" spans="6:22" x14ac:dyDescent="0.25">
      <c r="F33913">
        <f t="shared" si="6695"/>
        <v>33910</v>
      </c>
      <c r="G33913">
        <f t="shared" si="6706"/>
        <v>8.4775000000000007E-3</v>
      </c>
      <c r="H33913">
        <f t="shared" si="6696"/>
        <v>0</v>
      </c>
      <c r="I33913">
        <f t="shared" si="6704"/>
        <v>0</v>
      </c>
      <c r="J33913">
        <f t="shared" si="6707"/>
        <v>0</v>
      </c>
      <c r="L33913">
        <f t="shared" si="6697"/>
        <v>29910</v>
      </c>
      <c r="M33913">
        <f t="shared" si="6708"/>
        <v>7.4774999999999998E-3</v>
      </c>
      <c r="N33913">
        <f t="shared" si="6701"/>
        <v>0</v>
      </c>
      <c r="O33913">
        <f t="shared" si="6702"/>
        <v>0</v>
      </c>
      <c r="P33913">
        <f t="shared" si="6703"/>
        <v>0</v>
      </c>
      <c r="Q33913">
        <f t="shared" si="6698"/>
        <v>7.03125E-2</v>
      </c>
      <c r="R33913">
        <f>Random!A33911</f>
        <v>3.3433803710364751E-2</v>
      </c>
      <c r="T33913">
        <f t="shared" ca="1" si="6699"/>
        <v>5.1823274696979303E-2</v>
      </c>
      <c r="U33913">
        <f t="shared" ca="1" si="6705"/>
        <v>0</v>
      </c>
      <c r="V33913">
        <f t="shared" ca="1" si="6700"/>
        <v>0</v>
      </c>
    </row>
    <row r="33914" spans="6:22" x14ac:dyDescent="0.25">
      <c r="F33914">
        <f t="shared" si="6695"/>
        <v>33911</v>
      </c>
      <c r="G33914">
        <f t="shared" si="6706"/>
        <v>8.4777499999999992E-3</v>
      </c>
      <c r="H33914">
        <f t="shared" si="6696"/>
        <v>0</v>
      </c>
      <c r="I33914">
        <f t="shared" si="6704"/>
        <v>0</v>
      </c>
      <c r="J33914">
        <f t="shared" si="6707"/>
        <v>0</v>
      </c>
      <c r="L33914">
        <f t="shared" si="6697"/>
        <v>29911</v>
      </c>
      <c r="M33914">
        <f t="shared" si="6708"/>
        <v>7.47775E-3</v>
      </c>
      <c r="N33914">
        <f t="shared" si="6701"/>
        <v>0</v>
      </c>
      <c r="O33914">
        <f t="shared" si="6702"/>
        <v>0</v>
      </c>
      <c r="P33914">
        <f t="shared" si="6703"/>
        <v>0</v>
      </c>
      <c r="Q33914">
        <f t="shared" si="6698"/>
        <v>0.515625</v>
      </c>
      <c r="R33914">
        <f>Random!A33912</f>
        <v>0.25697458159336717</v>
      </c>
      <c r="T33914">
        <f t="shared" ca="1" si="6699"/>
        <v>1.2444515519587045E-2</v>
      </c>
      <c r="U33914">
        <f t="shared" ca="1" si="6705"/>
        <v>0</v>
      </c>
      <c r="V33914">
        <f t="shared" ca="1" si="6700"/>
        <v>0</v>
      </c>
    </row>
    <row r="33915" spans="6:22" x14ac:dyDescent="0.25">
      <c r="F33915">
        <f t="shared" si="6695"/>
        <v>33912</v>
      </c>
      <c r="G33915">
        <f t="shared" si="6706"/>
        <v>8.4779999999999994E-3</v>
      </c>
      <c r="H33915">
        <f t="shared" si="6696"/>
        <v>0</v>
      </c>
      <c r="I33915">
        <f t="shared" si="6704"/>
        <v>0</v>
      </c>
      <c r="J33915">
        <f t="shared" si="6707"/>
        <v>0</v>
      </c>
      <c r="L33915">
        <f t="shared" si="6697"/>
        <v>29912</v>
      </c>
      <c r="M33915">
        <f t="shared" si="6708"/>
        <v>7.4780000000000003E-3</v>
      </c>
      <c r="N33915">
        <f t="shared" si="6701"/>
        <v>0</v>
      </c>
      <c r="O33915">
        <f t="shared" si="6702"/>
        <v>0</v>
      </c>
      <c r="P33915">
        <f t="shared" si="6703"/>
        <v>0</v>
      </c>
      <c r="Q33915">
        <f t="shared" si="6698"/>
        <v>0.453125</v>
      </c>
      <c r="R33915">
        <f>Random!A33913</f>
        <v>0.22725338175234544</v>
      </c>
      <c r="T33915">
        <f t="shared" ca="1" si="6699"/>
        <v>-3.1063601991903098E-2</v>
      </c>
      <c r="U33915">
        <f t="shared" ca="1" si="6705"/>
        <v>0</v>
      </c>
      <c r="V33915">
        <f t="shared" ca="1" si="6700"/>
        <v>0</v>
      </c>
    </row>
    <row r="33916" spans="6:22" x14ac:dyDescent="0.25">
      <c r="F33916">
        <f t="shared" si="6695"/>
        <v>33913</v>
      </c>
      <c r="G33916">
        <f t="shared" si="6706"/>
        <v>8.4782499999999997E-3</v>
      </c>
      <c r="H33916">
        <f t="shared" si="6696"/>
        <v>0</v>
      </c>
      <c r="I33916">
        <f t="shared" si="6704"/>
        <v>0</v>
      </c>
      <c r="J33916">
        <f t="shared" si="6707"/>
        <v>0</v>
      </c>
      <c r="L33916">
        <f t="shared" si="6697"/>
        <v>29913</v>
      </c>
      <c r="M33916">
        <f t="shared" si="6708"/>
        <v>7.4782499999999997E-3</v>
      </c>
      <c r="N33916">
        <f t="shared" si="6701"/>
        <v>0</v>
      </c>
      <c r="O33916">
        <f t="shared" si="6702"/>
        <v>0</v>
      </c>
      <c r="P33916">
        <f t="shared" si="6703"/>
        <v>0</v>
      </c>
      <c r="Q33916">
        <f t="shared" si="6698"/>
        <v>4.6875E-2</v>
      </c>
      <c r="R33916">
        <f>Random!A33914</f>
        <v>2.1913362056029784E-2</v>
      </c>
      <c r="T33916">
        <f t="shared" ca="1" si="6699"/>
        <v>-6.3772719300633579E-2</v>
      </c>
      <c r="U33916">
        <f t="shared" ca="1" si="6705"/>
        <v>0</v>
      </c>
      <c r="V33916">
        <f t="shared" ca="1" si="6700"/>
        <v>0</v>
      </c>
    </row>
    <row r="33917" spans="6:22" x14ac:dyDescent="0.25">
      <c r="F33917">
        <f t="shared" si="6695"/>
        <v>33914</v>
      </c>
      <c r="G33917">
        <f t="shared" si="6706"/>
        <v>8.4784999999999999E-3</v>
      </c>
      <c r="H33917">
        <f t="shared" si="6696"/>
        <v>0</v>
      </c>
      <c r="I33917">
        <f t="shared" si="6704"/>
        <v>0</v>
      </c>
      <c r="J33917">
        <f t="shared" si="6707"/>
        <v>0</v>
      </c>
      <c r="L33917">
        <f t="shared" si="6697"/>
        <v>29914</v>
      </c>
      <c r="M33917">
        <f t="shared" si="6708"/>
        <v>7.4784999999999999E-3</v>
      </c>
      <c r="N33917">
        <f t="shared" si="6701"/>
        <v>0</v>
      </c>
      <c r="O33917">
        <f t="shared" si="6702"/>
        <v>0</v>
      </c>
      <c r="P33917">
        <f t="shared" si="6703"/>
        <v>0</v>
      </c>
      <c r="Q33917">
        <f t="shared" si="6698"/>
        <v>-0.953125</v>
      </c>
      <c r="R33917">
        <f>Random!A33915</f>
        <v>-0.47544859943464923</v>
      </c>
      <c r="T33917">
        <f t="shared" ca="1" si="6699"/>
        <v>-7.5576858621451845E-2</v>
      </c>
      <c r="U33917">
        <f t="shared" ca="1" si="6705"/>
        <v>0</v>
      </c>
      <c r="V33917">
        <f t="shared" ca="1" si="6700"/>
        <v>0</v>
      </c>
    </row>
    <row r="33918" spans="6:22" x14ac:dyDescent="0.25">
      <c r="F33918">
        <f t="shared" ref="F33918:F33981" si="6709">F33917+1</f>
        <v>33915</v>
      </c>
      <c r="G33918">
        <f t="shared" si="6706"/>
        <v>8.4787500000000002E-3</v>
      </c>
      <c r="H33918">
        <f t="shared" ref="H33918:H33981" si="6710">IF(AND(0&lt;=F33918, F33918&lt;=$D$10),2*PI()*($D$8+$D$5*G33918/(2*$D$6))*G33918,0)</f>
        <v>0</v>
      </c>
      <c r="I33918">
        <f t="shared" si="6704"/>
        <v>0</v>
      </c>
      <c r="J33918">
        <f t="shared" si="6707"/>
        <v>0</v>
      </c>
      <c r="L33918">
        <f t="shared" ref="L33918:L33981" si="6711">L33917+1</f>
        <v>29915</v>
      </c>
      <c r="M33918">
        <f t="shared" si="6708"/>
        <v>7.4787500000000002E-3</v>
      </c>
      <c r="N33918">
        <f t="shared" si="6701"/>
        <v>0</v>
      </c>
      <c r="O33918">
        <f t="shared" si="6702"/>
        <v>0</v>
      </c>
      <c r="P33918">
        <f t="shared" si="6703"/>
        <v>0</v>
      </c>
      <c r="Q33918">
        <f t="shared" ref="Q33918:Q33981" si="6712">ROUND((O33918+$D$13*R33918)*$D$3,0)/($D$3)</f>
        <v>-0.9375</v>
      </c>
      <c r="R33918">
        <f>Random!A33916</f>
        <v>-0.46696054323739644</v>
      </c>
      <c r="T33918">
        <f t="shared" ref="T33918:T33981" ca="1" si="6713">IF(F33918&lt;$D$10,0,IFERROR(CORREL(OFFSET($J$3,0,0,$D$10,1),OFFSET($Q$3,F33918-$D$10,0,$D$10,1)),0))</f>
        <v>-5.6194063797841885E-2</v>
      </c>
      <c r="U33918">
        <f t="shared" ca="1" si="6705"/>
        <v>0</v>
      </c>
      <c r="V33918">
        <f t="shared" ref="V33918:V33981" ca="1" si="6714">U33918*G33918</f>
        <v>0</v>
      </c>
    </row>
    <row r="33919" spans="6:22" x14ac:dyDescent="0.25">
      <c r="F33919">
        <f t="shared" si="6709"/>
        <v>33916</v>
      </c>
      <c r="G33919">
        <f t="shared" si="6706"/>
        <v>8.4790000000000004E-3</v>
      </c>
      <c r="H33919">
        <f t="shared" si="6710"/>
        <v>0</v>
      </c>
      <c r="I33919">
        <f t="shared" si="6704"/>
        <v>0</v>
      </c>
      <c r="J33919">
        <f t="shared" si="6707"/>
        <v>0</v>
      </c>
      <c r="L33919">
        <f t="shared" si="6711"/>
        <v>29916</v>
      </c>
      <c r="M33919">
        <f t="shared" si="6708"/>
        <v>7.4790000000000004E-3</v>
      </c>
      <c r="N33919">
        <f t="shared" si="6701"/>
        <v>0</v>
      </c>
      <c r="O33919">
        <f t="shared" si="6702"/>
        <v>0</v>
      </c>
      <c r="P33919">
        <f t="shared" si="6703"/>
        <v>0</v>
      </c>
      <c r="Q33919">
        <f t="shared" si="6712"/>
        <v>7.03125E-2</v>
      </c>
      <c r="R33919">
        <f>Random!A33917</f>
        <v>3.5555485557826172E-2</v>
      </c>
      <c r="T33919">
        <f t="shared" ca="1" si="6713"/>
        <v>-1.2802847952273553E-2</v>
      </c>
      <c r="U33919">
        <f t="shared" ca="1" si="6705"/>
        <v>0</v>
      </c>
      <c r="V33919">
        <f t="shared" ca="1" si="6714"/>
        <v>0</v>
      </c>
    </row>
    <row r="33920" spans="6:22" x14ac:dyDescent="0.25">
      <c r="F33920">
        <f t="shared" si="6709"/>
        <v>33917</v>
      </c>
      <c r="G33920">
        <f t="shared" si="6706"/>
        <v>8.4792500000000007E-3</v>
      </c>
      <c r="H33920">
        <f t="shared" si="6710"/>
        <v>0</v>
      </c>
      <c r="I33920">
        <f t="shared" si="6704"/>
        <v>0</v>
      </c>
      <c r="J33920">
        <f t="shared" si="6707"/>
        <v>0</v>
      </c>
      <c r="L33920">
        <f t="shared" si="6711"/>
        <v>29917</v>
      </c>
      <c r="M33920">
        <f t="shared" si="6708"/>
        <v>7.4792499999999998E-3</v>
      </c>
      <c r="N33920">
        <f t="shared" si="6701"/>
        <v>0</v>
      </c>
      <c r="O33920">
        <f t="shared" si="6702"/>
        <v>0</v>
      </c>
      <c r="P33920">
        <f t="shared" si="6703"/>
        <v>0</v>
      </c>
      <c r="Q33920">
        <f t="shared" si="6712"/>
        <v>0.1171875</v>
      </c>
      <c r="R33920">
        <f>Random!A33918</f>
        <v>5.7651690963096303E-2</v>
      </c>
      <c r="T33920">
        <f t="shared" ca="1" si="6713"/>
        <v>3.347864880707245E-2</v>
      </c>
      <c r="U33920">
        <f t="shared" ca="1" si="6705"/>
        <v>0</v>
      </c>
      <c r="V33920">
        <f t="shared" ca="1" si="6714"/>
        <v>0</v>
      </c>
    </row>
    <row r="33921" spans="6:22" x14ac:dyDescent="0.25">
      <c r="F33921">
        <f t="shared" si="6709"/>
        <v>33918</v>
      </c>
      <c r="G33921">
        <f t="shared" si="6706"/>
        <v>8.4794999999999992E-3</v>
      </c>
      <c r="H33921">
        <f t="shared" si="6710"/>
        <v>0</v>
      </c>
      <c r="I33921">
        <f t="shared" si="6704"/>
        <v>0</v>
      </c>
      <c r="J33921">
        <f t="shared" si="6707"/>
        <v>0</v>
      </c>
      <c r="L33921">
        <f t="shared" si="6711"/>
        <v>29918</v>
      </c>
      <c r="M33921">
        <f t="shared" si="6708"/>
        <v>7.4795E-3</v>
      </c>
      <c r="N33921">
        <f t="shared" si="6701"/>
        <v>0</v>
      </c>
      <c r="O33921">
        <f t="shared" si="6702"/>
        <v>0</v>
      </c>
      <c r="P33921">
        <f t="shared" si="6703"/>
        <v>0</v>
      </c>
      <c r="Q33921">
        <f t="shared" si="6712"/>
        <v>0.6640625</v>
      </c>
      <c r="R33921">
        <f>Random!A33919</f>
        <v>0.33008183803497537</v>
      </c>
      <c r="T33921">
        <f t="shared" ca="1" si="6713"/>
        <v>6.7837331307372684E-2</v>
      </c>
      <c r="U33921">
        <f t="shared" ca="1" si="6705"/>
        <v>0</v>
      </c>
      <c r="V33921">
        <f t="shared" ca="1" si="6714"/>
        <v>0</v>
      </c>
    </row>
    <row r="33922" spans="6:22" x14ac:dyDescent="0.25">
      <c r="F33922">
        <f t="shared" si="6709"/>
        <v>33919</v>
      </c>
      <c r="G33922">
        <f t="shared" si="6706"/>
        <v>8.4797499999999994E-3</v>
      </c>
      <c r="H33922">
        <f t="shared" si="6710"/>
        <v>0</v>
      </c>
      <c r="I33922">
        <f t="shared" si="6704"/>
        <v>0</v>
      </c>
      <c r="J33922">
        <f t="shared" si="6707"/>
        <v>0</v>
      </c>
      <c r="L33922">
        <f t="shared" si="6711"/>
        <v>29919</v>
      </c>
      <c r="M33922">
        <f t="shared" si="6708"/>
        <v>7.4797500000000003E-3</v>
      </c>
      <c r="N33922">
        <f t="shared" si="6701"/>
        <v>0</v>
      </c>
      <c r="O33922">
        <f t="shared" si="6702"/>
        <v>0</v>
      </c>
      <c r="P33922">
        <f t="shared" si="6703"/>
        <v>0</v>
      </c>
      <c r="Q33922">
        <f t="shared" si="6712"/>
        <v>-0.65625</v>
      </c>
      <c r="R33922">
        <f>Random!A33920</f>
        <v>-0.32651772884270958</v>
      </c>
      <c r="T33922">
        <f t="shared" ca="1" si="6713"/>
        <v>7.8249285529726667E-2</v>
      </c>
      <c r="U33922">
        <f t="shared" ca="1" si="6705"/>
        <v>0</v>
      </c>
      <c r="V33922">
        <f t="shared" ca="1" si="6714"/>
        <v>0</v>
      </c>
    </row>
    <row r="33923" spans="6:22" x14ac:dyDescent="0.25">
      <c r="F33923">
        <f t="shared" si="6709"/>
        <v>33920</v>
      </c>
      <c r="G33923">
        <f t="shared" si="6706"/>
        <v>8.4799999999999997E-3</v>
      </c>
      <c r="H33923">
        <f t="shared" si="6710"/>
        <v>0</v>
      </c>
      <c r="I33923">
        <f t="shared" si="6704"/>
        <v>0</v>
      </c>
      <c r="J33923">
        <f t="shared" si="6707"/>
        <v>0</v>
      </c>
      <c r="L33923">
        <f t="shared" si="6711"/>
        <v>29920</v>
      </c>
      <c r="M33923">
        <f t="shared" si="6708"/>
        <v>7.4799999999999997E-3</v>
      </c>
      <c r="N33923">
        <f t="shared" si="6701"/>
        <v>0</v>
      </c>
      <c r="O33923">
        <f t="shared" si="6702"/>
        <v>0</v>
      </c>
      <c r="P33923">
        <f t="shared" si="6703"/>
        <v>0</v>
      </c>
      <c r="Q33923">
        <f t="shared" si="6712"/>
        <v>-0.6640625</v>
      </c>
      <c r="R33923">
        <f>Random!A33921</f>
        <v>-0.33335308780022421</v>
      </c>
      <c r="T33923">
        <f t="shared" ca="1" si="6713"/>
        <v>6.3244197507346375E-2</v>
      </c>
      <c r="U33923">
        <f t="shared" ca="1" si="6705"/>
        <v>0</v>
      </c>
      <c r="V33923">
        <f t="shared" ca="1" si="6714"/>
        <v>0</v>
      </c>
    </row>
    <row r="33924" spans="6:22" x14ac:dyDescent="0.25">
      <c r="F33924">
        <f t="shared" si="6709"/>
        <v>33921</v>
      </c>
      <c r="G33924">
        <f t="shared" si="6706"/>
        <v>8.4802499999999999E-3</v>
      </c>
      <c r="H33924">
        <f t="shared" si="6710"/>
        <v>0</v>
      </c>
      <c r="I33924">
        <f t="shared" si="6704"/>
        <v>0</v>
      </c>
      <c r="J33924">
        <f t="shared" si="6707"/>
        <v>0</v>
      </c>
      <c r="L33924">
        <f t="shared" si="6711"/>
        <v>29921</v>
      </c>
      <c r="M33924">
        <f t="shared" si="6708"/>
        <v>7.4802499999999999E-3</v>
      </c>
      <c r="N33924">
        <f t="shared" ref="N33924:N33987" si="6715">IF(AND(0&lt;=M33924,M33924&lt;=$D$6),2*PI()*($D$8+$D$5*M33924/(2*$D$6))*M33924,0)</f>
        <v>0</v>
      </c>
      <c r="O33924">
        <f t="shared" ref="O33924:O33987" si="6716">SIN(N33924)</f>
        <v>0</v>
      </c>
      <c r="P33924">
        <f t="shared" ref="P33924:P33987" si="6717">ROUND(O33924*$D$3,0)/($D$3)</f>
        <v>0</v>
      </c>
      <c r="Q33924">
        <f t="shared" si="6712"/>
        <v>-0.2890625</v>
      </c>
      <c r="R33924">
        <f>Random!A33922</f>
        <v>-0.1440086591206633</v>
      </c>
      <c r="T33924">
        <f t="shared" ca="1" si="6713"/>
        <v>2.7860869654617374E-2</v>
      </c>
      <c r="U33924">
        <f t="shared" ca="1" si="6705"/>
        <v>0</v>
      </c>
      <c r="V33924">
        <f t="shared" ca="1" si="6714"/>
        <v>0</v>
      </c>
    </row>
    <row r="33925" spans="6:22" x14ac:dyDescent="0.25">
      <c r="F33925">
        <f t="shared" si="6709"/>
        <v>33922</v>
      </c>
      <c r="G33925">
        <f t="shared" si="6706"/>
        <v>8.4805000000000002E-3</v>
      </c>
      <c r="H33925">
        <f t="shared" si="6710"/>
        <v>0</v>
      </c>
      <c r="I33925">
        <f t="shared" ref="I33925:I33988" si="6718">SIN(H33925)</f>
        <v>0</v>
      </c>
      <c r="J33925">
        <f t="shared" si="6707"/>
        <v>0</v>
      </c>
      <c r="L33925">
        <f t="shared" si="6711"/>
        <v>29922</v>
      </c>
      <c r="M33925">
        <f t="shared" si="6708"/>
        <v>7.4805000000000002E-3</v>
      </c>
      <c r="N33925">
        <f t="shared" si="6715"/>
        <v>0</v>
      </c>
      <c r="O33925">
        <f t="shared" si="6716"/>
        <v>0</v>
      </c>
      <c r="P33925">
        <f t="shared" si="6717"/>
        <v>0</v>
      </c>
      <c r="Q33925">
        <f t="shared" si="6712"/>
        <v>0.5234375</v>
      </c>
      <c r="R33925">
        <f>Random!A33923</f>
        <v>0.26329084384832357</v>
      </c>
      <c r="T33925">
        <f t="shared" ca="1" si="6713"/>
        <v>-1.4447454518078287E-2</v>
      </c>
      <c r="U33925">
        <f t="shared" ca="1" si="6705"/>
        <v>0</v>
      </c>
      <c r="V33925">
        <f t="shared" ca="1" si="6714"/>
        <v>0</v>
      </c>
    </row>
    <row r="33926" spans="6:22" x14ac:dyDescent="0.25">
      <c r="F33926">
        <f t="shared" si="6709"/>
        <v>33923</v>
      </c>
      <c r="G33926">
        <f t="shared" si="6706"/>
        <v>8.4807500000000004E-3</v>
      </c>
      <c r="H33926">
        <f t="shared" si="6710"/>
        <v>0</v>
      </c>
      <c r="I33926">
        <f t="shared" si="6718"/>
        <v>0</v>
      </c>
      <c r="J33926">
        <f t="shared" si="6707"/>
        <v>0</v>
      </c>
      <c r="L33926">
        <f t="shared" si="6711"/>
        <v>29923</v>
      </c>
      <c r="M33926">
        <f t="shared" si="6708"/>
        <v>7.4807500000000004E-3</v>
      </c>
      <c r="N33926">
        <f t="shared" si="6715"/>
        <v>0</v>
      </c>
      <c r="O33926">
        <f t="shared" si="6716"/>
        <v>0</v>
      </c>
      <c r="P33926">
        <f t="shared" si="6717"/>
        <v>0</v>
      </c>
      <c r="Q33926">
        <f t="shared" si="6712"/>
        <v>7.03125E-2</v>
      </c>
      <c r="R33926">
        <f>Random!A33924</f>
        <v>3.401029865245242E-2</v>
      </c>
      <c r="T33926">
        <f t="shared" ca="1" si="6713"/>
        <v>-5.240202067175586E-2</v>
      </c>
      <c r="U33926">
        <f t="shared" ca="1" si="6705"/>
        <v>0</v>
      </c>
      <c r="V33926">
        <f t="shared" ca="1" si="6714"/>
        <v>0</v>
      </c>
    </row>
    <row r="33927" spans="6:22" x14ac:dyDescent="0.25">
      <c r="F33927">
        <f t="shared" si="6709"/>
        <v>33924</v>
      </c>
      <c r="G33927">
        <f t="shared" si="6706"/>
        <v>8.4810000000000007E-3</v>
      </c>
      <c r="H33927">
        <f t="shared" si="6710"/>
        <v>0</v>
      </c>
      <c r="I33927">
        <f t="shared" si="6718"/>
        <v>0</v>
      </c>
      <c r="J33927">
        <f t="shared" si="6707"/>
        <v>0</v>
      </c>
      <c r="L33927">
        <f t="shared" si="6711"/>
        <v>29924</v>
      </c>
      <c r="M33927">
        <f t="shared" si="6708"/>
        <v>7.4809999999999998E-3</v>
      </c>
      <c r="N33927">
        <f t="shared" si="6715"/>
        <v>0</v>
      </c>
      <c r="O33927">
        <f t="shared" si="6716"/>
        <v>0</v>
      </c>
      <c r="P33927">
        <f t="shared" si="6717"/>
        <v>0</v>
      </c>
      <c r="Q33927">
        <f t="shared" si="6712"/>
        <v>0.6640625</v>
      </c>
      <c r="R33927">
        <f>Random!A33925</f>
        <v>0.332985831128081</v>
      </c>
      <c r="T33927">
        <f t="shared" ca="1" si="6713"/>
        <v>-7.0784030633897266E-2</v>
      </c>
      <c r="U33927">
        <f t="shared" ca="1" si="6705"/>
        <v>0</v>
      </c>
      <c r="V33927">
        <f t="shared" ca="1" si="6714"/>
        <v>0</v>
      </c>
    </row>
    <row r="33928" spans="6:22" x14ac:dyDescent="0.25">
      <c r="F33928">
        <f t="shared" si="6709"/>
        <v>33925</v>
      </c>
      <c r="G33928">
        <f t="shared" si="6706"/>
        <v>8.4812499999999992E-3</v>
      </c>
      <c r="H33928">
        <f t="shared" si="6710"/>
        <v>0</v>
      </c>
      <c r="I33928">
        <f t="shared" si="6718"/>
        <v>0</v>
      </c>
      <c r="J33928">
        <f t="shared" si="6707"/>
        <v>0</v>
      </c>
      <c r="L33928">
        <f t="shared" si="6711"/>
        <v>29925</v>
      </c>
      <c r="M33928">
        <f t="shared" si="6708"/>
        <v>7.4812500000000001E-3</v>
      </c>
      <c r="N33928">
        <f t="shared" si="6715"/>
        <v>0</v>
      </c>
      <c r="O33928">
        <f t="shared" si="6716"/>
        <v>0</v>
      </c>
      <c r="P33928">
        <f t="shared" si="6717"/>
        <v>0</v>
      </c>
      <c r="Q33928">
        <f t="shared" si="6712"/>
        <v>5.46875E-2</v>
      </c>
      <c r="R33928">
        <f>Random!A33926</f>
        <v>2.643471901176031E-2</v>
      </c>
      <c r="T33928">
        <f t="shared" ca="1" si="6713"/>
        <v>-6.5830573738448153E-2</v>
      </c>
      <c r="U33928">
        <f t="shared" ca="1" si="6705"/>
        <v>0</v>
      </c>
      <c r="V33928">
        <f t="shared" ca="1" si="6714"/>
        <v>0</v>
      </c>
    </row>
    <row r="33929" spans="6:22" x14ac:dyDescent="0.25">
      <c r="F33929">
        <f t="shared" si="6709"/>
        <v>33926</v>
      </c>
      <c r="G33929">
        <f t="shared" si="6706"/>
        <v>8.4814999999999995E-3</v>
      </c>
      <c r="H33929">
        <f t="shared" si="6710"/>
        <v>0</v>
      </c>
      <c r="I33929">
        <f t="shared" si="6718"/>
        <v>0</v>
      </c>
      <c r="J33929">
        <f t="shared" si="6707"/>
        <v>0</v>
      </c>
      <c r="L33929">
        <f t="shared" si="6711"/>
        <v>29926</v>
      </c>
      <c r="M33929">
        <f t="shared" si="6708"/>
        <v>7.4815000000000003E-3</v>
      </c>
      <c r="N33929">
        <f t="shared" si="6715"/>
        <v>0</v>
      </c>
      <c r="O33929">
        <f t="shared" si="6716"/>
        <v>0</v>
      </c>
      <c r="P33929">
        <f t="shared" si="6717"/>
        <v>0</v>
      </c>
      <c r="Q33929">
        <f t="shared" si="6712"/>
        <v>-0.953125</v>
      </c>
      <c r="R33929">
        <f>Random!A33927</f>
        <v>-0.47703405831305812</v>
      </c>
      <c r="T33929">
        <f t="shared" ca="1" si="6713"/>
        <v>-3.5683989326874992E-2</v>
      </c>
      <c r="U33929">
        <f t="shared" ca="1" si="6705"/>
        <v>0</v>
      </c>
      <c r="V33929">
        <f t="shared" ca="1" si="6714"/>
        <v>0</v>
      </c>
    </row>
    <row r="33930" spans="6:22" x14ac:dyDescent="0.25">
      <c r="F33930">
        <f t="shared" si="6709"/>
        <v>33927</v>
      </c>
      <c r="G33930">
        <f t="shared" si="6706"/>
        <v>8.4817499999999997E-3</v>
      </c>
      <c r="H33930">
        <f t="shared" si="6710"/>
        <v>0</v>
      </c>
      <c r="I33930">
        <f t="shared" si="6718"/>
        <v>0</v>
      </c>
      <c r="J33930">
        <f t="shared" si="6707"/>
        <v>0</v>
      </c>
      <c r="L33930">
        <f t="shared" si="6711"/>
        <v>29927</v>
      </c>
      <c r="M33930">
        <f t="shared" si="6708"/>
        <v>7.4817499999999997E-3</v>
      </c>
      <c r="N33930">
        <f t="shared" si="6715"/>
        <v>0</v>
      </c>
      <c r="O33930">
        <f t="shared" si="6716"/>
        <v>0</v>
      </c>
      <c r="P33930">
        <f t="shared" si="6717"/>
        <v>0</v>
      </c>
      <c r="Q33930">
        <f t="shared" si="6712"/>
        <v>0.65625</v>
      </c>
      <c r="R33930">
        <f>Random!A33928</f>
        <v>0.32821656325975535</v>
      </c>
      <c r="T33930">
        <f t="shared" ca="1" si="6713"/>
        <v>8.693662477211022E-3</v>
      </c>
      <c r="U33930">
        <f t="shared" ca="1" si="6705"/>
        <v>0</v>
      </c>
      <c r="V33930">
        <f t="shared" ca="1" si="6714"/>
        <v>0</v>
      </c>
    </row>
    <row r="33931" spans="6:22" x14ac:dyDescent="0.25">
      <c r="F33931">
        <f t="shared" si="6709"/>
        <v>33928</v>
      </c>
      <c r="G33931">
        <f t="shared" si="6706"/>
        <v>8.482E-3</v>
      </c>
      <c r="H33931">
        <f t="shared" si="6710"/>
        <v>0</v>
      </c>
      <c r="I33931">
        <f t="shared" si="6718"/>
        <v>0</v>
      </c>
      <c r="J33931">
        <f t="shared" si="6707"/>
        <v>0</v>
      </c>
      <c r="L33931">
        <f t="shared" si="6711"/>
        <v>29928</v>
      </c>
      <c r="M33931">
        <f t="shared" si="6708"/>
        <v>7.4819999999999999E-3</v>
      </c>
      <c r="N33931">
        <f t="shared" si="6715"/>
        <v>0</v>
      </c>
      <c r="O33931">
        <f t="shared" si="6716"/>
        <v>0</v>
      </c>
      <c r="P33931">
        <f t="shared" si="6717"/>
        <v>0</v>
      </c>
      <c r="Q33931">
        <f t="shared" si="6712"/>
        <v>-0.1328125</v>
      </c>
      <c r="R33931">
        <f>Random!A33929</f>
        <v>-6.6157940703567952E-2</v>
      </c>
      <c r="T33931">
        <f t="shared" ca="1" si="6713"/>
        <v>4.7295160597621365E-2</v>
      </c>
      <c r="U33931">
        <f t="shared" ca="1" si="6705"/>
        <v>0</v>
      </c>
      <c r="V33931">
        <f t="shared" ca="1" si="6714"/>
        <v>0</v>
      </c>
    </row>
    <row r="33932" spans="6:22" x14ac:dyDescent="0.25">
      <c r="F33932">
        <f t="shared" si="6709"/>
        <v>33929</v>
      </c>
      <c r="G33932">
        <f t="shared" si="6706"/>
        <v>8.4822500000000002E-3</v>
      </c>
      <c r="H33932">
        <f t="shared" si="6710"/>
        <v>0</v>
      </c>
      <c r="I33932">
        <f t="shared" si="6718"/>
        <v>0</v>
      </c>
      <c r="J33932">
        <f t="shared" si="6707"/>
        <v>0</v>
      </c>
      <c r="L33932">
        <f t="shared" si="6711"/>
        <v>29929</v>
      </c>
      <c r="M33932">
        <f t="shared" si="6708"/>
        <v>7.4822500000000002E-3</v>
      </c>
      <c r="N33932">
        <f t="shared" si="6715"/>
        <v>0</v>
      </c>
      <c r="O33932">
        <f t="shared" si="6716"/>
        <v>0</v>
      </c>
      <c r="P33932">
        <f t="shared" si="6717"/>
        <v>0</v>
      </c>
      <c r="Q33932">
        <f t="shared" si="6712"/>
        <v>0.1171875</v>
      </c>
      <c r="R33932">
        <f>Random!A33930</f>
        <v>5.7432491788607987E-2</v>
      </c>
      <c r="T33932">
        <f t="shared" ca="1" si="6713"/>
        <v>6.6978105060496992E-2</v>
      </c>
      <c r="U33932">
        <f t="shared" ca="1" si="6705"/>
        <v>0</v>
      </c>
      <c r="V33932">
        <f t="shared" ca="1" si="6714"/>
        <v>0</v>
      </c>
    </row>
    <row r="33933" spans="6:22" x14ac:dyDescent="0.25">
      <c r="F33933">
        <f t="shared" si="6709"/>
        <v>33930</v>
      </c>
      <c r="G33933">
        <f t="shared" si="6706"/>
        <v>8.4825000000000005E-3</v>
      </c>
      <c r="H33933">
        <f t="shared" si="6710"/>
        <v>0</v>
      </c>
      <c r="I33933">
        <f t="shared" si="6718"/>
        <v>0</v>
      </c>
      <c r="J33933">
        <f t="shared" si="6707"/>
        <v>0</v>
      </c>
      <c r="L33933">
        <f t="shared" si="6711"/>
        <v>29930</v>
      </c>
      <c r="M33933">
        <f t="shared" si="6708"/>
        <v>7.4824999999999996E-3</v>
      </c>
      <c r="N33933">
        <f t="shared" si="6715"/>
        <v>0</v>
      </c>
      <c r="O33933">
        <f t="shared" si="6716"/>
        <v>0</v>
      </c>
      <c r="P33933">
        <f t="shared" si="6717"/>
        <v>0</v>
      </c>
      <c r="Q33933">
        <f t="shared" si="6712"/>
        <v>-0.890625</v>
      </c>
      <c r="R33933">
        <f>Random!A33931</f>
        <v>-0.44559384952605119</v>
      </c>
      <c r="T33933">
        <f t="shared" ca="1" si="6713"/>
        <v>6.0896311968337134E-2</v>
      </c>
      <c r="U33933">
        <f t="shared" ca="1" si="6705"/>
        <v>0</v>
      </c>
      <c r="V33933">
        <f t="shared" ca="1" si="6714"/>
        <v>0</v>
      </c>
    </row>
    <row r="33934" spans="6:22" x14ac:dyDescent="0.25">
      <c r="F33934">
        <f t="shared" si="6709"/>
        <v>33931</v>
      </c>
      <c r="G33934">
        <f t="shared" si="6706"/>
        <v>8.4827500000000007E-3</v>
      </c>
      <c r="H33934">
        <f t="shared" si="6710"/>
        <v>0</v>
      </c>
      <c r="I33934">
        <f t="shared" si="6718"/>
        <v>0</v>
      </c>
      <c r="J33934">
        <f t="shared" si="6707"/>
        <v>0</v>
      </c>
      <c r="L33934">
        <f t="shared" si="6711"/>
        <v>29931</v>
      </c>
      <c r="M33934">
        <f t="shared" si="6708"/>
        <v>7.4827499999999998E-3</v>
      </c>
      <c r="N33934">
        <f t="shared" si="6715"/>
        <v>0</v>
      </c>
      <c r="O33934">
        <f t="shared" si="6716"/>
        <v>0</v>
      </c>
      <c r="P33934">
        <f t="shared" si="6717"/>
        <v>0</v>
      </c>
      <c r="Q33934">
        <f t="shared" si="6712"/>
        <v>-0.6875</v>
      </c>
      <c r="R33934">
        <f>Random!A33932</f>
        <v>-0.34414805951265448</v>
      </c>
      <c r="T33934">
        <f t="shared" ca="1" si="6713"/>
        <v>3.620375690983714E-2</v>
      </c>
      <c r="U33934">
        <f t="shared" ca="1" si="6705"/>
        <v>0</v>
      </c>
      <c r="V33934">
        <f t="shared" ca="1" si="6714"/>
        <v>0</v>
      </c>
    </row>
    <row r="33935" spans="6:22" x14ac:dyDescent="0.25">
      <c r="F33935">
        <f t="shared" si="6709"/>
        <v>33932</v>
      </c>
      <c r="G33935">
        <f t="shared" si="6706"/>
        <v>8.4829999999999992E-3</v>
      </c>
      <c r="H33935">
        <f t="shared" si="6710"/>
        <v>0</v>
      </c>
      <c r="I33935">
        <f t="shared" si="6718"/>
        <v>0</v>
      </c>
      <c r="J33935">
        <f t="shared" si="6707"/>
        <v>0</v>
      </c>
      <c r="L33935">
        <f t="shared" si="6711"/>
        <v>29932</v>
      </c>
      <c r="M33935">
        <f t="shared" si="6708"/>
        <v>7.4830000000000001E-3</v>
      </c>
      <c r="N33935">
        <f t="shared" si="6715"/>
        <v>0</v>
      </c>
      <c r="O33935">
        <f t="shared" si="6716"/>
        <v>0</v>
      </c>
      <c r="P33935">
        <f t="shared" si="6717"/>
        <v>0</v>
      </c>
      <c r="Q33935">
        <f t="shared" si="6712"/>
        <v>0.6796875</v>
      </c>
      <c r="R33935">
        <f>Random!A33933</f>
        <v>0.340071804091719</v>
      </c>
      <c r="T33935">
        <f t="shared" ca="1" si="6713"/>
        <v>1.6378289464032492E-3</v>
      </c>
      <c r="U33935">
        <f t="shared" ca="1" si="6705"/>
        <v>0</v>
      </c>
      <c r="V33935">
        <f t="shared" ca="1" si="6714"/>
        <v>0</v>
      </c>
    </row>
    <row r="33936" spans="6:22" x14ac:dyDescent="0.25">
      <c r="F33936">
        <f t="shared" si="6709"/>
        <v>33933</v>
      </c>
      <c r="G33936">
        <f t="shared" si="6706"/>
        <v>8.4832499999999995E-3</v>
      </c>
      <c r="H33936">
        <f t="shared" si="6710"/>
        <v>0</v>
      </c>
      <c r="I33936">
        <f t="shared" si="6718"/>
        <v>0</v>
      </c>
      <c r="J33936">
        <f t="shared" si="6707"/>
        <v>0</v>
      </c>
      <c r="L33936">
        <f t="shared" si="6711"/>
        <v>29933</v>
      </c>
      <c r="M33936">
        <f t="shared" si="6708"/>
        <v>7.4832500000000003E-3</v>
      </c>
      <c r="N33936">
        <f t="shared" si="6715"/>
        <v>0</v>
      </c>
      <c r="O33936">
        <f t="shared" si="6716"/>
        <v>0</v>
      </c>
      <c r="P33936">
        <f t="shared" si="6717"/>
        <v>0</v>
      </c>
      <c r="Q33936">
        <f t="shared" si="6712"/>
        <v>-0.6171875</v>
      </c>
      <c r="R33936">
        <f>Random!A33934</f>
        <v>-0.3086707454632992</v>
      </c>
      <c r="T33936">
        <f t="shared" ca="1" si="6713"/>
        <v>-3.4177131157499957E-2</v>
      </c>
      <c r="U33936">
        <f t="shared" ca="1" si="6705"/>
        <v>0</v>
      </c>
      <c r="V33936">
        <f t="shared" ca="1" si="6714"/>
        <v>0</v>
      </c>
    </row>
    <row r="33937" spans="6:22" x14ac:dyDescent="0.25">
      <c r="F33937">
        <f t="shared" si="6709"/>
        <v>33934</v>
      </c>
      <c r="G33937">
        <f t="shared" si="6706"/>
        <v>8.4834999999999997E-3</v>
      </c>
      <c r="H33937">
        <f t="shared" si="6710"/>
        <v>0</v>
      </c>
      <c r="I33937">
        <f t="shared" si="6718"/>
        <v>0</v>
      </c>
      <c r="J33937">
        <f t="shared" si="6707"/>
        <v>0</v>
      </c>
      <c r="L33937">
        <f t="shared" si="6711"/>
        <v>29934</v>
      </c>
      <c r="M33937">
        <f t="shared" si="6708"/>
        <v>7.4834999999999997E-3</v>
      </c>
      <c r="N33937">
        <f t="shared" si="6715"/>
        <v>0</v>
      </c>
      <c r="O33937">
        <f t="shared" si="6716"/>
        <v>0</v>
      </c>
      <c r="P33937">
        <f t="shared" si="6717"/>
        <v>0</v>
      </c>
      <c r="Q33937">
        <f t="shared" si="6712"/>
        <v>-0.703125</v>
      </c>
      <c r="R33937">
        <f>Random!A33935</f>
        <v>-0.3530507775965287</v>
      </c>
      <c r="T33937">
        <f t="shared" ca="1" si="6713"/>
        <v>-5.354998129688264E-2</v>
      </c>
      <c r="U33937">
        <f t="shared" ca="1" si="6705"/>
        <v>0</v>
      </c>
      <c r="V33937">
        <f t="shared" ca="1" si="6714"/>
        <v>0</v>
      </c>
    </row>
    <row r="33938" spans="6:22" x14ac:dyDescent="0.25">
      <c r="F33938">
        <f t="shared" si="6709"/>
        <v>33935</v>
      </c>
      <c r="G33938">
        <f t="shared" si="6706"/>
        <v>8.48375E-3</v>
      </c>
      <c r="H33938">
        <f t="shared" si="6710"/>
        <v>0</v>
      </c>
      <c r="I33938">
        <f t="shared" si="6718"/>
        <v>0</v>
      </c>
      <c r="J33938">
        <f t="shared" si="6707"/>
        <v>0</v>
      </c>
      <c r="L33938">
        <f t="shared" si="6711"/>
        <v>29935</v>
      </c>
      <c r="M33938">
        <f t="shared" si="6708"/>
        <v>7.48375E-3</v>
      </c>
      <c r="N33938">
        <f t="shared" si="6715"/>
        <v>0</v>
      </c>
      <c r="O33938">
        <f t="shared" si="6716"/>
        <v>0</v>
      </c>
      <c r="P33938">
        <f t="shared" si="6717"/>
        <v>0</v>
      </c>
      <c r="Q33938">
        <f t="shared" si="6712"/>
        <v>-0.109375</v>
      </c>
      <c r="R33938">
        <f>Random!A33936</f>
        <v>-5.3158762651420055E-2</v>
      </c>
      <c r="T33938">
        <f t="shared" ca="1" si="6713"/>
        <v>-5.0167847709727431E-2</v>
      </c>
      <c r="U33938">
        <f t="shared" ca="1" si="6705"/>
        <v>0</v>
      </c>
      <c r="V33938">
        <f t="shared" ca="1" si="6714"/>
        <v>0</v>
      </c>
    </row>
    <row r="33939" spans="6:22" x14ac:dyDescent="0.25">
      <c r="F33939">
        <f t="shared" si="6709"/>
        <v>33936</v>
      </c>
      <c r="G33939">
        <f t="shared" si="6706"/>
        <v>8.4840000000000002E-3</v>
      </c>
      <c r="H33939">
        <f t="shared" si="6710"/>
        <v>0</v>
      </c>
      <c r="I33939">
        <f t="shared" si="6718"/>
        <v>0</v>
      </c>
      <c r="J33939">
        <f t="shared" si="6707"/>
        <v>0</v>
      </c>
      <c r="L33939">
        <f t="shared" si="6711"/>
        <v>29936</v>
      </c>
      <c r="M33939">
        <f t="shared" si="6708"/>
        <v>7.4840000000000002E-3</v>
      </c>
      <c r="N33939">
        <f t="shared" si="6715"/>
        <v>0</v>
      </c>
      <c r="O33939">
        <f t="shared" si="6716"/>
        <v>0</v>
      </c>
      <c r="P33939">
        <f t="shared" si="6717"/>
        <v>0</v>
      </c>
      <c r="Q33939">
        <f t="shared" si="6712"/>
        <v>0.53125</v>
      </c>
      <c r="R33939">
        <f>Random!A33937</f>
        <v>0.26706132558008877</v>
      </c>
      <c r="T33939">
        <f t="shared" ca="1" si="6713"/>
        <v>-2.6566920871841222E-2</v>
      </c>
      <c r="U33939">
        <f t="shared" ref="U33939:U34002" ca="1" si="6719">IF(T33939&gt;$D$14,T33939,0)</f>
        <v>0</v>
      </c>
      <c r="V33939">
        <f t="shared" ca="1" si="6714"/>
        <v>0</v>
      </c>
    </row>
    <row r="33940" spans="6:22" x14ac:dyDescent="0.25">
      <c r="F33940">
        <f t="shared" si="6709"/>
        <v>33937</v>
      </c>
      <c r="G33940">
        <f t="shared" si="6706"/>
        <v>8.4842500000000005E-3</v>
      </c>
      <c r="H33940">
        <f t="shared" si="6710"/>
        <v>0</v>
      </c>
      <c r="I33940">
        <f t="shared" si="6718"/>
        <v>0</v>
      </c>
      <c r="J33940">
        <f t="shared" si="6707"/>
        <v>0</v>
      </c>
      <c r="L33940">
        <f t="shared" si="6711"/>
        <v>29937</v>
      </c>
      <c r="M33940">
        <f t="shared" si="6708"/>
        <v>7.4842499999999996E-3</v>
      </c>
      <c r="N33940">
        <f t="shared" si="6715"/>
        <v>0</v>
      </c>
      <c r="O33940">
        <f t="shared" si="6716"/>
        <v>0</v>
      </c>
      <c r="P33940">
        <f t="shared" si="6717"/>
        <v>0</v>
      </c>
      <c r="Q33940">
        <f t="shared" si="6712"/>
        <v>-0.6640625</v>
      </c>
      <c r="R33940">
        <f>Random!A33938</f>
        <v>-0.33040565960194745</v>
      </c>
      <c r="T33940">
        <f t="shared" ca="1" si="6713"/>
        <v>5.8669806206129993E-3</v>
      </c>
      <c r="U33940">
        <f t="shared" ca="1" si="6719"/>
        <v>0</v>
      </c>
      <c r="V33940">
        <f t="shared" ca="1" si="6714"/>
        <v>0</v>
      </c>
    </row>
    <row r="33941" spans="6:22" x14ac:dyDescent="0.25">
      <c r="F33941">
        <f t="shared" si="6709"/>
        <v>33938</v>
      </c>
      <c r="G33941">
        <f t="shared" si="6706"/>
        <v>8.4845000000000007E-3</v>
      </c>
      <c r="H33941">
        <f t="shared" si="6710"/>
        <v>0</v>
      </c>
      <c r="I33941">
        <f t="shared" si="6718"/>
        <v>0</v>
      </c>
      <c r="J33941">
        <f t="shared" si="6707"/>
        <v>0</v>
      </c>
      <c r="L33941">
        <f t="shared" si="6711"/>
        <v>29938</v>
      </c>
      <c r="M33941">
        <f t="shared" si="6708"/>
        <v>7.4844999999999998E-3</v>
      </c>
      <c r="N33941">
        <f t="shared" si="6715"/>
        <v>0</v>
      </c>
      <c r="O33941">
        <f t="shared" si="6716"/>
        <v>0</v>
      </c>
      <c r="P33941">
        <f t="shared" si="6717"/>
        <v>0</v>
      </c>
      <c r="Q33941">
        <f t="shared" si="6712"/>
        <v>0.3359375</v>
      </c>
      <c r="R33941">
        <f>Random!A33939</f>
        <v>0.16624743066305203</v>
      </c>
      <c r="T33941">
        <f t="shared" ca="1" si="6713"/>
        <v>3.8849531874620792E-2</v>
      </c>
      <c r="U33941">
        <f t="shared" ca="1" si="6719"/>
        <v>0</v>
      </c>
      <c r="V33941">
        <f t="shared" ca="1" si="6714"/>
        <v>0</v>
      </c>
    </row>
    <row r="33942" spans="6:22" x14ac:dyDescent="0.25">
      <c r="F33942">
        <f t="shared" si="6709"/>
        <v>33939</v>
      </c>
      <c r="G33942">
        <f t="shared" si="6706"/>
        <v>8.4847499999999992E-3</v>
      </c>
      <c r="H33942">
        <f t="shared" si="6710"/>
        <v>0</v>
      </c>
      <c r="I33942">
        <f t="shared" si="6718"/>
        <v>0</v>
      </c>
      <c r="J33942">
        <f t="shared" si="6707"/>
        <v>0</v>
      </c>
      <c r="L33942">
        <f t="shared" si="6711"/>
        <v>29939</v>
      </c>
      <c r="M33942">
        <f t="shared" si="6708"/>
        <v>7.4847500000000001E-3</v>
      </c>
      <c r="N33942">
        <f t="shared" si="6715"/>
        <v>0</v>
      </c>
      <c r="O33942">
        <f t="shared" si="6716"/>
        <v>0</v>
      </c>
      <c r="P33942">
        <f t="shared" si="6717"/>
        <v>0</v>
      </c>
      <c r="Q33942">
        <f t="shared" si="6712"/>
        <v>8.59375E-2</v>
      </c>
      <c r="R33942">
        <f>Random!A33940</f>
        <v>4.42210984724839E-2</v>
      </c>
      <c r="T33942">
        <f t="shared" ca="1" si="6713"/>
        <v>5.4668867361624372E-2</v>
      </c>
      <c r="U33942">
        <f t="shared" ca="1" si="6719"/>
        <v>0</v>
      </c>
      <c r="V33942">
        <f t="shared" ca="1" si="6714"/>
        <v>0</v>
      </c>
    </row>
    <row r="33943" spans="6:22" x14ac:dyDescent="0.25">
      <c r="F33943">
        <f t="shared" si="6709"/>
        <v>33940</v>
      </c>
      <c r="G33943">
        <f t="shared" si="6706"/>
        <v>8.4849999999999995E-3</v>
      </c>
      <c r="H33943">
        <f t="shared" si="6710"/>
        <v>0</v>
      </c>
      <c r="I33943">
        <f t="shared" si="6718"/>
        <v>0</v>
      </c>
      <c r="J33943">
        <f t="shared" si="6707"/>
        <v>0</v>
      </c>
      <c r="L33943">
        <f t="shared" si="6711"/>
        <v>29940</v>
      </c>
      <c r="M33943">
        <f t="shared" si="6708"/>
        <v>7.4850000000000003E-3</v>
      </c>
      <c r="N33943">
        <f t="shared" si="6715"/>
        <v>0</v>
      </c>
      <c r="O33943">
        <f t="shared" si="6716"/>
        <v>0</v>
      </c>
      <c r="P33943">
        <f t="shared" si="6717"/>
        <v>0</v>
      </c>
      <c r="Q33943">
        <f t="shared" si="6712"/>
        <v>0.5625</v>
      </c>
      <c r="R33943">
        <f>Random!A33941</f>
        <v>0.28110212619107489</v>
      </c>
      <c r="T33943">
        <f t="shared" ca="1" si="6713"/>
        <v>5.0038860742940131E-2</v>
      </c>
      <c r="U33943">
        <f t="shared" ca="1" si="6719"/>
        <v>0</v>
      </c>
      <c r="V33943">
        <f t="shared" ca="1" si="6714"/>
        <v>0</v>
      </c>
    </row>
    <row r="33944" spans="6:22" x14ac:dyDescent="0.25">
      <c r="F33944">
        <f t="shared" si="6709"/>
        <v>33941</v>
      </c>
      <c r="G33944">
        <f t="shared" si="6706"/>
        <v>8.4852499999999997E-3</v>
      </c>
      <c r="H33944">
        <f t="shared" si="6710"/>
        <v>0</v>
      </c>
      <c r="I33944">
        <f t="shared" si="6718"/>
        <v>0</v>
      </c>
      <c r="J33944">
        <f t="shared" si="6707"/>
        <v>0</v>
      </c>
      <c r="L33944">
        <f t="shared" si="6711"/>
        <v>29941</v>
      </c>
      <c r="M33944">
        <f t="shared" si="6708"/>
        <v>7.4852499999999997E-3</v>
      </c>
      <c r="N33944">
        <f t="shared" si="6715"/>
        <v>0</v>
      </c>
      <c r="O33944">
        <f t="shared" si="6716"/>
        <v>0</v>
      </c>
      <c r="P33944">
        <f t="shared" si="6717"/>
        <v>0</v>
      </c>
      <c r="Q33944">
        <f t="shared" si="6712"/>
        <v>0.1875</v>
      </c>
      <c r="R33944">
        <f>Random!A33942</f>
        <v>9.5391084149654248E-2</v>
      </c>
      <c r="T33944">
        <f t="shared" ca="1" si="6713"/>
        <v>2.4775669532188092E-2</v>
      </c>
      <c r="U33944">
        <f t="shared" ca="1" si="6719"/>
        <v>0</v>
      </c>
      <c r="V33944">
        <f t="shared" ca="1" si="6714"/>
        <v>0</v>
      </c>
    </row>
    <row r="33945" spans="6:22" x14ac:dyDescent="0.25">
      <c r="F33945">
        <f t="shared" si="6709"/>
        <v>33942</v>
      </c>
      <c r="G33945">
        <f t="shared" si="6706"/>
        <v>8.4855E-3</v>
      </c>
      <c r="H33945">
        <f t="shared" si="6710"/>
        <v>0</v>
      </c>
      <c r="I33945">
        <f t="shared" si="6718"/>
        <v>0</v>
      </c>
      <c r="J33945">
        <f t="shared" si="6707"/>
        <v>0</v>
      </c>
      <c r="L33945">
        <f t="shared" si="6711"/>
        <v>29942</v>
      </c>
      <c r="M33945">
        <f t="shared" si="6708"/>
        <v>7.4855E-3</v>
      </c>
      <c r="N33945">
        <f t="shared" si="6715"/>
        <v>0</v>
      </c>
      <c r="O33945">
        <f t="shared" si="6716"/>
        <v>0</v>
      </c>
      <c r="P33945">
        <f t="shared" si="6717"/>
        <v>0</v>
      </c>
      <c r="Q33945">
        <f t="shared" si="6712"/>
        <v>-0.8203125</v>
      </c>
      <c r="R33945">
        <f>Random!A33943</f>
        <v>-0.40830316561863844</v>
      </c>
      <c r="T33945">
        <f t="shared" ca="1" si="6713"/>
        <v>-1.2285848852379374E-2</v>
      </c>
      <c r="U33945">
        <f t="shared" ca="1" si="6719"/>
        <v>0</v>
      </c>
      <c r="V33945">
        <f t="shared" ca="1" si="6714"/>
        <v>0</v>
      </c>
    </row>
    <row r="33946" spans="6:22" x14ac:dyDescent="0.25">
      <c r="F33946">
        <f t="shared" si="6709"/>
        <v>33943</v>
      </c>
      <c r="G33946">
        <f t="shared" si="6706"/>
        <v>8.4857500000000002E-3</v>
      </c>
      <c r="H33946">
        <f t="shared" si="6710"/>
        <v>0</v>
      </c>
      <c r="I33946">
        <f t="shared" si="6718"/>
        <v>0</v>
      </c>
      <c r="J33946">
        <f t="shared" si="6707"/>
        <v>0</v>
      </c>
      <c r="L33946">
        <f t="shared" si="6711"/>
        <v>29943</v>
      </c>
      <c r="M33946">
        <f t="shared" si="6708"/>
        <v>7.4857500000000002E-3</v>
      </c>
      <c r="N33946">
        <f t="shared" si="6715"/>
        <v>0</v>
      </c>
      <c r="O33946">
        <f t="shared" si="6716"/>
        <v>0</v>
      </c>
      <c r="P33946">
        <f t="shared" si="6717"/>
        <v>0</v>
      </c>
      <c r="Q33946">
        <f t="shared" si="6712"/>
        <v>7.03125E-2</v>
      </c>
      <c r="R33946">
        <f>Random!A33944</f>
        <v>3.3375003456824537E-2</v>
      </c>
      <c r="T33946">
        <f t="shared" ca="1" si="6713"/>
        <v>-4.4997003251261707E-2</v>
      </c>
      <c r="U33946">
        <f t="shared" ca="1" si="6719"/>
        <v>0</v>
      </c>
      <c r="V33946">
        <f t="shared" ca="1" si="6714"/>
        <v>0</v>
      </c>
    </row>
    <row r="33947" spans="6:22" x14ac:dyDescent="0.25">
      <c r="F33947">
        <f t="shared" si="6709"/>
        <v>33944</v>
      </c>
      <c r="G33947">
        <f t="shared" ref="G33947:G34010" si="6720">F33947/$D$2</f>
        <v>8.4860000000000005E-3</v>
      </c>
      <c r="H33947">
        <f t="shared" si="6710"/>
        <v>0</v>
      </c>
      <c r="I33947">
        <f t="shared" si="6718"/>
        <v>0</v>
      </c>
      <c r="J33947">
        <f t="shared" ref="J33947:J34010" si="6721">ROUND(I33947*$D$3,0)/$D$3</f>
        <v>0</v>
      </c>
      <c r="L33947">
        <f t="shared" si="6711"/>
        <v>29944</v>
      </c>
      <c r="M33947">
        <f t="shared" ref="M33947:M34010" si="6722">L33947/$D$2</f>
        <v>7.4859999999999996E-3</v>
      </c>
      <c r="N33947">
        <f t="shared" si="6715"/>
        <v>0</v>
      </c>
      <c r="O33947">
        <f t="shared" si="6716"/>
        <v>0</v>
      </c>
      <c r="P33947">
        <f t="shared" si="6717"/>
        <v>0</v>
      </c>
      <c r="Q33947">
        <f t="shared" si="6712"/>
        <v>-0.921875</v>
      </c>
      <c r="R33947">
        <f>Random!A33945</f>
        <v>-0.46059354029405275</v>
      </c>
      <c r="T33947">
        <f t="shared" ca="1" si="6713"/>
        <v>-6.2480260672658113E-2</v>
      </c>
      <c r="U33947">
        <f t="shared" ca="1" si="6719"/>
        <v>0</v>
      </c>
      <c r="V33947">
        <f t="shared" ca="1" si="6714"/>
        <v>0</v>
      </c>
    </row>
    <row r="33948" spans="6:22" x14ac:dyDescent="0.25">
      <c r="F33948">
        <f t="shared" si="6709"/>
        <v>33945</v>
      </c>
      <c r="G33948">
        <f t="shared" si="6720"/>
        <v>8.4862500000000007E-3</v>
      </c>
      <c r="H33948">
        <f t="shared" si="6710"/>
        <v>0</v>
      </c>
      <c r="I33948">
        <f t="shared" si="6718"/>
        <v>0</v>
      </c>
      <c r="J33948">
        <f t="shared" si="6721"/>
        <v>0</v>
      </c>
      <c r="L33948">
        <f t="shared" si="6711"/>
        <v>29945</v>
      </c>
      <c r="M33948">
        <f t="shared" si="6722"/>
        <v>7.4862499999999998E-3</v>
      </c>
      <c r="N33948">
        <f t="shared" si="6715"/>
        <v>0</v>
      </c>
      <c r="O33948">
        <f t="shared" si="6716"/>
        <v>0</v>
      </c>
      <c r="P33948">
        <f t="shared" si="6717"/>
        <v>0</v>
      </c>
      <c r="Q33948">
        <f t="shared" si="6712"/>
        <v>0.1171875</v>
      </c>
      <c r="R33948">
        <f>Random!A33946</f>
        <v>5.9300522849431214E-2</v>
      </c>
      <c r="T33948">
        <f t="shared" ca="1" si="6713"/>
        <v>-5.4453771691777911E-2</v>
      </c>
      <c r="U33948">
        <f t="shared" ca="1" si="6719"/>
        <v>0</v>
      </c>
      <c r="V33948">
        <f t="shared" ca="1" si="6714"/>
        <v>0</v>
      </c>
    </row>
    <row r="33949" spans="6:22" x14ac:dyDescent="0.25">
      <c r="F33949">
        <f t="shared" si="6709"/>
        <v>33946</v>
      </c>
      <c r="G33949">
        <f t="shared" si="6720"/>
        <v>8.4864999999999993E-3</v>
      </c>
      <c r="H33949">
        <f t="shared" si="6710"/>
        <v>0</v>
      </c>
      <c r="I33949">
        <f t="shared" si="6718"/>
        <v>0</v>
      </c>
      <c r="J33949">
        <f t="shared" si="6721"/>
        <v>0</v>
      </c>
      <c r="L33949">
        <f t="shared" si="6711"/>
        <v>29946</v>
      </c>
      <c r="M33949">
        <f t="shared" si="6722"/>
        <v>7.4865000000000001E-3</v>
      </c>
      <c r="N33949">
        <f t="shared" si="6715"/>
        <v>0</v>
      </c>
      <c r="O33949">
        <f t="shared" si="6716"/>
        <v>0</v>
      </c>
      <c r="P33949">
        <f t="shared" si="6717"/>
        <v>0</v>
      </c>
      <c r="Q33949">
        <f t="shared" si="6712"/>
        <v>0.2265625</v>
      </c>
      <c r="R33949">
        <f>Random!A33947</f>
        <v>0.11277913061513134</v>
      </c>
      <c r="T33949">
        <f t="shared" ca="1" si="6713"/>
        <v>-2.7596337987729178E-2</v>
      </c>
      <c r="U33949">
        <f t="shared" ca="1" si="6719"/>
        <v>0</v>
      </c>
      <c r="V33949">
        <f t="shared" ca="1" si="6714"/>
        <v>0</v>
      </c>
    </row>
    <row r="33950" spans="6:22" x14ac:dyDescent="0.25">
      <c r="F33950">
        <f t="shared" si="6709"/>
        <v>33947</v>
      </c>
      <c r="G33950">
        <f t="shared" si="6720"/>
        <v>8.4867499999999995E-3</v>
      </c>
      <c r="H33950">
        <f t="shared" si="6710"/>
        <v>0</v>
      </c>
      <c r="I33950">
        <f t="shared" si="6718"/>
        <v>0</v>
      </c>
      <c r="J33950">
        <f t="shared" si="6721"/>
        <v>0</v>
      </c>
      <c r="L33950">
        <f t="shared" si="6711"/>
        <v>29947</v>
      </c>
      <c r="M33950">
        <f t="shared" si="6722"/>
        <v>7.4867500000000003E-3</v>
      </c>
      <c r="N33950">
        <f t="shared" si="6715"/>
        <v>0</v>
      </c>
      <c r="O33950">
        <f t="shared" si="6716"/>
        <v>0</v>
      </c>
      <c r="P33950">
        <f t="shared" si="6717"/>
        <v>0</v>
      </c>
      <c r="Q33950">
        <f t="shared" si="6712"/>
        <v>-0.4296875</v>
      </c>
      <c r="R33950">
        <f>Random!A33948</f>
        <v>-0.21473206329928884</v>
      </c>
      <c r="T33950">
        <f t="shared" ca="1" si="6713"/>
        <v>7.1856691818384232E-3</v>
      </c>
      <c r="U33950">
        <f t="shared" ca="1" si="6719"/>
        <v>0</v>
      </c>
      <c r="V33950">
        <f t="shared" ca="1" si="6714"/>
        <v>0</v>
      </c>
    </row>
    <row r="33951" spans="6:22" x14ac:dyDescent="0.25">
      <c r="F33951">
        <f t="shared" si="6709"/>
        <v>33948</v>
      </c>
      <c r="G33951">
        <f t="shared" si="6720"/>
        <v>8.4869999999999998E-3</v>
      </c>
      <c r="H33951">
        <f t="shared" si="6710"/>
        <v>0</v>
      </c>
      <c r="I33951">
        <f t="shared" si="6718"/>
        <v>0</v>
      </c>
      <c r="J33951">
        <f t="shared" si="6721"/>
        <v>0</v>
      </c>
      <c r="L33951">
        <f t="shared" si="6711"/>
        <v>29948</v>
      </c>
      <c r="M33951">
        <f t="shared" si="6722"/>
        <v>7.4869999999999997E-3</v>
      </c>
      <c r="N33951">
        <f t="shared" si="6715"/>
        <v>0</v>
      </c>
      <c r="O33951">
        <f t="shared" si="6716"/>
        <v>0</v>
      </c>
      <c r="P33951">
        <f t="shared" si="6717"/>
        <v>0</v>
      </c>
      <c r="Q33951">
        <f t="shared" si="6712"/>
        <v>0.171875</v>
      </c>
      <c r="R33951">
        <f>Random!A33949</f>
        <v>8.6379417461907693E-2</v>
      </c>
      <c r="T33951">
        <f t="shared" ca="1" si="6713"/>
        <v>4.2635360109971043E-2</v>
      </c>
      <c r="U33951">
        <f t="shared" ca="1" si="6719"/>
        <v>0</v>
      </c>
      <c r="V33951">
        <f t="shared" ca="1" si="6714"/>
        <v>0</v>
      </c>
    </row>
    <row r="33952" spans="6:22" x14ac:dyDescent="0.25">
      <c r="F33952">
        <f t="shared" si="6709"/>
        <v>33949</v>
      </c>
      <c r="G33952">
        <f t="shared" si="6720"/>
        <v>8.48725E-3</v>
      </c>
      <c r="H33952">
        <f t="shared" si="6710"/>
        <v>0</v>
      </c>
      <c r="I33952">
        <f t="shared" si="6718"/>
        <v>0</v>
      </c>
      <c r="J33952">
        <f t="shared" si="6721"/>
        <v>0</v>
      </c>
      <c r="L33952">
        <f t="shared" si="6711"/>
        <v>29949</v>
      </c>
      <c r="M33952">
        <f t="shared" si="6722"/>
        <v>7.48725E-3</v>
      </c>
      <c r="N33952">
        <f t="shared" si="6715"/>
        <v>0</v>
      </c>
      <c r="O33952">
        <f t="shared" si="6716"/>
        <v>0</v>
      </c>
      <c r="P33952">
        <f t="shared" si="6717"/>
        <v>0</v>
      </c>
      <c r="Q33952">
        <f t="shared" si="6712"/>
        <v>0.765625</v>
      </c>
      <c r="R33952">
        <f>Random!A33950</f>
        <v>0.38384222817972646</v>
      </c>
      <c r="T33952">
        <f t="shared" ca="1" si="6713"/>
        <v>6.3935509979068744E-2</v>
      </c>
      <c r="U33952">
        <f t="shared" ca="1" si="6719"/>
        <v>0</v>
      </c>
      <c r="V33952">
        <f t="shared" ca="1" si="6714"/>
        <v>0</v>
      </c>
    </row>
    <row r="33953" spans="6:22" x14ac:dyDescent="0.25">
      <c r="F33953">
        <f t="shared" si="6709"/>
        <v>33950</v>
      </c>
      <c r="G33953">
        <f t="shared" si="6720"/>
        <v>8.4875000000000003E-3</v>
      </c>
      <c r="H33953">
        <f t="shared" si="6710"/>
        <v>0</v>
      </c>
      <c r="I33953">
        <f t="shared" si="6718"/>
        <v>0</v>
      </c>
      <c r="J33953">
        <f t="shared" si="6721"/>
        <v>0</v>
      </c>
      <c r="L33953">
        <f t="shared" si="6711"/>
        <v>29950</v>
      </c>
      <c r="M33953">
        <f t="shared" si="6722"/>
        <v>7.4875000000000002E-3</v>
      </c>
      <c r="N33953">
        <f t="shared" si="6715"/>
        <v>0</v>
      </c>
      <c r="O33953">
        <f t="shared" si="6716"/>
        <v>0</v>
      </c>
      <c r="P33953">
        <f t="shared" si="6717"/>
        <v>0</v>
      </c>
      <c r="Q33953">
        <f t="shared" si="6712"/>
        <v>0.578125</v>
      </c>
      <c r="R33953">
        <f>Random!A33951</f>
        <v>0.28716187263095316</v>
      </c>
      <c r="T33953">
        <f t="shared" ca="1" si="6713"/>
        <v>6.1829472307711374E-2</v>
      </c>
      <c r="U33953">
        <f t="shared" ca="1" si="6719"/>
        <v>0</v>
      </c>
      <c r="V33953">
        <f t="shared" ca="1" si="6714"/>
        <v>0</v>
      </c>
    </row>
    <row r="33954" spans="6:22" x14ac:dyDescent="0.25">
      <c r="F33954">
        <f t="shared" si="6709"/>
        <v>33951</v>
      </c>
      <c r="G33954">
        <f t="shared" si="6720"/>
        <v>8.4877500000000005E-3</v>
      </c>
      <c r="H33954">
        <f t="shared" si="6710"/>
        <v>0</v>
      </c>
      <c r="I33954">
        <f t="shared" si="6718"/>
        <v>0</v>
      </c>
      <c r="J33954">
        <f t="shared" si="6721"/>
        <v>0</v>
      </c>
      <c r="L33954">
        <f t="shared" si="6711"/>
        <v>29951</v>
      </c>
      <c r="M33954">
        <f t="shared" si="6722"/>
        <v>7.4877499999999996E-3</v>
      </c>
      <c r="N33954">
        <f t="shared" si="6715"/>
        <v>0</v>
      </c>
      <c r="O33954">
        <f t="shared" si="6716"/>
        <v>0</v>
      </c>
      <c r="P33954">
        <f t="shared" si="6717"/>
        <v>0</v>
      </c>
      <c r="Q33954">
        <f t="shared" si="6712"/>
        <v>0.671875</v>
      </c>
      <c r="R33954">
        <f>Random!A33952</f>
        <v>0.33563332292591275</v>
      </c>
      <c r="T33954">
        <f t="shared" ca="1" si="6713"/>
        <v>3.5750974804880285E-2</v>
      </c>
      <c r="U33954">
        <f t="shared" ca="1" si="6719"/>
        <v>0</v>
      </c>
      <c r="V33954">
        <f t="shared" ca="1" si="6714"/>
        <v>0</v>
      </c>
    </row>
    <row r="33955" spans="6:22" x14ac:dyDescent="0.25">
      <c r="F33955">
        <f t="shared" si="6709"/>
        <v>33952</v>
      </c>
      <c r="G33955">
        <f t="shared" si="6720"/>
        <v>8.4880000000000008E-3</v>
      </c>
      <c r="H33955">
        <f t="shared" si="6710"/>
        <v>0</v>
      </c>
      <c r="I33955">
        <f t="shared" si="6718"/>
        <v>0</v>
      </c>
      <c r="J33955">
        <f t="shared" si="6721"/>
        <v>0</v>
      </c>
      <c r="L33955">
        <f t="shared" si="6711"/>
        <v>29952</v>
      </c>
      <c r="M33955">
        <f t="shared" si="6722"/>
        <v>7.4879999999999999E-3</v>
      </c>
      <c r="N33955">
        <f t="shared" si="6715"/>
        <v>0</v>
      </c>
      <c r="O33955">
        <f t="shared" si="6716"/>
        <v>0</v>
      </c>
      <c r="P33955">
        <f t="shared" si="6717"/>
        <v>0</v>
      </c>
      <c r="Q33955">
        <f t="shared" si="6712"/>
        <v>0.453125</v>
      </c>
      <c r="R33955">
        <f>Random!A33953</f>
        <v>0.2283955837452869</v>
      </c>
      <c r="T33955">
        <f t="shared" ca="1" si="6713"/>
        <v>-3.8112500565590209E-3</v>
      </c>
      <c r="U33955">
        <f t="shared" ca="1" si="6719"/>
        <v>0</v>
      </c>
      <c r="V33955">
        <f t="shared" ca="1" si="6714"/>
        <v>0</v>
      </c>
    </row>
    <row r="33956" spans="6:22" x14ac:dyDescent="0.25">
      <c r="F33956">
        <f t="shared" si="6709"/>
        <v>33953</v>
      </c>
      <c r="G33956">
        <f t="shared" si="6720"/>
        <v>8.4882499999999993E-3</v>
      </c>
      <c r="H33956">
        <f t="shared" si="6710"/>
        <v>0</v>
      </c>
      <c r="I33956">
        <f t="shared" si="6718"/>
        <v>0</v>
      </c>
      <c r="J33956">
        <f t="shared" si="6721"/>
        <v>0</v>
      </c>
      <c r="L33956">
        <f t="shared" si="6711"/>
        <v>29953</v>
      </c>
      <c r="M33956">
        <f t="shared" si="6722"/>
        <v>7.4882500000000001E-3</v>
      </c>
      <c r="N33956">
        <f t="shared" si="6715"/>
        <v>0</v>
      </c>
      <c r="O33956">
        <f t="shared" si="6716"/>
        <v>0</v>
      </c>
      <c r="P33956">
        <f t="shared" si="6717"/>
        <v>0</v>
      </c>
      <c r="Q33956">
        <f t="shared" si="6712"/>
        <v>-0.4453125</v>
      </c>
      <c r="R33956">
        <f>Random!A33954</f>
        <v>-0.223634929139512</v>
      </c>
      <c r="T33956">
        <f t="shared" ca="1" si="6713"/>
        <v>-4.4274120380791433E-2</v>
      </c>
      <c r="U33956">
        <f t="shared" ca="1" si="6719"/>
        <v>0</v>
      </c>
      <c r="V33956">
        <f t="shared" ca="1" si="6714"/>
        <v>0</v>
      </c>
    </row>
    <row r="33957" spans="6:22" x14ac:dyDescent="0.25">
      <c r="F33957">
        <f t="shared" si="6709"/>
        <v>33954</v>
      </c>
      <c r="G33957">
        <f t="shared" si="6720"/>
        <v>8.4884999999999995E-3</v>
      </c>
      <c r="H33957">
        <f t="shared" si="6710"/>
        <v>0</v>
      </c>
      <c r="I33957">
        <f t="shared" si="6718"/>
        <v>0</v>
      </c>
      <c r="J33957">
        <f t="shared" si="6721"/>
        <v>0</v>
      </c>
      <c r="L33957">
        <f t="shared" si="6711"/>
        <v>29954</v>
      </c>
      <c r="M33957">
        <f t="shared" si="6722"/>
        <v>7.4885000000000004E-3</v>
      </c>
      <c r="N33957">
        <f t="shared" si="6715"/>
        <v>0</v>
      </c>
      <c r="O33957">
        <f t="shared" si="6716"/>
        <v>0</v>
      </c>
      <c r="P33957">
        <f t="shared" si="6717"/>
        <v>0</v>
      </c>
      <c r="Q33957">
        <f t="shared" si="6712"/>
        <v>-0.1640625</v>
      </c>
      <c r="R33957">
        <f>Random!A33955</f>
        <v>-8.2749658897381617E-2</v>
      </c>
      <c r="T33957">
        <f t="shared" ca="1" si="6713"/>
        <v>-6.8878393354958017E-2</v>
      </c>
      <c r="U33957">
        <f t="shared" ca="1" si="6719"/>
        <v>0</v>
      </c>
      <c r="V33957">
        <f t="shared" ca="1" si="6714"/>
        <v>0</v>
      </c>
    </row>
    <row r="33958" spans="6:22" x14ac:dyDescent="0.25">
      <c r="F33958">
        <f t="shared" si="6709"/>
        <v>33955</v>
      </c>
      <c r="G33958">
        <f t="shared" si="6720"/>
        <v>8.4887499999999998E-3</v>
      </c>
      <c r="H33958">
        <f t="shared" si="6710"/>
        <v>0</v>
      </c>
      <c r="I33958">
        <f t="shared" si="6718"/>
        <v>0</v>
      </c>
      <c r="J33958">
        <f t="shared" si="6721"/>
        <v>0</v>
      </c>
      <c r="L33958">
        <f t="shared" si="6711"/>
        <v>29955</v>
      </c>
      <c r="M33958">
        <f t="shared" si="6722"/>
        <v>7.4887499999999997E-3</v>
      </c>
      <c r="N33958">
        <f t="shared" si="6715"/>
        <v>0</v>
      </c>
      <c r="O33958">
        <f t="shared" si="6716"/>
        <v>0</v>
      </c>
      <c r="P33958">
        <f t="shared" si="6717"/>
        <v>0</v>
      </c>
      <c r="Q33958">
        <f t="shared" si="6712"/>
        <v>0.2265625</v>
      </c>
      <c r="R33958">
        <f>Random!A33956</f>
        <v>0.11318290442771772</v>
      </c>
      <c r="T33958">
        <f t="shared" ca="1" si="6713"/>
        <v>-6.9037982034797815E-2</v>
      </c>
      <c r="U33958">
        <f t="shared" ca="1" si="6719"/>
        <v>0</v>
      </c>
      <c r="V33958">
        <f t="shared" ca="1" si="6714"/>
        <v>0</v>
      </c>
    </row>
    <row r="33959" spans="6:22" x14ac:dyDescent="0.25">
      <c r="F33959">
        <f t="shared" si="6709"/>
        <v>33956</v>
      </c>
      <c r="G33959">
        <f t="shared" si="6720"/>
        <v>8.489E-3</v>
      </c>
      <c r="H33959">
        <f t="shared" si="6710"/>
        <v>0</v>
      </c>
      <c r="I33959">
        <f t="shared" si="6718"/>
        <v>0</v>
      </c>
      <c r="J33959">
        <f t="shared" si="6721"/>
        <v>0</v>
      </c>
      <c r="L33959">
        <f t="shared" si="6711"/>
        <v>29956</v>
      </c>
      <c r="M33959">
        <f t="shared" si="6722"/>
        <v>7.489E-3</v>
      </c>
      <c r="N33959">
        <f t="shared" si="6715"/>
        <v>0</v>
      </c>
      <c r="O33959">
        <f t="shared" si="6716"/>
        <v>0</v>
      </c>
      <c r="P33959">
        <f t="shared" si="6717"/>
        <v>0</v>
      </c>
      <c r="Q33959">
        <f t="shared" si="6712"/>
        <v>3.90625E-2</v>
      </c>
      <c r="R33959">
        <f>Random!A33957</f>
        <v>1.8141133758697303E-2</v>
      </c>
      <c r="T33959">
        <f t="shared" ca="1" si="6713"/>
        <v>-4.623490149693562E-2</v>
      </c>
      <c r="U33959">
        <f t="shared" ca="1" si="6719"/>
        <v>0</v>
      </c>
      <c r="V33959">
        <f t="shared" ca="1" si="6714"/>
        <v>0</v>
      </c>
    </row>
    <row r="33960" spans="6:22" x14ac:dyDescent="0.25">
      <c r="F33960">
        <f t="shared" si="6709"/>
        <v>33957</v>
      </c>
      <c r="G33960">
        <f t="shared" si="6720"/>
        <v>8.4892500000000003E-3</v>
      </c>
      <c r="H33960">
        <f t="shared" si="6710"/>
        <v>0</v>
      </c>
      <c r="I33960">
        <f t="shared" si="6718"/>
        <v>0</v>
      </c>
      <c r="J33960">
        <f t="shared" si="6721"/>
        <v>0</v>
      </c>
      <c r="L33960">
        <f t="shared" si="6711"/>
        <v>29957</v>
      </c>
      <c r="M33960">
        <f t="shared" si="6722"/>
        <v>7.4892500000000002E-3</v>
      </c>
      <c r="N33960">
        <f t="shared" si="6715"/>
        <v>0</v>
      </c>
      <c r="O33960">
        <f t="shared" si="6716"/>
        <v>0</v>
      </c>
      <c r="P33960">
        <f t="shared" si="6717"/>
        <v>0</v>
      </c>
      <c r="Q33960">
        <f t="shared" si="6712"/>
        <v>0.40625</v>
      </c>
      <c r="R33960">
        <f>Random!A33958</f>
        <v>0.2025878876378292</v>
      </c>
      <c r="T33960">
        <f t="shared" ca="1" si="6713"/>
        <v>-6.7138362325384997E-3</v>
      </c>
      <c r="U33960">
        <f t="shared" ca="1" si="6719"/>
        <v>0</v>
      </c>
      <c r="V33960">
        <f t="shared" ca="1" si="6714"/>
        <v>0</v>
      </c>
    </row>
    <row r="33961" spans="6:22" x14ac:dyDescent="0.25">
      <c r="F33961">
        <f t="shared" si="6709"/>
        <v>33958</v>
      </c>
      <c r="G33961">
        <f t="shared" si="6720"/>
        <v>8.4895000000000005E-3</v>
      </c>
      <c r="H33961">
        <f t="shared" si="6710"/>
        <v>0</v>
      </c>
      <c r="I33961">
        <f t="shared" si="6718"/>
        <v>0</v>
      </c>
      <c r="J33961">
        <f t="shared" si="6721"/>
        <v>0</v>
      </c>
      <c r="L33961">
        <f t="shared" si="6711"/>
        <v>29958</v>
      </c>
      <c r="M33961">
        <f t="shared" si="6722"/>
        <v>7.4894999999999996E-3</v>
      </c>
      <c r="N33961">
        <f t="shared" si="6715"/>
        <v>0</v>
      </c>
      <c r="O33961">
        <f t="shared" si="6716"/>
        <v>0</v>
      </c>
      <c r="P33961">
        <f t="shared" si="6717"/>
        <v>0</v>
      </c>
      <c r="Q33961">
        <f t="shared" si="6712"/>
        <v>1.5625E-2</v>
      </c>
      <c r="R33961">
        <f>Random!A33959</f>
        <v>7.8091937440755155E-3</v>
      </c>
      <c r="T33961">
        <f t="shared" ca="1" si="6713"/>
        <v>3.3622252113178264E-2</v>
      </c>
      <c r="U33961">
        <f t="shared" ca="1" si="6719"/>
        <v>0</v>
      </c>
      <c r="V33961">
        <f t="shared" ca="1" si="6714"/>
        <v>0</v>
      </c>
    </row>
    <row r="33962" spans="6:22" x14ac:dyDescent="0.25">
      <c r="F33962">
        <f t="shared" si="6709"/>
        <v>33959</v>
      </c>
      <c r="G33962">
        <f t="shared" si="6720"/>
        <v>8.4897500000000008E-3</v>
      </c>
      <c r="H33962">
        <f t="shared" si="6710"/>
        <v>0</v>
      </c>
      <c r="I33962">
        <f t="shared" si="6718"/>
        <v>0</v>
      </c>
      <c r="J33962">
        <f t="shared" si="6721"/>
        <v>0</v>
      </c>
      <c r="L33962">
        <f t="shared" si="6711"/>
        <v>29959</v>
      </c>
      <c r="M33962">
        <f t="shared" si="6722"/>
        <v>7.4897499999999999E-3</v>
      </c>
      <c r="N33962">
        <f t="shared" si="6715"/>
        <v>0</v>
      </c>
      <c r="O33962">
        <f t="shared" si="6716"/>
        <v>0</v>
      </c>
      <c r="P33962">
        <f t="shared" si="6717"/>
        <v>0</v>
      </c>
      <c r="Q33962">
        <f t="shared" si="6712"/>
        <v>0.3828125</v>
      </c>
      <c r="R33962">
        <f>Random!A33960</f>
        <v>0.19321287252634367</v>
      </c>
      <c r="T33962">
        <f t="shared" ca="1" si="6713"/>
        <v>6.1143961173779959E-2</v>
      </c>
      <c r="U33962">
        <f t="shared" ca="1" si="6719"/>
        <v>0</v>
      </c>
      <c r="V33962">
        <f t="shared" ca="1" si="6714"/>
        <v>0</v>
      </c>
    </row>
    <row r="33963" spans="6:22" x14ac:dyDescent="0.25">
      <c r="F33963">
        <f t="shared" si="6709"/>
        <v>33960</v>
      </c>
      <c r="G33963">
        <f t="shared" si="6720"/>
        <v>8.4899999999999993E-3</v>
      </c>
      <c r="H33963">
        <f t="shared" si="6710"/>
        <v>0</v>
      </c>
      <c r="I33963">
        <f t="shared" si="6718"/>
        <v>0</v>
      </c>
      <c r="J33963">
        <f t="shared" si="6721"/>
        <v>0</v>
      </c>
      <c r="L33963">
        <f t="shared" si="6711"/>
        <v>29960</v>
      </c>
      <c r="M33963">
        <f t="shared" si="6722"/>
        <v>7.4900000000000001E-3</v>
      </c>
      <c r="N33963">
        <f t="shared" si="6715"/>
        <v>0</v>
      </c>
      <c r="O33963">
        <f t="shared" si="6716"/>
        <v>0</v>
      </c>
      <c r="P33963">
        <f t="shared" si="6717"/>
        <v>0</v>
      </c>
      <c r="Q33963">
        <f t="shared" si="6712"/>
        <v>-0.5859375</v>
      </c>
      <c r="R33963">
        <f>Random!A33961</f>
        <v>-0.29314381444144877</v>
      </c>
      <c r="T33963">
        <f t="shared" ca="1" si="6713"/>
        <v>6.8601819432807229E-2</v>
      </c>
      <c r="U33963">
        <f t="shared" ca="1" si="6719"/>
        <v>0</v>
      </c>
      <c r="V33963">
        <f t="shared" ca="1" si="6714"/>
        <v>0</v>
      </c>
    </row>
    <row r="33964" spans="6:22" x14ac:dyDescent="0.25">
      <c r="F33964">
        <f t="shared" si="6709"/>
        <v>33961</v>
      </c>
      <c r="G33964">
        <f t="shared" si="6720"/>
        <v>8.4902499999999995E-3</v>
      </c>
      <c r="H33964">
        <f t="shared" si="6710"/>
        <v>0</v>
      </c>
      <c r="I33964">
        <f t="shared" si="6718"/>
        <v>0</v>
      </c>
      <c r="J33964">
        <f t="shared" si="6721"/>
        <v>0</v>
      </c>
      <c r="L33964">
        <f t="shared" si="6711"/>
        <v>29961</v>
      </c>
      <c r="M33964">
        <f t="shared" si="6722"/>
        <v>7.4902500000000004E-3</v>
      </c>
      <c r="N33964">
        <f t="shared" si="6715"/>
        <v>0</v>
      </c>
      <c r="O33964">
        <f t="shared" si="6716"/>
        <v>0</v>
      </c>
      <c r="P33964">
        <f t="shared" si="6717"/>
        <v>0</v>
      </c>
      <c r="Q33964">
        <f t="shared" si="6712"/>
        <v>0.203125</v>
      </c>
      <c r="R33964">
        <f>Random!A33962</f>
        <v>0.10068934472661228</v>
      </c>
      <c r="T33964">
        <f t="shared" ca="1" si="6713"/>
        <v>5.5652388859369545E-2</v>
      </c>
      <c r="U33964">
        <f t="shared" ca="1" si="6719"/>
        <v>0</v>
      </c>
      <c r="V33964">
        <f t="shared" ca="1" si="6714"/>
        <v>0</v>
      </c>
    </row>
    <row r="33965" spans="6:22" x14ac:dyDescent="0.25">
      <c r="F33965">
        <f t="shared" si="6709"/>
        <v>33962</v>
      </c>
      <c r="G33965">
        <f t="shared" si="6720"/>
        <v>8.4904999999999998E-3</v>
      </c>
      <c r="H33965">
        <f t="shared" si="6710"/>
        <v>0</v>
      </c>
      <c r="I33965">
        <f t="shared" si="6718"/>
        <v>0</v>
      </c>
      <c r="J33965">
        <f t="shared" si="6721"/>
        <v>0</v>
      </c>
      <c r="L33965">
        <f t="shared" si="6711"/>
        <v>29962</v>
      </c>
      <c r="M33965">
        <f t="shared" si="6722"/>
        <v>7.4904999999999998E-3</v>
      </c>
      <c r="N33965">
        <f t="shared" si="6715"/>
        <v>0</v>
      </c>
      <c r="O33965">
        <f t="shared" si="6716"/>
        <v>0</v>
      </c>
      <c r="P33965">
        <f t="shared" si="6717"/>
        <v>0</v>
      </c>
      <c r="Q33965">
        <f t="shared" si="6712"/>
        <v>-0.7578125</v>
      </c>
      <c r="R33965">
        <f>Random!A33963</f>
        <v>-0.37955431378070237</v>
      </c>
      <c r="T33965">
        <f t="shared" ca="1" si="6713"/>
        <v>2.1475652377453417E-2</v>
      </c>
      <c r="U33965">
        <f t="shared" ca="1" si="6719"/>
        <v>0</v>
      </c>
      <c r="V33965">
        <f t="shared" ca="1" si="6714"/>
        <v>0</v>
      </c>
    </row>
    <row r="33966" spans="6:22" x14ac:dyDescent="0.25">
      <c r="F33966">
        <f t="shared" si="6709"/>
        <v>33963</v>
      </c>
      <c r="G33966">
        <f t="shared" si="6720"/>
        <v>8.49075E-3</v>
      </c>
      <c r="H33966">
        <f t="shared" si="6710"/>
        <v>0</v>
      </c>
      <c r="I33966">
        <f t="shared" si="6718"/>
        <v>0</v>
      </c>
      <c r="J33966">
        <f t="shared" si="6721"/>
        <v>0</v>
      </c>
      <c r="L33966">
        <f t="shared" si="6711"/>
        <v>29963</v>
      </c>
      <c r="M33966">
        <f t="shared" si="6722"/>
        <v>7.49075E-3</v>
      </c>
      <c r="N33966">
        <f t="shared" si="6715"/>
        <v>0</v>
      </c>
      <c r="O33966">
        <f t="shared" si="6716"/>
        <v>0</v>
      </c>
      <c r="P33966">
        <f t="shared" si="6717"/>
        <v>0</v>
      </c>
      <c r="Q33966">
        <f t="shared" si="6712"/>
        <v>-0.125</v>
      </c>
      <c r="R33966">
        <f>Random!A33964</f>
        <v>-6.2156885850821575E-2</v>
      </c>
      <c r="T33966">
        <f t="shared" ca="1" si="6713"/>
        <v>-1.6275760095444115E-2</v>
      </c>
      <c r="U33966">
        <f t="shared" ca="1" si="6719"/>
        <v>0</v>
      </c>
      <c r="V33966">
        <f t="shared" ca="1" si="6714"/>
        <v>0</v>
      </c>
    </row>
    <row r="33967" spans="6:22" x14ac:dyDescent="0.25">
      <c r="F33967">
        <f t="shared" si="6709"/>
        <v>33964</v>
      </c>
      <c r="G33967">
        <f t="shared" si="6720"/>
        <v>8.4910000000000003E-3</v>
      </c>
      <c r="H33967">
        <f t="shared" si="6710"/>
        <v>0</v>
      </c>
      <c r="I33967">
        <f t="shared" si="6718"/>
        <v>0</v>
      </c>
      <c r="J33967">
        <f t="shared" si="6721"/>
        <v>0</v>
      </c>
      <c r="L33967">
        <f t="shared" si="6711"/>
        <v>29964</v>
      </c>
      <c r="M33967">
        <f t="shared" si="6722"/>
        <v>7.4910000000000003E-3</v>
      </c>
      <c r="N33967">
        <f t="shared" si="6715"/>
        <v>0</v>
      </c>
      <c r="O33967">
        <f t="shared" si="6716"/>
        <v>0</v>
      </c>
      <c r="P33967">
        <f t="shared" si="6717"/>
        <v>0</v>
      </c>
      <c r="Q33967">
        <f t="shared" si="6712"/>
        <v>-0.609375</v>
      </c>
      <c r="R33967">
        <f>Random!A33965</f>
        <v>-0.3052009850481866</v>
      </c>
      <c r="T33967">
        <f t="shared" ca="1" si="6713"/>
        <v>-4.9322524843197317E-2</v>
      </c>
      <c r="U33967">
        <f t="shared" ca="1" si="6719"/>
        <v>0</v>
      </c>
      <c r="V33967">
        <f t="shared" ca="1" si="6714"/>
        <v>0</v>
      </c>
    </row>
    <row r="33968" spans="6:22" x14ac:dyDescent="0.25">
      <c r="F33968">
        <f t="shared" si="6709"/>
        <v>33965</v>
      </c>
      <c r="G33968">
        <f t="shared" si="6720"/>
        <v>8.4912500000000005E-3</v>
      </c>
      <c r="H33968">
        <f t="shared" si="6710"/>
        <v>0</v>
      </c>
      <c r="I33968">
        <f t="shared" si="6718"/>
        <v>0</v>
      </c>
      <c r="J33968">
        <f t="shared" si="6721"/>
        <v>0</v>
      </c>
      <c r="L33968">
        <f t="shared" si="6711"/>
        <v>29965</v>
      </c>
      <c r="M33968">
        <f t="shared" si="6722"/>
        <v>7.4912499999999996E-3</v>
      </c>
      <c r="N33968">
        <f t="shared" si="6715"/>
        <v>0</v>
      </c>
      <c r="O33968">
        <f t="shared" si="6716"/>
        <v>0</v>
      </c>
      <c r="P33968">
        <f t="shared" si="6717"/>
        <v>0</v>
      </c>
      <c r="Q33968">
        <f t="shared" si="6712"/>
        <v>7.8125E-3</v>
      </c>
      <c r="R33968">
        <f>Random!A33966</f>
        <v>4.5262758467582431E-3</v>
      </c>
      <c r="T33968">
        <f t="shared" ca="1" si="6713"/>
        <v>-6.474935072466266E-2</v>
      </c>
      <c r="U33968">
        <f t="shared" ca="1" si="6719"/>
        <v>0</v>
      </c>
      <c r="V33968">
        <f t="shared" ca="1" si="6714"/>
        <v>0</v>
      </c>
    </row>
    <row r="33969" spans="6:22" x14ac:dyDescent="0.25">
      <c r="F33969">
        <f t="shared" si="6709"/>
        <v>33966</v>
      </c>
      <c r="G33969">
        <f t="shared" si="6720"/>
        <v>8.4915000000000008E-3</v>
      </c>
      <c r="H33969">
        <f t="shared" si="6710"/>
        <v>0</v>
      </c>
      <c r="I33969">
        <f t="shared" si="6718"/>
        <v>0</v>
      </c>
      <c r="J33969">
        <f t="shared" si="6721"/>
        <v>0</v>
      </c>
      <c r="L33969">
        <f t="shared" si="6711"/>
        <v>29966</v>
      </c>
      <c r="M33969">
        <f t="shared" si="6722"/>
        <v>7.4914999999999999E-3</v>
      </c>
      <c r="N33969">
        <f t="shared" si="6715"/>
        <v>0</v>
      </c>
      <c r="O33969">
        <f t="shared" si="6716"/>
        <v>0</v>
      </c>
      <c r="P33969">
        <f t="shared" si="6717"/>
        <v>0</v>
      </c>
      <c r="Q33969">
        <f t="shared" si="6712"/>
        <v>0.3984375</v>
      </c>
      <c r="R33969">
        <f>Random!A33967</f>
        <v>0.19764562094533067</v>
      </c>
      <c r="T33969">
        <f t="shared" ca="1" si="6713"/>
        <v>-5.5975695864154407E-2</v>
      </c>
      <c r="U33969">
        <f t="shared" ca="1" si="6719"/>
        <v>0</v>
      </c>
      <c r="V33969">
        <f t="shared" ca="1" si="6714"/>
        <v>0</v>
      </c>
    </row>
    <row r="33970" spans="6:22" x14ac:dyDescent="0.25">
      <c r="F33970">
        <f t="shared" si="6709"/>
        <v>33967</v>
      </c>
      <c r="G33970">
        <f t="shared" si="6720"/>
        <v>8.4917499999999993E-3</v>
      </c>
      <c r="H33970">
        <f t="shared" si="6710"/>
        <v>0</v>
      </c>
      <c r="I33970">
        <f t="shared" si="6718"/>
        <v>0</v>
      </c>
      <c r="J33970">
        <f t="shared" si="6721"/>
        <v>0</v>
      </c>
      <c r="L33970">
        <f t="shared" si="6711"/>
        <v>29967</v>
      </c>
      <c r="M33970">
        <f t="shared" si="6722"/>
        <v>7.4917500000000001E-3</v>
      </c>
      <c r="N33970">
        <f t="shared" si="6715"/>
        <v>0</v>
      </c>
      <c r="O33970">
        <f t="shared" si="6716"/>
        <v>0</v>
      </c>
      <c r="P33970">
        <f t="shared" si="6717"/>
        <v>0</v>
      </c>
      <c r="Q33970">
        <f t="shared" si="6712"/>
        <v>0.21875</v>
      </c>
      <c r="R33970">
        <f>Random!A33968</f>
        <v>0.10807415611834559</v>
      </c>
      <c r="T33970">
        <f t="shared" ca="1" si="6713"/>
        <v>-2.9210038239497475E-2</v>
      </c>
      <c r="U33970">
        <f t="shared" ca="1" si="6719"/>
        <v>0</v>
      </c>
      <c r="V33970">
        <f t="shared" ca="1" si="6714"/>
        <v>0</v>
      </c>
    </row>
    <row r="33971" spans="6:22" x14ac:dyDescent="0.25">
      <c r="F33971">
        <f t="shared" si="6709"/>
        <v>33968</v>
      </c>
      <c r="G33971">
        <f t="shared" si="6720"/>
        <v>8.4919999999999995E-3</v>
      </c>
      <c r="H33971">
        <f t="shared" si="6710"/>
        <v>0</v>
      </c>
      <c r="I33971">
        <f t="shared" si="6718"/>
        <v>0</v>
      </c>
      <c r="J33971">
        <f t="shared" si="6721"/>
        <v>0</v>
      </c>
      <c r="L33971">
        <f t="shared" si="6711"/>
        <v>29968</v>
      </c>
      <c r="M33971">
        <f t="shared" si="6722"/>
        <v>7.4920000000000004E-3</v>
      </c>
      <c r="N33971">
        <f t="shared" si="6715"/>
        <v>0</v>
      </c>
      <c r="O33971">
        <f t="shared" si="6716"/>
        <v>0</v>
      </c>
      <c r="P33971">
        <f t="shared" si="6717"/>
        <v>0</v>
      </c>
      <c r="Q33971">
        <f t="shared" si="6712"/>
        <v>-0.8671875</v>
      </c>
      <c r="R33971">
        <f>Random!A33969</f>
        <v>-0.43482096546737725</v>
      </c>
      <c r="T33971">
        <f t="shared" ca="1" si="6713"/>
        <v>4.9441734277816647E-3</v>
      </c>
      <c r="U33971">
        <f t="shared" ca="1" si="6719"/>
        <v>0</v>
      </c>
      <c r="V33971">
        <f t="shared" ca="1" si="6714"/>
        <v>0</v>
      </c>
    </row>
    <row r="33972" spans="6:22" x14ac:dyDescent="0.25">
      <c r="F33972">
        <f t="shared" si="6709"/>
        <v>33969</v>
      </c>
      <c r="G33972">
        <f t="shared" si="6720"/>
        <v>8.4922499999999998E-3</v>
      </c>
      <c r="H33972">
        <f t="shared" si="6710"/>
        <v>0</v>
      </c>
      <c r="I33972">
        <f t="shared" si="6718"/>
        <v>0</v>
      </c>
      <c r="J33972">
        <f t="shared" si="6721"/>
        <v>0</v>
      </c>
      <c r="L33972">
        <f t="shared" si="6711"/>
        <v>29969</v>
      </c>
      <c r="M33972">
        <f t="shared" si="6722"/>
        <v>7.4922499999999998E-3</v>
      </c>
      <c r="N33972">
        <f t="shared" si="6715"/>
        <v>0</v>
      </c>
      <c r="O33972">
        <f t="shared" si="6716"/>
        <v>0</v>
      </c>
      <c r="P33972">
        <f t="shared" si="6717"/>
        <v>0</v>
      </c>
      <c r="Q33972">
        <f t="shared" si="6712"/>
        <v>0.65625</v>
      </c>
      <c r="R33972">
        <f>Random!A33970</f>
        <v>0.32776150688882155</v>
      </c>
      <c r="T33972">
        <f t="shared" ca="1" si="6713"/>
        <v>3.8731905769399368E-2</v>
      </c>
      <c r="U33972">
        <f t="shared" ca="1" si="6719"/>
        <v>0</v>
      </c>
      <c r="V33972">
        <f t="shared" ca="1" si="6714"/>
        <v>0</v>
      </c>
    </row>
    <row r="33973" spans="6:22" x14ac:dyDescent="0.25">
      <c r="F33973">
        <f t="shared" si="6709"/>
        <v>33970</v>
      </c>
      <c r="G33973">
        <f t="shared" si="6720"/>
        <v>8.4925E-3</v>
      </c>
      <c r="H33973">
        <f t="shared" si="6710"/>
        <v>0</v>
      </c>
      <c r="I33973">
        <f t="shared" si="6718"/>
        <v>0</v>
      </c>
      <c r="J33973">
        <f t="shared" si="6721"/>
        <v>0</v>
      </c>
      <c r="L33973">
        <f t="shared" si="6711"/>
        <v>29970</v>
      </c>
      <c r="M33973">
        <f t="shared" si="6722"/>
        <v>7.4925E-3</v>
      </c>
      <c r="N33973">
        <f t="shared" si="6715"/>
        <v>0</v>
      </c>
      <c r="O33973">
        <f t="shared" si="6716"/>
        <v>0</v>
      </c>
      <c r="P33973">
        <f t="shared" si="6717"/>
        <v>0</v>
      </c>
      <c r="Q33973">
        <f t="shared" si="6712"/>
        <v>0.171875</v>
      </c>
      <c r="R33973">
        <f>Random!A33971</f>
        <v>8.6990754565270501E-2</v>
      </c>
      <c r="T33973">
        <f t="shared" ca="1" si="6713"/>
        <v>5.6509977827258362E-2</v>
      </c>
      <c r="U33973">
        <f t="shared" ca="1" si="6719"/>
        <v>0</v>
      </c>
      <c r="V33973">
        <f t="shared" ca="1" si="6714"/>
        <v>0</v>
      </c>
    </row>
    <row r="33974" spans="6:22" x14ac:dyDescent="0.25">
      <c r="F33974">
        <f t="shared" si="6709"/>
        <v>33971</v>
      </c>
      <c r="G33974">
        <f t="shared" si="6720"/>
        <v>8.4927500000000003E-3</v>
      </c>
      <c r="H33974">
        <f t="shared" si="6710"/>
        <v>0</v>
      </c>
      <c r="I33974">
        <f t="shared" si="6718"/>
        <v>0</v>
      </c>
      <c r="J33974">
        <f t="shared" si="6721"/>
        <v>0</v>
      </c>
      <c r="L33974">
        <f t="shared" si="6711"/>
        <v>29971</v>
      </c>
      <c r="M33974">
        <f t="shared" si="6722"/>
        <v>7.4927500000000003E-3</v>
      </c>
      <c r="N33974">
        <f t="shared" si="6715"/>
        <v>0</v>
      </c>
      <c r="O33974">
        <f t="shared" si="6716"/>
        <v>0</v>
      </c>
      <c r="P33974">
        <f t="shared" si="6717"/>
        <v>0</v>
      </c>
      <c r="Q33974">
        <f t="shared" si="6712"/>
        <v>-0.6328125</v>
      </c>
      <c r="R33974">
        <f>Random!A33972</f>
        <v>-0.31657190964373239</v>
      </c>
      <c r="T33974">
        <f t="shared" ca="1" si="6713"/>
        <v>5.3364691923427826E-2</v>
      </c>
      <c r="U33974">
        <f t="shared" ca="1" si="6719"/>
        <v>0</v>
      </c>
      <c r="V33974">
        <f t="shared" ca="1" si="6714"/>
        <v>0</v>
      </c>
    </row>
    <row r="33975" spans="6:22" x14ac:dyDescent="0.25">
      <c r="F33975">
        <f t="shared" si="6709"/>
        <v>33972</v>
      </c>
      <c r="G33975">
        <f t="shared" si="6720"/>
        <v>8.4930000000000005E-3</v>
      </c>
      <c r="H33975">
        <f t="shared" si="6710"/>
        <v>0</v>
      </c>
      <c r="I33975">
        <f t="shared" si="6718"/>
        <v>0</v>
      </c>
      <c r="J33975">
        <f t="shared" si="6721"/>
        <v>0</v>
      </c>
      <c r="L33975">
        <f t="shared" si="6711"/>
        <v>29972</v>
      </c>
      <c r="M33975">
        <f t="shared" si="6722"/>
        <v>7.4929999999999997E-3</v>
      </c>
      <c r="N33975">
        <f t="shared" si="6715"/>
        <v>0</v>
      </c>
      <c r="O33975">
        <f t="shared" si="6716"/>
        <v>0</v>
      </c>
      <c r="P33975">
        <f t="shared" si="6717"/>
        <v>0</v>
      </c>
      <c r="Q33975">
        <f t="shared" si="6712"/>
        <v>-0.3671875</v>
      </c>
      <c r="R33975">
        <f>Random!A33973</f>
        <v>-0.18270394116442878</v>
      </c>
      <c r="T33975">
        <f t="shared" ca="1" si="6713"/>
        <v>3.5027127059751938E-2</v>
      </c>
      <c r="U33975">
        <f t="shared" ca="1" si="6719"/>
        <v>0</v>
      </c>
      <c r="V33975">
        <f t="shared" ca="1" si="6714"/>
        <v>0</v>
      </c>
    </row>
    <row r="33976" spans="6:22" x14ac:dyDescent="0.25">
      <c r="F33976">
        <f t="shared" si="6709"/>
        <v>33973</v>
      </c>
      <c r="G33976">
        <f t="shared" si="6720"/>
        <v>8.4932500000000008E-3</v>
      </c>
      <c r="H33976">
        <f t="shared" si="6710"/>
        <v>0</v>
      </c>
      <c r="I33976">
        <f t="shared" si="6718"/>
        <v>0</v>
      </c>
      <c r="J33976">
        <f t="shared" si="6721"/>
        <v>0</v>
      </c>
      <c r="L33976">
        <f t="shared" si="6711"/>
        <v>29973</v>
      </c>
      <c r="M33976">
        <f t="shared" si="6722"/>
        <v>7.4932499999999999E-3</v>
      </c>
      <c r="N33976">
        <f t="shared" si="6715"/>
        <v>0</v>
      </c>
      <c r="O33976">
        <f t="shared" si="6716"/>
        <v>0</v>
      </c>
      <c r="P33976">
        <f t="shared" si="6717"/>
        <v>0</v>
      </c>
      <c r="Q33976">
        <f t="shared" si="6712"/>
        <v>-0.609375</v>
      </c>
      <c r="R33976">
        <f>Random!A33974</f>
        <v>-0.30586947189094094</v>
      </c>
      <c r="T33976">
        <f t="shared" ca="1" si="6713"/>
        <v>7.2311428691899E-3</v>
      </c>
      <c r="U33976">
        <f t="shared" ca="1" si="6719"/>
        <v>0</v>
      </c>
      <c r="V33976">
        <f t="shared" ca="1" si="6714"/>
        <v>0</v>
      </c>
    </row>
    <row r="33977" spans="6:22" x14ac:dyDescent="0.25">
      <c r="F33977">
        <f t="shared" si="6709"/>
        <v>33974</v>
      </c>
      <c r="G33977">
        <f t="shared" si="6720"/>
        <v>8.4934999999999993E-3</v>
      </c>
      <c r="H33977">
        <f t="shared" si="6710"/>
        <v>0</v>
      </c>
      <c r="I33977">
        <f t="shared" si="6718"/>
        <v>0</v>
      </c>
      <c r="J33977">
        <f t="shared" si="6721"/>
        <v>0</v>
      </c>
      <c r="L33977">
        <f t="shared" si="6711"/>
        <v>29974</v>
      </c>
      <c r="M33977">
        <f t="shared" si="6722"/>
        <v>7.4935000000000002E-3</v>
      </c>
      <c r="N33977">
        <f t="shared" si="6715"/>
        <v>0</v>
      </c>
      <c r="O33977">
        <f t="shared" si="6716"/>
        <v>0</v>
      </c>
      <c r="P33977">
        <f t="shared" si="6717"/>
        <v>0</v>
      </c>
      <c r="Q33977">
        <f t="shared" si="6712"/>
        <v>0.328125</v>
      </c>
      <c r="R33977">
        <f>Random!A33975</f>
        <v>0.16511445931824331</v>
      </c>
      <c r="T33977">
        <f t="shared" ca="1" si="6713"/>
        <v>-2.2402503681211168E-2</v>
      </c>
      <c r="U33977">
        <f t="shared" ca="1" si="6719"/>
        <v>0</v>
      </c>
      <c r="V33977">
        <f t="shared" ca="1" si="6714"/>
        <v>0</v>
      </c>
    </row>
    <row r="33978" spans="6:22" x14ac:dyDescent="0.25">
      <c r="F33978">
        <f t="shared" si="6709"/>
        <v>33975</v>
      </c>
      <c r="G33978">
        <f t="shared" si="6720"/>
        <v>8.4937499999999996E-3</v>
      </c>
      <c r="H33978">
        <f t="shared" si="6710"/>
        <v>0</v>
      </c>
      <c r="I33978">
        <f t="shared" si="6718"/>
        <v>0</v>
      </c>
      <c r="J33978">
        <f t="shared" si="6721"/>
        <v>0</v>
      </c>
      <c r="L33978">
        <f t="shared" si="6711"/>
        <v>29975</v>
      </c>
      <c r="M33978">
        <f t="shared" si="6722"/>
        <v>7.4937500000000004E-3</v>
      </c>
      <c r="N33978">
        <f t="shared" si="6715"/>
        <v>0</v>
      </c>
      <c r="O33978">
        <f t="shared" si="6716"/>
        <v>0</v>
      </c>
      <c r="P33978">
        <f t="shared" si="6717"/>
        <v>0</v>
      </c>
      <c r="Q33978">
        <f t="shared" si="6712"/>
        <v>-0.4453125</v>
      </c>
      <c r="R33978">
        <f>Random!A33976</f>
        <v>-0.22096853268628813</v>
      </c>
      <c r="T33978">
        <f t="shared" ca="1" si="6713"/>
        <v>-4.3164316009442712E-2</v>
      </c>
      <c r="U33978">
        <f t="shared" ca="1" si="6719"/>
        <v>0</v>
      </c>
      <c r="V33978">
        <f t="shared" ca="1" si="6714"/>
        <v>0</v>
      </c>
    </row>
    <row r="33979" spans="6:22" x14ac:dyDescent="0.25">
      <c r="F33979">
        <f t="shared" si="6709"/>
        <v>33976</v>
      </c>
      <c r="G33979">
        <f t="shared" si="6720"/>
        <v>8.4939999999999998E-3</v>
      </c>
      <c r="H33979">
        <f t="shared" si="6710"/>
        <v>0</v>
      </c>
      <c r="I33979">
        <f t="shared" si="6718"/>
        <v>0</v>
      </c>
      <c r="J33979">
        <f t="shared" si="6721"/>
        <v>0</v>
      </c>
      <c r="L33979">
        <f t="shared" si="6711"/>
        <v>29976</v>
      </c>
      <c r="M33979">
        <f t="shared" si="6722"/>
        <v>7.4939999999999998E-3</v>
      </c>
      <c r="N33979">
        <f t="shared" si="6715"/>
        <v>0</v>
      </c>
      <c r="O33979">
        <f t="shared" si="6716"/>
        <v>0</v>
      </c>
      <c r="P33979">
        <f t="shared" si="6717"/>
        <v>0</v>
      </c>
      <c r="Q33979">
        <f t="shared" si="6712"/>
        <v>-0.7421875</v>
      </c>
      <c r="R33979">
        <f>Random!A33977</f>
        <v>-0.37095226827656502</v>
      </c>
      <c r="T33979">
        <f t="shared" ca="1" si="6713"/>
        <v>-4.8052688900521848E-2</v>
      </c>
      <c r="U33979">
        <f t="shared" ca="1" si="6719"/>
        <v>0</v>
      </c>
      <c r="V33979">
        <f t="shared" ca="1" si="6714"/>
        <v>0</v>
      </c>
    </row>
    <row r="33980" spans="6:22" x14ac:dyDescent="0.25">
      <c r="F33980">
        <f t="shared" si="6709"/>
        <v>33977</v>
      </c>
      <c r="G33980">
        <f t="shared" si="6720"/>
        <v>8.4942500000000001E-3</v>
      </c>
      <c r="H33980">
        <f t="shared" si="6710"/>
        <v>0</v>
      </c>
      <c r="I33980">
        <f t="shared" si="6718"/>
        <v>0</v>
      </c>
      <c r="J33980">
        <f t="shared" si="6721"/>
        <v>0</v>
      </c>
      <c r="L33980">
        <f t="shared" si="6711"/>
        <v>29977</v>
      </c>
      <c r="M33980">
        <f t="shared" si="6722"/>
        <v>7.49425E-3</v>
      </c>
      <c r="N33980">
        <f t="shared" si="6715"/>
        <v>0</v>
      </c>
      <c r="O33980">
        <f t="shared" si="6716"/>
        <v>0</v>
      </c>
      <c r="P33980">
        <f t="shared" si="6717"/>
        <v>0</v>
      </c>
      <c r="Q33980">
        <f t="shared" si="6712"/>
        <v>0.484375</v>
      </c>
      <c r="R33980">
        <f>Random!A33978</f>
        <v>0.24079412922553822</v>
      </c>
      <c r="T33980">
        <f t="shared" ca="1" si="6713"/>
        <v>-3.711150075606251E-2</v>
      </c>
      <c r="U33980">
        <f t="shared" ca="1" si="6719"/>
        <v>0</v>
      </c>
      <c r="V33980">
        <f t="shared" ca="1" si="6714"/>
        <v>0</v>
      </c>
    </row>
    <row r="33981" spans="6:22" x14ac:dyDescent="0.25">
      <c r="F33981">
        <f t="shared" si="6709"/>
        <v>33978</v>
      </c>
      <c r="G33981">
        <f t="shared" si="6720"/>
        <v>8.4945000000000003E-3</v>
      </c>
      <c r="H33981">
        <f t="shared" si="6710"/>
        <v>0</v>
      </c>
      <c r="I33981">
        <f t="shared" si="6718"/>
        <v>0</v>
      </c>
      <c r="J33981">
        <f t="shared" si="6721"/>
        <v>0</v>
      </c>
      <c r="L33981">
        <f t="shared" si="6711"/>
        <v>29978</v>
      </c>
      <c r="M33981">
        <f t="shared" si="6722"/>
        <v>7.4945000000000003E-3</v>
      </c>
      <c r="N33981">
        <f t="shared" si="6715"/>
        <v>0</v>
      </c>
      <c r="O33981">
        <f t="shared" si="6716"/>
        <v>0</v>
      </c>
      <c r="P33981">
        <f t="shared" si="6717"/>
        <v>0</v>
      </c>
      <c r="Q33981">
        <f t="shared" si="6712"/>
        <v>-0.3203125</v>
      </c>
      <c r="R33981">
        <f>Random!A33979</f>
        <v>-0.15993070629212625</v>
      </c>
      <c r="T33981">
        <f t="shared" ca="1" si="6713"/>
        <v>-1.662945011363846E-2</v>
      </c>
      <c r="U33981">
        <f t="shared" ca="1" si="6719"/>
        <v>0</v>
      </c>
      <c r="V33981">
        <f t="shared" ca="1" si="6714"/>
        <v>0</v>
      </c>
    </row>
    <row r="33982" spans="6:22" x14ac:dyDescent="0.25">
      <c r="F33982">
        <f t="shared" ref="F33982:F34045" si="6723">F33981+1</f>
        <v>33979</v>
      </c>
      <c r="G33982">
        <f t="shared" si="6720"/>
        <v>8.4947500000000006E-3</v>
      </c>
      <c r="H33982">
        <f t="shared" ref="H33982:H34045" si="6724">IF(AND(0&lt;=F33982, F33982&lt;=$D$10),2*PI()*($D$8+$D$5*G33982/(2*$D$6))*G33982,0)</f>
        <v>0</v>
      </c>
      <c r="I33982">
        <f t="shared" si="6718"/>
        <v>0</v>
      </c>
      <c r="J33982">
        <f t="shared" si="6721"/>
        <v>0</v>
      </c>
      <c r="L33982">
        <f t="shared" ref="L33982:L34045" si="6725">L33981+1</f>
        <v>29979</v>
      </c>
      <c r="M33982">
        <f t="shared" si="6722"/>
        <v>7.4947499999999997E-3</v>
      </c>
      <c r="N33982">
        <f t="shared" si="6715"/>
        <v>0</v>
      </c>
      <c r="O33982">
        <f t="shared" si="6716"/>
        <v>0</v>
      </c>
      <c r="P33982">
        <f t="shared" si="6717"/>
        <v>0</v>
      </c>
      <c r="Q33982">
        <f t="shared" ref="Q33982:Q34045" si="6726">ROUND((O33982+$D$13*R33982)*$D$3,0)/($D$3)</f>
        <v>-0.4296875</v>
      </c>
      <c r="R33982">
        <f>Random!A33980</f>
        <v>-0.21407010936459792</v>
      </c>
      <c r="T33982">
        <f t="shared" ref="T33982:T34045" ca="1" si="6727">IF(F33982&lt;$D$10,0,IFERROR(CORREL(OFFSET($J$3,0,0,$D$10,1),OFFSET($Q$3,F33982-$D$10,0,$D$10,1)),0))</f>
        <v>7.2369362875742251E-3</v>
      </c>
      <c r="U33982">
        <f t="shared" ca="1" si="6719"/>
        <v>0</v>
      </c>
      <c r="V33982">
        <f t="shared" ref="V33982:V34045" ca="1" si="6728">U33982*G33982</f>
        <v>0</v>
      </c>
    </row>
    <row r="33983" spans="6:22" x14ac:dyDescent="0.25">
      <c r="F33983">
        <f t="shared" si="6723"/>
        <v>33980</v>
      </c>
      <c r="G33983">
        <f t="shared" si="6720"/>
        <v>8.4950000000000008E-3</v>
      </c>
      <c r="H33983">
        <f t="shared" si="6724"/>
        <v>0</v>
      </c>
      <c r="I33983">
        <f t="shared" si="6718"/>
        <v>0</v>
      </c>
      <c r="J33983">
        <f t="shared" si="6721"/>
        <v>0</v>
      </c>
      <c r="L33983">
        <f t="shared" si="6725"/>
        <v>29980</v>
      </c>
      <c r="M33983">
        <f t="shared" si="6722"/>
        <v>7.4949999999999999E-3</v>
      </c>
      <c r="N33983">
        <f t="shared" si="6715"/>
        <v>0</v>
      </c>
      <c r="O33983">
        <f t="shared" si="6716"/>
        <v>0</v>
      </c>
      <c r="P33983">
        <f t="shared" si="6717"/>
        <v>0</v>
      </c>
      <c r="Q33983">
        <f t="shared" si="6726"/>
        <v>0.578125</v>
      </c>
      <c r="R33983">
        <f>Random!A33981</f>
        <v>0.28940505717973253</v>
      </c>
      <c r="T33983">
        <f t="shared" ca="1" si="6727"/>
        <v>2.7067010763092834E-2</v>
      </c>
      <c r="U33983">
        <f t="shared" ca="1" si="6719"/>
        <v>0</v>
      </c>
      <c r="V33983">
        <f t="shared" ca="1" si="6728"/>
        <v>0</v>
      </c>
    </row>
    <row r="33984" spans="6:22" x14ac:dyDescent="0.25">
      <c r="F33984">
        <f t="shared" si="6723"/>
        <v>33981</v>
      </c>
      <c r="G33984">
        <f t="shared" si="6720"/>
        <v>8.4952499999999993E-3</v>
      </c>
      <c r="H33984">
        <f t="shared" si="6724"/>
        <v>0</v>
      </c>
      <c r="I33984">
        <f t="shared" si="6718"/>
        <v>0</v>
      </c>
      <c r="J33984">
        <f t="shared" si="6721"/>
        <v>0</v>
      </c>
      <c r="L33984">
        <f t="shared" si="6725"/>
        <v>29981</v>
      </c>
      <c r="M33984">
        <f t="shared" si="6722"/>
        <v>7.4952500000000002E-3</v>
      </c>
      <c r="N33984">
        <f t="shared" si="6715"/>
        <v>0</v>
      </c>
      <c r="O33984">
        <f t="shared" si="6716"/>
        <v>0</v>
      </c>
      <c r="P33984">
        <f t="shared" si="6717"/>
        <v>0</v>
      </c>
      <c r="Q33984">
        <f t="shared" si="6726"/>
        <v>0.3359375</v>
      </c>
      <c r="R33984">
        <f>Random!A33982</f>
        <v>0.16921015973330855</v>
      </c>
      <c r="T33984">
        <f t="shared" ca="1" si="6727"/>
        <v>3.6026938180150403E-2</v>
      </c>
      <c r="U33984">
        <f t="shared" ca="1" si="6719"/>
        <v>0</v>
      </c>
      <c r="V33984">
        <f t="shared" ca="1" si="6728"/>
        <v>0</v>
      </c>
    </row>
    <row r="33985" spans="6:22" x14ac:dyDescent="0.25">
      <c r="F33985">
        <f t="shared" si="6723"/>
        <v>33982</v>
      </c>
      <c r="G33985">
        <f t="shared" si="6720"/>
        <v>8.4954999999999996E-3</v>
      </c>
      <c r="H33985">
        <f t="shared" si="6724"/>
        <v>0</v>
      </c>
      <c r="I33985">
        <f t="shared" si="6718"/>
        <v>0</v>
      </c>
      <c r="J33985">
        <f t="shared" si="6721"/>
        <v>0</v>
      </c>
      <c r="L33985">
        <f t="shared" si="6725"/>
        <v>29982</v>
      </c>
      <c r="M33985">
        <f t="shared" si="6722"/>
        <v>7.4955000000000004E-3</v>
      </c>
      <c r="N33985">
        <f t="shared" si="6715"/>
        <v>0</v>
      </c>
      <c r="O33985">
        <f t="shared" si="6716"/>
        <v>0</v>
      </c>
      <c r="P33985">
        <f t="shared" si="6717"/>
        <v>0</v>
      </c>
      <c r="Q33985">
        <f t="shared" si="6726"/>
        <v>0.296875</v>
      </c>
      <c r="R33985">
        <f>Random!A33983</f>
        <v>0.14710939196562822</v>
      </c>
      <c r="T33985">
        <f t="shared" ca="1" si="6727"/>
        <v>3.3764113193108562E-2</v>
      </c>
      <c r="U33985">
        <f t="shared" ca="1" si="6719"/>
        <v>0</v>
      </c>
      <c r="V33985">
        <f t="shared" ca="1" si="6728"/>
        <v>0</v>
      </c>
    </row>
    <row r="33986" spans="6:22" x14ac:dyDescent="0.25">
      <c r="F33986">
        <f t="shared" si="6723"/>
        <v>33983</v>
      </c>
      <c r="G33986">
        <f t="shared" si="6720"/>
        <v>8.4957499999999998E-3</v>
      </c>
      <c r="H33986">
        <f t="shared" si="6724"/>
        <v>0</v>
      </c>
      <c r="I33986">
        <f t="shared" si="6718"/>
        <v>0</v>
      </c>
      <c r="J33986">
        <f t="shared" si="6721"/>
        <v>0</v>
      </c>
      <c r="L33986">
        <f t="shared" si="6725"/>
        <v>29983</v>
      </c>
      <c r="M33986">
        <f t="shared" si="6722"/>
        <v>7.4957499999999998E-3</v>
      </c>
      <c r="N33986">
        <f t="shared" si="6715"/>
        <v>0</v>
      </c>
      <c r="O33986">
        <f t="shared" si="6716"/>
        <v>0</v>
      </c>
      <c r="P33986">
        <f t="shared" si="6717"/>
        <v>0</v>
      </c>
      <c r="Q33986">
        <f t="shared" si="6726"/>
        <v>-6.25E-2</v>
      </c>
      <c r="R33986">
        <f>Random!A33984</f>
        <v>-2.980211793223575E-2</v>
      </c>
      <c r="T33986">
        <f t="shared" ca="1" si="6727"/>
        <v>1.8515647834717423E-2</v>
      </c>
      <c r="U33986">
        <f t="shared" ca="1" si="6719"/>
        <v>0</v>
      </c>
      <c r="V33986">
        <f t="shared" ca="1" si="6728"/>
        <v>0</v>
      </c>
    </row>
    <row r="33987" spans="6:22" x14ac:dyDescent="0.25">
      <c r="F33987">
        <f t="shared" si="6723"/>
        <v>33984</v>
      </c>
      <c r="G33987">
        <f t="shared" si="6720"/>
        <v>8.4960000000000001E-3</v>
      </c>
      <c r="H33987">
        <f t="shared" si="6724"/>
        <v>0</v>
      </c>
      <c r="I33987">
        <f t="shared" si="6718"/>
        <v>0</v>
      </c>
      <c r="J33987">
        <f t="shared" si="6721"/>
        <v>0</v>
      </c>
      <c r="L33987">
        <f t="shared" si="6725"/>
        <v>29984</v>
      </c>
      <c r="M33987">
        <f t="shared" si="6722"/>
        <v>7.4960000000000001E-3</v>
      </c>
      <c r="N33987">
        <f t="shared" si="6715"/>
        <v>0</v>
      </c>
      <c r="O33987">
        <f t="shared" si="6716"/>
        <v>0</v>
      </c>
      <c r="P33987">
        <f t="shared" si="6717"/>
        <v>0</v>
      </c>
      <c r="Q33987">
        <f t="shared" si="6726"/>
        <v>0.9140625</v>
      </c>
      <c r="R33987">
        <f>Random!A33985</f>
        <v>0.4563131327001454</v>
      </c>
      <c r="T33987">
        <f t="shared" ca="1" si="6727"/>
        <v>-2.8767093859763328E-3</v>
      </c>
      <c r="U33987">
        <f t="shared" ca="1" si="6719"/>
        <v>0</v>
      </c>
      <c r="V33987">
        <f t="shared" ca="1" si="6728"/>
        <v>0</v>
      </c>
    </row>
    <row r="33988" spans="6:22" x14ac:dyDescent="0.25">
      <c r="F33988">
        <f t="shared" si="6723"/>
        <v>33985</v>
      </c>
      <c r="G33988">
        <f t="shared" si="6720"/>
        <v>8.4962500000000003E-3</v>
      </c>
      <c r="H33988">
        <f t="shared" si="6724"/>
        <v>0</v>
      </c>
      <c r="I33988">
        <f t="shared" si="6718"/>
        <v>0</v>
      </c>
      <c r="J33988">
        <f t="shared" si="6721"/>
        <v>0</v>
      </c>
      <c r="L33988">
        <f t="shared" si="6725"/>
        <v>29985</v>
      </c>
      <c r="M33988">
        <f t="shared" si="6722"/>
        <v>7.4962500000000003E-3</v>
      </c>
      <c r="N33988">
        <f t="shared" ref="N33988:N34051" si="6729">IF(AND(0&lt;=M33988,M33988&lt;=$D$6),2*PI()*($D$8+$D$5*M33988/(2*$D$6))*M33988,0)</f>
        <v>0</v>
      </c>
      <c r="O33988">
        <f t="shared" ref="O33988:O34051" si="6730">SIN(N33988)</f>
        <v>0</v>
      </c>
      <c r="P33988">
        <f t="shared" ref="P33988:P34051" si="6731">ROUND(O33988*$D$3,0)/($D$3)</f>
        <v>0</v>
      </c>
      <c r="Q33988">
        <f t="shared" si="6726"/>
        <v>0.890625</v>
      </c>
      <c r="R33988">
        <f>Random!A33986</f>
        <v>0.44397630369816588</v>
      </c>
      <c r="T33988">
        <f t="shared" ca="1" si="6727"/>
        <v>-2.2099519483735897E-2</v>
      </c>
      <c r="U33988">
        <f t="shared" ca="1" si="6719"/>
        <v>0</v>
      </c>
      <c r="V33988">
        <f t="shared" ca="1" si="6728"/>
        <v>0</v>
      </c>
    </row>
    <row r="33989" spans="6:22" x14ac:dyDescent="0.25">
      <c r="F33989">
        <f t="shared" si="6723"/>
        <v>33986</v>
      </c>
      <c r="G33989">
        <f t="shared" si="6720"/>
        <v>8.4965000000000006E-3</v>
      </c>
      <c r="H33989">
        <f t="shared" si="6724"/>
        <v>0</v>
      </c>
      <c r="I33989">
        <f t="shared" ref="I33989:I34052" si="6732">SIN(H33989)</f>
        <v>0</v>
      </c>
      <c r="J33989">
        <f t="shared" si="6721"/>
        <v>0</v>
      </c>
      <c r="L33989">
        <f t="shared" si="6725"/>
        <v>29986</v>
      </c>
      <c r="M33989">
        <f t="shared" si="6722"/>
        <v>7.4964999999999997E-3</v>
      </c>
      <c r="N33989">
        <f t="shared" si="6729"/>
        <v>0</v>
      </c>
      <c r="O33989">
        <f t="shared" si="6730"/>
        <v>0</v>
      </c>
      <c r="P33989">
        <f t="shared" si="6731"/>
        <v>0</v>
      </c>
      <c r="Q33989">
        <f t="shared" si="6726"/>
        <v>-0.1640625</v>
      </c>
      <c r="R33989">
        <f>Random!A33987</f>
        <v>-8.2296639997875953E-2</v>
      </c>
      <c r="T33989">
        <f t="shared" ca="1" si="6727"/>
        <v>-3.514384827598413E-2</v>
      </c>
      <c r="U33989">
        <f t="shared" ca="1" si="6719"/>
        <v>0</v>
      </c>
      <c r="V33989">
        <f t="shared" ca="1" si="6728"/>
        <v>0</v>
      </c>
    </row>
    <row r="33990" spans="6:22" x14ac:dyDescent="0.25">
      <c r="F33990">
        <f t="shared" si="6723"/>
        <v>33987</v>
      </c>
      <c r="G33990">
        <f t="shared" si="6720"/>
        <v>8.4967500000000008E-3</v>
      </c>
      <c r="H33990">
        <f t="shared" si="6724"/>
        <v>0</v>
      </c>
      <c r="I33990">
        <f t="shared" si="6732"/>
        <v>0</v>
      </c>
      <c r="J33990">
        <f t="shared" si="6721"/>
        <v>0</v>
      </c>
      <c r="L33990">
        <f t="shared" si="6725"/>
        <v>29987</v>
      </c>
      <c r="M33990">
        <f t="shared" si="6722"/>
        <v>7.4967499999999999E-3</v>
      </c>
      <c r="N33990">
        <f t="shared" si="6729"/>
        <v>0</v>
      </c>
      <c r="O33990">
        <f t="shared" si="6730"/>
        <v>0</v>
      </c>
      <c r="P33990">
        <f t="shared" si="6731"/>
        <v>0</v>
      </c>
      <c r="Q33990">
        <f t="shared" si="6726"/>
        <v>-0.125</v>
      </c>
      <c r="R33990">
        <f>Random!A33988</f>
        <v>-6.1049936324609866E-2</v>
      </c>
      <c r="T33990">
        <f t="shared" ca="1" si="6727"/>
        <v>-3.7550109777799226E-2</v>
      </c>
      <c r="U33990">
        <f t="shared" ca="1" si="6719"/>
        <v>0</v>
      </c>
      <c r="V33990">
        <f t="shared" ca="1" si="6728"/>
        <v>0</v>
      </c>
    </row>
    <row r="33991" spans="6:22" x14ac:dyDescent="0.25">
      <c r="F33991">
        <f t="shared" si="6723"/>
        <v>33988</v>
      </c>
      <c r="G33991">
        <f t="shared" si="6720"/>
        <v>8.4969999999999993E-3</v>
      </c>
      <c r="H33991">
        <f t="shared" si="6724"/>
        <v>0</v>
      </c>
      <c r="I33991">
        <f t="shared" si="6732"/>
        <v>0</v>
      </c>
      <c r="J33991">
        <f t="shared" si="6721"/>
        <v>0</v>
      </c>
      <c r="L33991">
        <f t="shared" si="6725"/>
        <v>29988</v>
      </c>
      <c r="M33991">
        <f t="shared" si="6722"/>
        <v>7.4970000000000002E-3</v>
      </c>
      <c r="N33991">
        <f t="shared" si="6729"/>
        <v>0</v>
      </c>
      <c r="O33991">
        <f t="shared" si="6730"/>
        <v>0</v>
      </c>
      <c r="P33991">
        <f t="shared" si="6731"/>
        <v>0</v>
      </c>
      <c r="Q33991">
        <f t="shared" si="6726"/>
        <v>-2.34375E-2</v>
      </c>
      <c r="R33991">
        <f>Random!A33989</f>
        <v>-1.1461952234227857E-2</v>
      </c>
      <c r="T33991">
        <f t="shared" ca="1" si="6727"/>
        <v>-2.6460719693829661E-2</v>
      </c>
      <c r="U33991">
        <f t="shared" ca="1" si="6719"/>
        <v>0</v>
      </c>
      <c r="V33991">
        <f t="shared" ca="1" si="6728"/>
        <v>0</v>
      </c>
    </row>
    <row r="33992" spans="6:22" x14ac:dyDescent="0.25">
      <c r="F33992">
        <f t="shared" si="6723"/>
        <v>33989</v>
      </c>
      <c r="G33992">
        <f t="shared" si="6720"/>
        <v>8.4972499999999996E-3</v>
      </c>
      <c r="H33992">
        <f t="shared" si="6724"/>
        <v>0</v>
      </c>
      <c r="I33992">
        <f t="shared" si="6732"/>
        <v>0</v>
      </c>
      <c r="J33992">
        <f t="shared" si="6721"/>
        <v>0</v>
      </c>
      <c r="L33992">
        <f t="shared" si="6725"/>
        <v>29989</v>
      </c>
      <c r="M33992">
        <f t="shared" si="6722"/>
        <v>7.4972499999999996E-3</v>
      </c>
      <c r="N33992">
        <f t="shared" si="6729"/>
        <v>0</v>
      </c>
      <c r="O33992">
        <f t="shared" si="6730"/>
        <v>0</v>
      </c>
      <c r="P33992">
        <f t="shared" si="6731"/>
        <v>0</v>
      </c>
      <c r="Q33992">
        <f t="shared" si="6726"/>
        <v>-0.1171875</v>
      </c>
      <c r="R33992">
        <f>Random!A33990</f>
        <v>-5.7850795472107031E-2</v>
      </c>
      <c r="T33992">
        <f t="shared" ca="1" si="6727"/>
        <v>-5.9366477036505057E-3</v>
      </c>
      <c r="U33992">
        <f t="shared" ca="1" si="6719"/>
        <v>0</v>
      </c>
      <c r="V33992">
        <f t="shared" ca="1" si="6728"/>
        <v>0</v>
      </c>
    </row>
    <row r="33993" spans="6:22" x14ac:dyDescent="0.25">
      <c r="F33993">
        <f t="shared" si="6723"/>
        <v>33990</v>
      </c>
      <c r="G33993">
        <f t="shared" si="6720"/>
        <v>8.4974999999999998E-3</v>
      </c>
      <c r="H33993">
        <f t="shared" si="6724"/>
        <v>0</v>
      </c>
      <c r="I33993">
        <f t="shared" si="6732"/>
        <v>0</v>
      </c>
      <c r="J33993">
        <f t="shared" si="6721"/>
        <v>0</v>
      </c>
      <c r="L33993">
        <f t="shared" si="6725"/>
        <v>29990</v>
      </c>
      <c r="M33993">
        <f t="shared" si="6722"/>
        <v>7.4974999999999998E-3</v>
      </c>
      <c r="N33993">
        <f t="shared" si="6729"/>
        <v>0</v>
      </c>
      <c r="O33993">
        <f t="shared" si="6730"/>
        <v>0</v>
      </c>
      <c r="P33993">
        <f t="shared" si="6731"/>
        <v>0</v>
      </c>
      <c r="Q33993">
        <f t="shared" si="6726"/>
        <v>0.125</v>
      </c>
      <c r="R33993">
        <f>Random!A33991</f>
        <v>6.3696627410688156E-2</v>
      </c>
      <c r="T33993">
        <f t="shared" ca="1" si="6727"/>
        <v>1.5114023067189907E-2</v>
      </c>
      <c r="U33993">
        <f t="shared" ca="1" si="6719"/>
        <v>0</v>
      </c>
      <c r="V33993">
        <f t="shared" ca="1" si="6728"/>
        <v>0</v>
      </c>
    </row>
    <row r="33994" spans="6:22" x14ac:dyDescent="0.25">
      <c r="F33994">
        <f t="shared" si="6723"/>
        <v>33991</v>
      </c>
      <c r="G33994">
        <f t="shared" si="6720"/>
        <v>8.4977500000000001E-3</v>
      </c>
      <c r="H33994">
        <f t="shared" si="6724"/>
        <v>0</v>
      </c>
      <c r="I33994">
        <f t="shared" si="6732"/>
        <v>0</v>
      </c>
      <c r="J33994">
        <f t="shared" si="6721"/>
        <v>0</v>
      </c>
      <c r="L33994">
        <f t="shared" si="6725"/>
        <v>29991</v>
      </c>
      <c r="M33994">
        <f t="shared" si="6722"/>
        <v>7.4977500000000001E-3</v>
      </c>
      <c r="N33994">
        <f t="shared" si="6729"/>
        <v>0</v>
      </c>
      <c r="O33994">
        <f t="shared" si="6730"/>
        <v>0</v>
      </c>
      <c r="P33994">
        <f t="shared" si="6731"/>
        <v>0</v>
      </c>
      <c r="Q33994">
        <f t="shared" si="6726"/>
        <v>-0.359375</v>
      </c>
      <c r="R33994">
        <f>Random!A33992</f>
        <v>-0.17803420126271541</v>
      </c>
      <c r="T33994">
        <f t="shared" ca="1" si="6727"/>
        <v>2.7910325902896896E-2</v>
      </c>
      <c r="U33994">
        <f t="shared" ca="1" si="6719"/>
        <v>0</v>
      </c>
      <c r="V33994">
        <f t="shared" ca="1" si="6728"/>
        <v>0</v>
      </c>
    </row>
    <row r="33995" spans="6:22" x14ac:dyDescent="0.25">
      <c r="F33995">
        <f t="shared" si="6723"/>
        <v>33992</v>
      </c>
      <c r="G33995">
        <f t="shared" si="6720"/>
        <v>8.4980000000000003E-3</v>
      </c>
      <c r="H33995">
        <f t="shared" si="6724"/>
        <v>0</v>
      </c>
      <c r="I33995">
        <f t="shared" si="6732"/>
        <v>0</v>
      </c>
      <c r="J33995">
        <f t="shared" si="6721"/>
        <v>0</v>
      </c>
      <c r="L33995">
        <f t="shared" si="6725"/>
        <v>29992</v>
      </c>
      <c r="M33995">
        <f t="shared" si="6722"/>
        <v>7.4980000000000003E-3</v>
      </c>
      <c r="N33995">
        <f t="shared" si="6729"/>
        <v>0</v>
      </c>
      <c r="O33995">
        <f t="shared" si="6730"/>
        <v>0</v>
      </c>
      <c r="P33995">
        <f t="shared" si="6731"/>
        <v>0</v>
      </c>
      <c r="Q33995">
        <f t="shared" si="6726"/>
        <v>0.765625</v>
      </c>
      <c r="R33995">
        <f>Random!A33993</f>
        <v>0.38348267824299553</v>
      </c>
      <c r="T33995">
        <f t="shared" ca="1" si="6727"/>
        <v>2.9371893404577496E-2</v>
      </c>
      <c r="U33995">
        <f t="shared" ca="1" si="6719"/>
        <v>0</v>
      </c>
      <c r="V33995">
        <f t="shared" ca="1" si="6728"/>
        <v>0</v>
      </c>
    </row>
    <row r="33996" spans="6:22" x14ac:dyDescent="0.25">
      <c r="F33996">
        <f t="shared" si="6723"/>
        <v>33993</v>
      </c>
      <c r="G33996">
        <f t="shared" si="6720"/>
        <v>8.4982500000000006E-3</v>
      </c>
      <c r="H33996">
        <f t="shared" si="6724"/>
        <v>0</v>
      </c>
      <c r="I33996">
        <f t="shared" si="6732"/>
        <v>0</v>
      </c>
      <c r="J33996">
        <f t="shared" si="6721"/>
        <v>0</v>
      </c>
      <c r="L33996">
        <f t="shared" si="6725"/>
        <v>29993</v>
      </c>
      <c r="M33996">
        <f t="shared" si="6722"/>
        <v>7.4982499999999997E-3</v>
      </c>
      <c r="N33996">
        <f t="shared" si="6729"/>
        <v>0</v>
      </c>
      <c r="O33996">
        <f t="shared" si="6730"/>
        <v>0</v>
      </c>
      <c r="P33996">
        <f t="shared" si="6731"/>
        <v>0</v>
      </c>
      <c r="Q33996">
        <f t="shared" si="6726"/>
        <v>0.859375</v>
      </c>
      <c r="R33996">
        <f>Random!A33994</f>
        <v>0.42894718142511357</v>
      </c>
      <c r="T33996">
        <f t="shared" ca="1" si="6727"/>
        <v>1.6946820644492572E-2</v>
      </c>
      <c r="U33996">
        <f t="shared" ca="1" si="6719"/>
        <v>0</v>
      </c>
      <c r="V33996">
        <f t="shared" ca="1" si="6728"/>
        <v>0</v>
      </c>
    </row>
    <row r="33997" spans="6:22" x14ac:dyDescent="0.25">
      <c r="F33997">
        <f t="shared" si="6723"/>
        <v>33994</v>
      </c>
      <c r="G33997">
        <f t="shared" si="6720"/>
        <v>8.4985000000000008E-3</v>
      </c>
      <c r="H33997">
        <f t="shared" si="6724"/>
        <v>0</v>
      </c>
      <c r="I33997">
        <f t="shared" si="6732"/>
        <v>0</v>
      </c>
      <c r="J33997">
        <f t="shared" si="6721"/>
        <v>0</v>
      </c>
      <c r="L33997">
        <f t="shared" si="6725"/>
        <v>29994</v>
      </c>
      <c r="M33997">
        <f t="shared" si="6722"/>
        <v>7.4985E-3</v>
      </c>
      <c r="N33997">
        <f t="shared" si="6729"/>
        <v>0</v>
      </c>
      <c r="O33997">
        <f t="shared" si="6730"/>
        <v>0</v>
      </c>
      <c r="P33997">
        <f t="shared" si="6731"/>
        <v>0</v>
      </c>
      <c r="Q33997">
        <f t="shared" si="6726"/>
        <v>0.21875</v>
      </c>
      <c r="R33997">
        <f>Random!A33995</f>
        <v>0.10768193511170043</v>
      </c>
      <c r="T33997">
        <f t="shared" ca="1" si="6727"/>
        <v>-4.2532881729879799E-3</v>
      </c>
      <c r="U33997">
        <f t="shared" ca="1" si="6719"/>
        <v>0</v>
      </c>
      <c r="V33997">
        <f t="shared" ca="1" si="6728"/>
        <v>0</v>
      </c>
    </row>
    <row r="33998" spans="6:22" x14ac:dyDescent="0.25">
      <c r="F33998">
        <f t="shared" si="6723"/>
        <v>33995</v>
      </c>
      <c r="G33998">
        <f t="shared" si="6720"/>
        <v>8.4987499999999994E-3</v>
      </c>
      <c r="H33998">
        <f t="shared" si="6724"/>
        <v>0</v>
      </c>
      <c r="I33998">
        <f t="shared" si="6732"/>
        <v>0</v>
      </c>
      <c r="J33998">
        <f t="shared" si="6721"/>
        <v>0</v>
      </c>
      <c r="L33998">
        <f t="shared" si="6725"/>
        <v>29995</v>
      </c>
      <c r="M33998">
        <f t="shared" si="6722"/>
        <v>7.4987500000000002E-3</v>
      </c>
      <c r="N33998">
        <f t="shared" si="6729"/>
        <v>0</v>
      </c>
      <c r="O33998">
        <f t="shared" si="6730"/>
        <v>0</v>
      </c>
      <c r="P33998">
        <f t="shared" si="6731"/>
        <v>0</v>
      </c>
      <c r="Q33998">
        <f t="shared" si="6726"/>
        <v>0.3046875</v>
      </c>
      <c r="R33998">
        <f>Random!A33996</f>
        <v>0.15126795343425381</v>
      </c>
      <c r="T33998">
        <f t="shared" ca="1" si="6727"/>
        <v>-2.3649286711935918E-2</v>
      </c>
      <c r="U33998">
        <f t="shared" ca="1" si="6719"/>
        <v>0</v>
      </c>
      <c r="V33998">
        <f t="shared" ca="1" si="6728"/>
        <v>0</v>
      </c>
    </row>
    <row r="33999" spans="6:22" x14ac:dyDescent="0.25">
      <c r="F33999">
        <f t="shared" si="6723"/>
        <v>33996</v>
      </c>
      <c r="G33999">
        <f t="shared" si="6720"/>
        <v>8.4989999999999996E-3</v>
      </c>
      <c r="H33999">
        <f t="shared" si="6724"/>
        <v>0</v>
      </c>
      <c r="I33999">
        <f t="shared" si="6732"/>
        <v>0</v>
      </c>
      <c r="J33999">
        <f t="shared" si="6721"/>
        <v>0</v>
      </c>
      <c r="L33999">
        <f t="shared" si="6725"/>
        <v>29996</v>
      </c>
      <c r="M33999">
        <f t="shared" si="6722"/>
        <v>7.4989999999999996E-3</v>
      </c>
      <c r="N33999">
        <f t="shared" si="6729"/>
        <v>0</v>
      </c>
      <c r="O33999">
        <f t="shared" si="6730"/>
        <v>0</v>
      </c>
      <c r="P33999">
        <f t="shared" si="6731"/>
        <v>0</v>
      </c>
      <c r="Q33999">
        <f t="shared" si="6726"/>
        <v>-0.8359375</v>
      </c>
      <c r="R33999">
        <f>Random!A33997</f>
        <v>-0.41851182118684027</v>
      </c>
      <c r="T33999">
        <f t="shared" ca="1" si="6727"/>
        <v>-3.2857112060265585E-2</v>
      </c>
      <c r="U33999">
        <f t="shared" ca="1" si="6719"/>
        <v>0</v>
      </c>
      <c r="V33999">
        <f t="shared" ca="1" si="6728"/>
        <v>0</v>
      </c>
    </row>
    <row r="34000" spans="6:22" x14ac:dyDescent="0.25">
      <c r="F34000">
        <f t="shared" si="6723"/>
        <v>33997</v>
      </c>
      <c r="G34000">
        <f t="shared" si="6720"/>
        <v>8.4992499999999999E-3</v>
      </c>
      <c r="H34000">
        <f t="shared" si="6724"/>
        <v>0</v>
      </c>
      <c r="I34000">
        <f t="shared" si="6732"/>
        <v>0</v>
      </c>
      <c r="J34000">
        <f t="shared" si="6721"/>
        <v>0</v>
      </c>
      <c r="L34000">
        <f t="shared" si="6725"/>
        <v>29997</v>
      </c>
      <c r="M34000">
        <f t="shared" si="6722"/>
        <v>7.4992499999999998E-3</v>
      </c>
      <c r="N34000">
        <f t="shared" si="6729"/>
        <v>0</v>
      </c>
      <c r="O34000">
        <f t="shared" si="6730"/>
        <v>0</v>
      </c>
      <c r="P34000">
        <f t="shared" si="6731"/>
        <v>0</v>
      </c>
      <c r="Q34000">
        <f t="shared" si="6726"/>
        <v>0.296875</v>
      </c>
      <c r="R34000">
        <f>Random!A33998</f>
        <v>0.15029322496144137</v>
      </c>
      <c r="T34000">
        <f t="shared" ca="1" si="6727"/>
        <v>-2.6922087892929349E-2</v>
      </c>
      <c r="U34000">
        <f t="shared" ca="1" si="6719"/>
        <v>0</v>
      </c>
      <c r="V34000">
        <f t="shared" ca="1" si="6728"/>
        <v>0</v>
      </c>
    </row>
    <row r="34001" spans="6:22" x14ac:dyDescent="0.25">
      <c r="F34001">
        <f t="shared" si="6723"/>
        <v>33998</v>
      </c>
      <c r="G34001">
        <f t="shared" si="6720"/>
        <v>8.4995000000000001E-3</v>
      </c>
      <c r="H34001">
        <f t="shared" si="6724"/>
        <v>0</v>
      </c>
      <c r="I34001">
        <f t="shared" si="6732"/>
        <v>0</v>
      </c>
      <c r="J34001">
        <f t="shared" si="6721"/>
        <v>0</v>
      </c>
      <c r="L34001">
        <f t="shared" si="6725"/>
        <v>29998</v>
      </c>
      <c r="M34001">
        <f t="shared" si="6722"/>
        <v>7.4995000000000001E-3</v>
      </c>
      <c r="N34001">
        <f t="shared" si="6729"/>
        <v>0</v>
      </c>
      <c r="O34001">
        <f t="shared" si="6730"/>
        <v>0</v>
      </c>
      <c r="P34001">
        <f t="shared" si="6731"/>
        <v>0</v>
      </c>
      <c r="Q34001">
        <f t="shared" si="6726"/>
        <v>-7.8125E-2</v>
      </c>
      <c r="R34001">
        <f>Random!A33999</f>
        <v>-4.0983499857289551E-2</v>
      </c>
      <c r="T34001">
        <f t="shared" ca="1" si="6727"/>
        <v>-1.1152323988785027E-2</v>
      </c>
      <c r="U34001">
        <f t="shared" ca="1" si="6719"/>
        <v>0</v>
      </c>
      <c r="V34001">
        <f t="shared" ca="1" si="6728"/>
        <v>0</v>
      </c>
    </row>
    <row r="34002" spans="6:22" x14ac:dyDescent="0.25">
      <c r="F34002">
        <f t="shared" si="6723"/>
        <v>33999</v>
      </c>
      <c r="G34002">
        <f t="shared" si="6720"/>
        <v>8.4997500000000004E-3</v>
      </c>
      <c r="H34002">
        <f t="shared" si="6724"/>
        <v>0</v>
      </c>
      <c r="I34002">
        <f t="shared" si="6732"/>
        <v>0</v>
      </c>
      <c r="J34002">
        <f t="shared" si="6721"/>
        <v>0</v>
      </c>
      <c r="L34002">
        <f t="shared" si="6725"/>
        <v>29999</v>
      </c>
      <c r="M34002">
        <f t="shared" si="6722"/>
        <v>7.4997500000000003E-3</v>
      </c>
      <c r="N34002">
        <f t="shared" si="6729"/>
        <v>0</v>
      </c>
      <c r="O34002">
        <f t="shared" si="6730"/>
        <v>0</v>
      </c>
      <c r="P34002">
        <f t="shared" si="6731"/>
        <v>0</v>
      </c>
      <c r="Q34002">
        <f t="shared" si="6726"/>
        <v>-0.1640625</v>
      </c>
      <c r="R34002">
        <f>Random!A34000</f>
        <v>-8.2991599623327361E-2</v>
      </c>
      <c r="T34002">
        <f t="shared" ca="1" si="6727"/>
        <v>9.2825358544642248E-3</v>
      </c>
      <c r="U34002">
        <f t="shared" ca="1" si="6719"/>
        <v>0</v>
      </c>
      <c r="V34002">
        <f t="shared" ca="1" si="6728"/>
        <v>0</v>
      </c>
    </row>
    <row r="34003" spans="6:22" x14ac:dyDescent="0.25">
      <c r="F34003">
        <f t="shared" si="6723"/>
        <v>34000</v>
      </c>
      <c r="G34003">
        <f t="shared" si="6720"/>
        <v>8.5000000000000006E-3</v>
      </c>
      <c r="H34003">
        <f t="shared" si="6724"/>
        <v>0</v>
      </c>
      <c r="I34003">
        <f t="shared" si="6732"/>
        <v>0</v>
      </c>
      <c r="J34003">
        <f t="shared" si="6721"/>
        <v>0</v>
      </c>
      <c r="L34003">
        <f t="shared" si="6725"/>
        <v>30000</v>
      </c>
      <c r="M34003">
        <f t="shared" si="6722"/>
        <v>7.4999999999999997E-3</v>
      </c>
      <c r="N34003">
        <f t="shared" si="6729"/>
        <v>0</v>
      </c>
      <c r="O34003">
        <f t="shared" si="6730"/>
        <v>0</v>
      </c>
      <c r="P34003">
        <f t="shared" si="6731"/>
        <v>0</v>
      </c>
      <c r="Q34003">
        <f t="shared" si="6726"/>
        <v>-0.3984375</v>
      </c>
      <c r="R34003">
        <f>Random!A34001</f>
        <v>-0.19866576342285069</v>
      </c>
      <c r="T34003">
        <f t="shared" ca="1" si="6727"/>
        <v>2.5310420215460185E-2</v>
      </c>
      <c r="U34003">
        <f t="shared" ref="U34003:U34066" ca="1" si="6733">IF(T34003&gt;$D$14,T34003,0)</f>
        <v>0</v>
      </c>
      <c r="V34003">
        <f t="shared" ca="1" si="6728"/>
        <v>0</v>
      </c>
    </row>
    <row r="34004" spans="6:22" x14ac:dyDescent="0.25">
      <c r="F34004">
        <f t="shared" si="6723"/>
        <v>34001</v>
      </c>
      <c r="G34004">
        <f t="shared" si="6720"/>
        <v>8.5002500000000009E-3</v>
      </c>
      <c r="H34004">
        <f t="shared" si="6724"/>
        <v>0</v>
      </c>
      <c r="I34004">
        <f t="shared" si="6732"/>
        <v>0</v>
      </c>
      <c r="J34004">
        <f t="shared" si="6721"/>
        <v>0</v>
      </c>
      <c r="L34004">
        <f t="shared" si="6725"/>
        <v>30001</v>
      </c>
      <c r="M34004">
        <f t="shared" si="6722"/>
        <v>7.50025E-3</v>
      </c>
      <c r="N34004">
        <f t="shared" si="6729"/>
        <v>0</v>
      </c>
      <c r="O34004">
        <f t="shared" si="6730"/>
        <v>0</v>
      </c>
      <c r="P34004">
        <f t="shared" si="6731"/>
        <v>0</v>
      </c>
      <c r="Q34004">
        <f t="shared" si="6726"/>
        <v>-0.828125</v>
      </c>
      <c r="R34004">
        <f>Random!A34002</f>
        <v>-0.41520624100087888</v>
      </c>
      <c r="T34004">
        <f t="shared" ca="1" si="6727"/>
        <v>3.2001152956086097E-2</v>
      </c>
      <c r="U34004">
        <f t="shared" ca="1" si="6733"/>
        <v>0</v>
      </c>
      <c r="V34004">
        <f t="shared" ca="1" si="6728"/>
        <v>0</v>
      </c>
    </row>
    <row r="34005" spans="6:22" x14ac:dyDescent="0.25">
      <c r="F34005">
        <f t="shared" si="6723"/>
        <v>34002</v>
      </c>
      <c r="G34005">
        <f t="shared" si="6720"/>
        <v>8.5004999999999994E-3</v>
      </c>
      <c r="H34005">
        <f t="shared" si="6724"/>
        <v>0</v>
      </c>
      <c r="I34005">
        <f t="shared" si="6732"/>
        <v>0</v>
      </c>
      <c r="J34005">
        <f t="shared" si="6721"/>
        <v>0</v>
      </c>
      <c r="L34005">
        <f t="shared" si="6725"/>
        <v>30002</v>
      </c>
      <c r="M34005">
        <f t="shared" si="6722"/>
        <v>7.5005000000000002E-3</v>
      </c>
      <c r="N34005">
        <f t="shared" si="6729"/>
        <v>0</v>
      </c>
      <c r="O34005">
        <f t="shared" si="6730"/>
        <v>0</v>
      </c>
      <c r="P34005">
        <f t="shared" si="6731"/>
        <v>0</v>
      </c>
      <c r="Q34005">
        <f t="shared" si="6726"/>
        <v>-0.3984375</v>
      </c>
      <c r="R34005">
        <f>Random!A34003</f>
        <v>-0.20107210728116665</v>
      </c>
      <c r="T34005">
        <f t="shared" ca="1" si="6727"/>
        <v>3.0614874879439365E-2</v>
      </c>
      <c r="U34005">
        <f t="shared" ca="1" si="6733"/>
        <v>0</v>
      </c>
      <c r="V34005">
        <f t="shared" ca="1" si="6728"/>
        <v>0</v>
      </c>
    </row>
    <row r="34006" spans="6:22" x14ac:dyDescent="0.25">
      <c r="F34006">
        <f t="shared" si="6723"/>
        <v>34003</v>
      </c>
      <c r="G34006">
        <f t="shared" si="6720"/>
        <v>8.5007499999999996E-3</v>
      </c>
      <c r="H34006">
        <f t="shared" si="6724"/>
        <v>0</v>
      </c>
      <c r="I34006">
        <f t="shared" si="6732"/>
        <v>0</v>
      </c>
      <c r="J34006">
        <f t="shared" si="6721"/>
        <v>0</v>
      </c>
      <c r="L34006">
        <f t="shared" si="6725"/>
        <v>30003</v>
      </c>
      <c r="M34006">
        <f t="shared" si="6722"/>
        <v>7.5007499999999996E-3</v>
      </c>
      <c r="N34006">
        <f t="shared" si="6729"/>
        <v>0</v>
      </c>
      <c r="O34006">
        <f t="shared" si="6730"/>
        <v>0</v>
      </c>
      <c r="P34006">
        <f t="shared" si="6731"/>
        <v>0</v>
      </c>
      <c r="Q34006">
        <f t="shared" si="6726"/>
        <v>0.9140625</v>
      </c>
      <c r="R34006">
        <f>Random!A34004</f>
        <v>0.45881460934446738</v>
      </c>
      <c r="T34006">
        <f t="shared" ca="1" si="6727"/>
        <v>1.7206554004091146E-2</v>
      </c>
      <c r="U34006">
        <f t="shared" ca="1" si="6733"/>
        <v>0</v>
      </c>
      <c r="V34006">
        <f t="shared" ca="1" si="6728"/>
        <v>0</v>
      </c>
    </row>
    <row r="34007" spans="6:22" x14ac:dyDescent="0.25">
      <c r="F34007">
        <f t="shared" si="6723"/>
        <v>34004</v>
      </c>
      <c r="G34007">
        <f t="shared" si="6720"/>
        <v>8.5009999999999999E-3</v>
      </c>
      <c r="H34007">
        <f t="shared" si="6724"/>
        <v>0</v>
      </c>
      <c r="I34007">
        <f t="shared" si="6732"/>
        <v>0</v>
      </c>
      <c r="J34007">
        <f t="shared" si="6721"/>
        <v>0</v>
      </c>
      <c r="L34007">
        <f t="shared" si="6725"/>
        <v>30004</v>
      </c>
      <c r="M34007">
        <f t="shared" si="6722"/>
        <v>7.5009999999999999E-3</v>
      </c>
      <c r="N34007">
        <f t="shared" si="6729"/>
        <v>0</v>
      </c>
      <c r="O34007">
        <f t="shared" si="6730"/>
        <v>0</v>
      </c>
      <c r="P34007">
        <f t="shared" si="6731"/>
        <v>0</v>
      </c>
      <c r="Q34007">
        <f t="shared" si="6726"/>
        <v>0.421875</v>
      </c>
      <c r="R34007">
        <f>Random!A34005</f>
        <v>0.21257704686799306</v>
      </c>
      <c r="T34007">
        <f t="shared" ca="1" si="6727"/>
        <v>-2.3295562204692631E-3</v>
      </c>
      <c r="U34007">
        <f t="shared" ca="1" si="6733"/>
        <v>0</v>
      </c>
      <c r="V34007">
        <f t="shared" ca="1" si="6728"/>
        <v>0</v>
      </c>
    </row>
    <row r="34008" spans="6:22" x14ac:dyDescent="0.25">
      <c r="F34008">
        <f t="shared" si="6723"/>
        <v>34005</v>
      </c>
      <c r="G34008">
        <f t="shared" si="6720"/>
        <v>8.5012500000000001E-3</v>
      </c>
      <c r="H34008">
        <f t="shared" si="6724"/>
        <v>0</v>
      </c>
      <c r="I34008">
        <f t="shared" si="6732"/>
        <v>0</v>
      </c>
      <c r="J34008">
        <f t="shared" si="6721"/>
        <v>0</v>
      </c>
      <c r="L34008">
        <f t="shared" si="6725"/>
        <v>30005</v>
      </c>
      <c r="M34008">
        <f t="shared" si="6722"/>
        <v>7.5012500000000001E-3</v>
      </c>
      <c r="N34008">
        <f t="shared" si="6729"/>
        <v>0</v>
      </c>
      <c r="O34008">
        <f t="shared" si="6730"/>
        <v>0</v>
      </c>
      <c r="P34008">
        <f t="shared" si="6731"/>
        <v>0</v>
      </c>
      <c r="Q34008">
        <f t="shared" si="6726"/>
        <v>-0.34375</v>
      </c>
      <c r="R34008">
        <f>Random!A34006</f>
        <v>-0.17364120135829264</v>
      </c>
      <c r="T34008">
        <f t="shared" ca="1" si="6727"/>
        <v>-2.1390957533226458E-2</v>
      </c>
      <c r="U34008">
        <f t="shared" ca="1" si="6733"/>
        <v>0</v>
      </c>
      <c r="V34008">
        <f t="shared" ca="1" si="6728"/>
        <v>0</v>
      </c>
    </row>
    <row r="34009" spans="6:22" x14ac:dyDescent="0.25">
      <c r="F34009">
        <f t="shared" si="6723"/>
        <v>34006</v>
      </c>
      <c r="G34009">
        <f t="shared" si="6720"/>
        <v>8.5015000000000004E-3</v>
      </c>
      <c r="H34009">
        <f t="shared" si="6724"/>
        <v>0</v>
      </c>
      <c r="I34009">
        <f t="shared" si="6732"/>
        <v>0</v>
      </c>
      <c r="J34009">
        <f t="shared" si="6721"/>
        <v>0</v>
      </c>
      <c r="L34009">
        <f t="shared" si="6725"/>
        <v>30006</v>
      </c>
      <c r="M34009">
        <f t="shared" si="6722"/>
        <v>7.5015000000000004E-3</v>
      </c>
      <c r="N34009">
        <f t="shared" si="6729"/>
        <v>0</v>
      </c>
      <c r="O34009">
        <f t="shared" si="6730"/>
        <v>0</v>
      </c>
      <c r="P34009">
        <f t="shared" si="6731"/>
        <v>0</v>
      </c>
      <c r="Q34009">
        <f t="shared" si="6726"/>
        <v>0.6015625</v>
      </c>
      <c r="R34009">
        <f>Random!A34007</f>
        <v>0.29948812670811498</v>
      </c>
      <c r="T34009">
        <f t="shared" ca="1" si="6727"/>
        <v>-2.9588579344775667E-2</v>
      </c>
      <c r="U34009">
        <f t="shared" ca="1" si="6733"/>
        <v>0</v>
      </c>
      <c r="V34009">
        <f t="shared" ca="1" si="6728"/>
        <v>0</v>
      </c>
    </row>
    <row r="34010" spans="6:22" x14ac:dyDescent="0.25">
      <c r="F34010">
        <f t="shared" si="6723"/>
        <v>34007</v>
      </c>
      <c r="G34010">
        <f t="shared" si="6720"/>
        <v>8.5017500000000006E-3</v>
      </c>
      <c r="H34010">
        <f t="shared" si="6724"/>
        <v>0</v>
      </c>
      <c r="I34010">
        <f t="shared" si="6732"/>
        <v>0</v>
      </c>
      <c r="J34010">
        <f t="shared" si="6721"/>
        <v>0</v>
      </c>
      <c r="L34010">
        <f t="shared" si="6725"/>
        <v>30007</v>
      </c>
      <c r="M34010">
        <f t="shared" si="6722"/>
        <v>7.5017499999999997E-3</v>
      </c>
      <c r="N34010">
        <f t="shared" si="6729"/>
        <v>0</v>
      </c>
      <c r="O34010">
        <f t="shared" si="6730"/>
        <v>0</v>
      </c>
      <c r="P34010">
        <f t="shared" si="6731"/>
        <v>0</v>
      </c>
      <c r="Q34010">
        <f t="shared" si="6726"/>
        <v>0.984375</v>
      </c>
      <c r="R34010">
        <f>Random!A34008</f>
        <v>0.49051986382203372</v>
      </c>
      <c r="T34010">
        <f t="shared" ca="1" si="6727"/>
        <v>-2.8376559939543217E-2</v>
      </c>
      <c r="U34010">
        <f t="shared" ca="1" si="6733"/>
        <v>0</v>
      </c>
      <c r="V34010">
        <f t="shared" ca="1" si="6728"/>
        <v>0</v>
      </c>
    </row>
    <row r="34011" spans="6:22" x14ac:dyDescent="0.25">
      <c r="F34011">
        <f t="shared" si="6723"/>
        <v>34008</v>
      </c>
      <c r="G34011">
        <f t="shared" ref="G34011:G34074" si="6734">F34011/$D$2</f>
        <v>8.5019999999999991E-3</v>
      </c>
      <c r="H34011">
        <f t="shared" si="6724"/>
        <v>0</v>
      </c>
      <c r="I34011">
        <f t="shared" si="6732"/>
        <v>0</v>
      </c>
      <c r="J34011">
        <f t="shared" ref="J34011:J34074" si="6735">ROUND(I34011*$D$3,0)/$D$3</f>
        <v>0</v>
      </c>
      <c r="L34011">
        <f t="shared" si="6725"/>
        <v>30008</v>
      </c>
      <c r="M34011">
        <f t="shared" ref="M34011:M34074" si="6736">L34011/$D$2</f>
        <v>7.502E-3</v>
      </c>
      <c r="N34011">
        <f t="shared" si="6729"/>
        <v>0</v>
      </c>
      <c r="O34011">
        <f t="shared" si="6730"/>
        <v>0</v>
      </c>
      <c r="P34011">
        <f t="shared" si="6731"/>
        <v>0</v>
      </c>
      <c r="Q34011">
        <f t="shared" si="6726"/>
        <v>0.59375</v>
      </c>
      <c r="R34011">
        <f>Random!A34009</f>
        <v>0.29798527333591374</v>
      </c>
      <c r="T34011">
        <f t="shared" ca="1" si="6727"/>
        <v>-1.810655056021206E-2</v>
      </c>
      <c r="U34011">
        <f t="shared" ca="1" si="6733"/>
        <v>0</v>
      </c>
      <c r="V34011">
        <f t="shared" ca="1" si="6728"/>
        <v>0</v>
      </c>
    </row>
    <row r="34012" spans="6:22" x14ac:dyDescent="0.25">
      <c r="F34012">
        <f t="shared" si="6723"/>
        <v>34009</v>
      </c>
      <c r="G34012">
        <f t="shared" si="6734"/>
        <v>8.5022499999999994E-3</v>
      </c>
      <c r="H34012">
        <f t="shared" si="6724"/>
        <v>0</v>
      </c>
      <c r="I34012">
        <f t="shared" si="6732"/>
        <v>0</v>
      </c>
      <c r="J34012">
        <f t="shared" si="6735"/>
        <v>0</v>
      </c>
      <c r="L34012">
        <f t="shared" si="6725"/>
        <v>30009</v>
      </c>
      <c r="M34012">
        <f t="shared" si="6736"/>
        <v>7.5022500000000002E-3</v>
      </c>
      <c r="N34012">
        <f t="shared" si="6729"/>
        <v>0</v>
      </c>
      <c r="O34012">
        <f t="shared" si="6730"/>
        <v>0</v>
      </c>
      <c r="P34012">
        <f t="shared" si="6731"/>
        <v>0</v>
      </c>
      <c r="Q34012">
        <f t="shared" si="6726"/>
        <v>0.265625</v>
      </c>
      <c r="R34012">
        <f>Random!A34010</f>
        <v>0.13317858029066321</v>
      </c>
      <c r="T34012">
        <f t="shared" ca="1" si="6727"/>
        <v>-2.8524445599058114E-3</v>
      </c>
      <c r="U34012">
        <f t="shared" ca="1" si="6733"/>
        <v>0</v>
      </c>
      <c r="V34012">
        <f t="shared" ca="1" si="6728"/>
        <v>0</v>
      </c>
    </row>
    <row r="34013" spans="6:22" x14ac:dyDescent="0.25">
      <c r="F34013">
        <f t="shared" si="6723"/>
        <v>34010</v>
      </c>
      <c r="G34013">
        <f t="shared" si="6734"/>
        <v>8.5024999999999996E-3</v>
      </c>
      <c r="H34013">
        <f t="shared" si="6724"/>
        <v>0</v>
      </c>
      <c r="I34013">
        <f t="shared" si="6732"/>
        <v>0</v>
      </c>
      <c r="J34013">
        <f t="shared" si="6735"/>
        <v>0</v>
      </c>
      <c r="L34013">
        <f t="shared" si="6725"/>
        <v>30010</v>
      </c>
      <c r="M34013">
        <f t="shared" si="6736"/>
        <v>7.5024999999999996E-3</v>
      </c>
      <c r="N34013">
        <f t="shared" si="6729"/>
        <v>0</v>
      </c>
      <c r="O34013">
        <f t="shared" si="6730"/>
        <v>0</v>
      </c>
      <c r="P34013">
        <f t="shared" si="6731"/>
        <v>0</v>
      </c>
      <c r="Q34013">
        <f t="shared" si="6726"/>
        <v>-0.796875</v>
      </c>
      <c r="R34013">
        <f>Random!A34011</f>
        <v>-0.40024594467782282</v>
      </c>
      <c r="T34013">
        <f t="shared" ca="1" si="6727"/>
        <v>1.1225650643321641E-2</v>
      </c>
      <c r="U34013">
        <f t="shared" ca="1" si="6733"/>
        <v>0</v>
      </c>
      <c r="V34013">
        <f t="shared" ca="1" si="6728"/>
        <v>0</v>
      </c>
    </row>
    <row r="34014" spans="6:22" x14ac:dyDescent="0.25">
      <c r="F34014">
        <f t="shared" si="6723"/>
        <v>34011</v>
      </c>
      <c r="G34014">
        <f t="shared" si="6734"/>
        <v>8.5027499999999999E-3</v>
      </c>
      <c r="H34014">
        <f t="shared" si="6724"/>
        <v>0</v>
      </c>
      <c r="I34014">
        <f t="shared" si="6732"/>
        <v>0</v>
      </c>
      <c r="J34014">
        <f t="shared" si="6735"/>
        <v>0</v>
      </c>
      <c r="L34014">
        <f t="shared" si="6725"/>
        <v>30011</v>
      </c>
      <c r="M34014">
        <f t="shared" si="6736"/>
        <v>7.5027499999999999E-3</v>
      </c>
      <c r="N34014">
        <f t="shared" si="6729"/>
        <v>0</v>
      </c>
      <c r="O34014">
        <f t="shared" si="6730"/>
        <v>0</v>
      </c>
      <c r="P34014">
        <f t="shared" si="6731"/>
        <v>0</v>
      </c>
      <c r="Q34014">
        <f t="shared" si="6726"/>
        <v>0.7890625</v>
      </c>
      <c r="R34014">
        <f>Random!A34012</f>
        <v>0.39277258923981428</v>
      </c>
      <c r="T34014">
        <f t="shared" ca="1" si="6727"/>
        <v>2.3026822670223279E-2</v>
      </c>
      <c r="U34014">
        <f t="shared" ca="1" si="6733"/>
        <v>0</v>
      </c>
      <c r="V34014">
        <f t="shared" ca="1" si="6728"/>
        <v>0</v>
      </c>
    </row>
    <row r="34015" spans="6:22" x14ac:dyDescent="0.25">
      <c r="F34015">
        <f t="shared" si="6723"/>
        <v>34012</v>
      </c>
      <c r="G34015">
        <f t="shared" si="6734"/>
        <v>8.5030000000000001E-3</v>
      </c>
      <c r="H34015">
        <f t="shared" si="6724"/>
        <v>0</v>
      </c>
      <c r="I34015">
        <f t="shared" si="6732"/>
        <v>0</v>
      </c>
      <c r="J34015">
        <f t="shared" si="6735"/>
        <v>0</v>
      </c>
      <c r="L34015">
        <f t="shared" si="6725"/>
        <v>30012</v>
      </c>
      <c r="M34015">
        <f t="shared" si="6736"/>
        <v>7.5030000000000001E-3</v>
      </c>
      <c r="N34015">
        <f t="shared" si="6729"/>
        <v>0</v>
      </c>
      <c r="O34015">
        <f t="shared" si="6730"/>
        <v>0</v>
      </c>
      <c r="P34015">
        <f t="shared" si="6731"/>
        <v>0</v>
      </c>
      <c r="Q34015">
        <f t="shared" si="6726"/>
        <v>0.4375</v>
      </c>
      <c r="R34015">
        <f>Random!A34013</f>
        <v>0.21886059731817009</v>
      </c>
      <c r="T34015">
        <f t="shared" ca="1" si="6727"/>
        <v>2.434124376279681E-2</v>
      </c>
      <c r="U34015">
        <f t="shared" ca="1" si="6733"/>
        <v>0</v>
      </c>
      <c r="V34015">
        <f t="shared" ca="1" si="6728"/>
        <v>0</v>
      </c>
    </row>
    <row r="34016" spans="6:22" x14ac:dyDescent="0.25">
      <c r="F34016">
        <f t="shared" si="6723"/>
        <v>34013</v>
      </c>
      <c r="G34016">
        <f t="shared" si="6734"/>
        <v>8.5032500000000004E-3</v>
      </c>
      <c r="H34016">
        <f t="shared" si="6724"/>
        <v>0</v>
      </c>
      <c r="I34016">
        <f t="shared" si="6732"/>
        <v>0</v>
      </c>
      <c r="J34016">
        <f t="shared" si="6735"/>
        <v>0</v>
      </c>
      <c r="L34016">
        <f t="shared" si="6725"/>
        <v>30013</v>
      </c>
      <c r="M34016">
        <f t="shared" si="6736"/>
        <v>7.5032500000000004E-3</v>
      </c>
      <c r="N34016">
        <f t="shared" si="6729"/>
        <v>0</v>
      </c>
      <c r="O34016">
        <f t="shared" si="6730"/>
        <v>0</v>
      </c>
      <c r="P34016">
        <f t="shared" si="6731"/>
        <v>0</v>
      </c>
      <c r="Q34016">
        <f t="shared" si="6726"/>
        <v>-0.578125</v>
      </c>
      <c r="R34016">
        <f>Random!A34014</f>
        <v>-0.29097624109401055</v>
      </c>
      <c r="T34016">
        <f t="shared" ca="1" si="6727"/>
        <v>1.4469379463913502E-2</v>
      </c>
      <c r="U34016">
        <f t="shared" ca="1" si="6733"/>
        <v>0</v>
      </c>
      <c r="V34016">
        <f t="shared" ca="1" si="6728"/>
        <v>0</v>
      </c>
    </row>
    <row r="34017" spans="6:22" x14ac:dyDescent="0.25">
      <c r="F34017">
        <f t="shared" si="6723"/>
        <v>34014</v>
      </c>
      <c r="G34017">
        <f t="shared" si="6734"/>
        <v>8.5035000000000006E-3</v>
      </c>
      <c r="H34017">
        <f t="shared" si="6724"/>
        <v>0</v>
      </c>
      <c r="I34017">
        <f t="shared" si="6732"/>
        <v>0</v>
      </c>
      <c r="J34017">
        <f t="shared" si="6735"/>
        <v>0</v>
      </c>
      <c r="L34017">
        <f t="shared" si="6725"/>
        <v>30014</v>
      </c>
      <c r="M34017">
        <f t="shared" si="6736"/>
        <v>7.5034999999999998E-3</v>
      </c>
      <c r="N34017">
        <f t="shared" si="6729"/>
        <v>0</v>
      </c>
      <c r="O34017">
        <f t="shared" si="6730"/>
        <v>0</v>
      </c>
      <c r="P34017">
        <f t="shared" si="6731"/>
        <v>0</v>
      </c>
      <c r="Q34017">
        <f t="shared" si="6726"/>
        <v>-0.4296875</v>
      </c>
      <c r="R34017">
        <f>Random!A34015</f>
        <v>-0.21422677604801321</v>
      </c>
      <c r="T34017">
        <f t="shared" ca="1" si="6727"/>
        <v>2.1463702208134663E-3</v>
      </c>
      <c r="U34017">
        <f t="shared" ca="1" si="6733"/>
        <v>0</v>
      </c>
      <c r="V34017">
        <f t="shared" ca="1" si="6728"/>
        <v>0</v>
      </c>
    </row>
    <row r="34018" spans="6:22" x14ac:dyDescent="0.25">
      <c r="F34018">
        <f t="shared" si="6723"/>
        <v>34015</v>
      </c>
      <c r="G34018">
        <f t="shared" si="6734"/>
        <v>8.5037499999999992E-3</v>
      </c>
      <c r="H34018">
        <f t="shared" si="6724"/>
        <v>0</v>
      </c>
      <c r="I34018">
        <f t="shared" si="6732"/>
        <v>0</v>
      </c>
      <c r="J34018">
        <f t="shared" si="6735"/>
        <v>0</v>
      </c>
      <c r="L34018">
        <f t="shared" si="6725"/>
        <v>30015</v>
      </c>
      <c r="M34018">
        <f t="shared" si="6736"/>
        <v>7.50375E-3</v>
      </c>
      <c r="N34018">
        <f t="shared" si="6729"/>
        <v>0</v>
      </c>
      <c r="O34018">
        <f t="shared" si="6730"/>
        <v>0</v>
      </c>
      <c r="P34018">
        <f t="shared" si="6731"/>
        <v>0</v>
      </c>
      <c r="Q34018">
        <f t="shared" si="6726"/>
        <v>-0.2421875</v>
      </c>
      <c r="R34018">
        <f>Random!A34016</f>
        <v>-0.12174806040297259</v>
      </c>
      <c r="T34018">
        <f t="shared" ca="1" si="6727"/>
        <v>-1.0268912185031238E-2</v>
      </c>
      <c r="U34018">
        <f t="shared" ca="1" si="6733"/>
        <v>0</v>
      </c>
      <c r="V34018">
        <f t="shared" ca="1" si="6728"/>
        <v>0</v>
      </c>
    </row>
    <row r="34019" spans="6:22" x14ac:dyDescent="0.25">
      <c r="F34019">
        <f t="shared" si="6723"/>
        <v>34016</v>
      </c>
      <c r="G34019">
        <f t="shared" si="6734"/>
        <v>8.5039999999999994E-3</v>
      </c>
      <c r="H34019">
        <f t="shared" si="6724"/>
        <v>0</v>
      </c>
      <c r="I34019">
        <f t="shared" si="6732"/>
        <v>0</v>
      </c>
      <c r="J34019">
        <f t="shared" si="6735"/>
        <v>0</v>
      </c>
      <c r="L34019">
        <f t="shared" si="6725"/>
        <v>30016</v>
      </c>
      <c r="M34019">
        <f t="shared" si="6736"/>
        <v>7.5040000000000003E-3</v>
      </c>
      <c r="N34019">
        <f t="shared" si="6729"/>
        <v>0</v>
      </c>
      <c r="O34019">
        <f t="shared" si="6730"/>
        <v>0</v>
      </c>
      <c r="P34019">
        <f t="shared" si="6731"/>
        <v>0</v>
      </c>
      <c r="Q34019">
        <f t="shared" si="6726"/>
        <v>-0.84375</v>
      </c>
      <c r="R34019">
        <f>Random!A34017</f>
        <v>-0.42367960702960894</v>
      </c>
      <c r="T34019">
        <f t="shared" ca="1" si="6727"/>
        <v>-1.9529878590064817E-2</v>
      </c>
      <c r="U34019">
        <f t="shared" ca="1" si="6733"/>
        <v>0</v>
      </c>
      <c r="V34019">
        <f t="shared" ca="1" si="6728"/>
        <v>0</v>
      </c>
    </row>
    <row r="34020" spans="6:22" x14ac:dyDescent="0.25">
      <c r="F34020">
        <f t="shared" si="6723"/>
        <v>34017</v>
      </c>
      <c r="G34020">
        <f t="shared" si="6734"/>
        <v>8.5042499999999997E-3</v>
      </c>
      <c r="H34020">
        <f t="shared" si="6724"/>
        <v>0</v>
      </c>
      <c r="I34020">
        <f t="shared" si="6732"/>
        <v>0</v>
      </c>
      <c r="J34020">
        <f t="shared" si="6735"/>
        <v>0</v>
      </c>
      <c r="L34020">
        <f t="shared" si="6725"/>
        <v>30017</v>
      </c>
      <c r="M34020">
        <f t="shared" si="6736"/>
        <v>7.5042499999999996E-3</v>
      </c>
      <c r="N34020">
        <f t="shared" si="6729"/>
        <v>0</v>
      </c>
      <c r="O34020">
        <f t="shared" si="6730"/>
        <v>0</v>
      </c>
      <c r="P34020">
        <f t="shared" si="6731"/>
        <v>0</v>
      </c>
      <c r="Q34020">
        <f t="shared" si="6726"/>
        <v>-0.4609375</v>
      </c>
      <c r="R34020">
        <f>Random!A34018</f>
        <v>-0.23225644923317823</v>
      </c>
      <c r="T34020">
        <f t="shared" ca="1" si="6727"/>
        <v>-1.8711347919976123E-2</v>
      </c>
      <c r="U34020">
        <f t="shared" ca="1" si="6733"/>
        <v>0</v>
      </c>
      <c r="V34020">
        <f t="shared" ca="1" si="6728"/>
        <v>0</v>
      </c>
    </row>
    <row r="34021" spans="6:22" x14ac:dyDescent="0.25">
      <c r="F34021">
        <f t="shared" si="6723"/>
        <v>34018</v>
      </c>
      <c r="G34021">
        <f t="shared" si="6734"/>
        <v>8.5044999999999999E-3</v>
      </c>
      <c r="H34021">
        <f t="shared" si="6724"/>
        <v>0</v>
      </c>
      <c r="I34021">
        <f t="shared" si="6732"/>
        <v>0</v>
      </c>
      <c r="J34021">
        <f t="shared" si="6735"/>
        <v>0</v>
      </c>
      <c r="L34021">
        <f t="shared" si="6725"/>
        <v>30018</v>
      </c>
      <c r="M34021">
        <f t="shared" si="6736"/>
        <v>7.5044999999999999E-3</v>
      </c>
      <c r="N34021">
        <f t="shared" si="6729"/>
        <v>0</v>
      </c>
      <c r="O34021">
        <f t="shared" si="6730"/>
        <v>0</v>
      </c>
      <c r="P34021">
        <f t="shared" si="6731"/>
        <v>0</v>
      </c>
      <c r="Q34021">
        <f t="shared" si="6726"/>
        <v>0.3515625</v>
      </c>
      <c r="R34021">
        <f>Random!A34019</f>
        <v>0.1773221498103511</v>
      </c>
      <c r="T34021">
        <f t="shared" ca="1" si="6727"/>
        <v>-1.0498756992173326E-2</v>
      </c>
      <c r="U34021">
        <f t="shared" ca="1" si="6733"/>
        <v>0</v>
      </c>
      <c r="V34021">
        <f t="shared" ca="1" si="6728"/>
        <v>0</v>
      </c>
    </row>
    <row r="34022" spans="6:22" x14ac:dyDescent="0.25">
      <c r="F34022">
        <f t="shared" si="6723"/>
        <v>34019</v>
      </c>
      <c r="G34022">
        <f t="shared" si="6734"/>
        <v>8.5047500000000002E-3</v>
      </c>
      <c r="H34022">
        <f t="shared" si="6724"/>
        <v>0</v>
      </c>
      <c r="I34022">
        <f t="shared" si="6732"/>
        <v>0</v>
      </c>
      <c r="J34022">
        <f t="shared" si="6735"/>
        <v>0</v>
      </c>
      <c r="L34022">
        <f t="shared" si="6725"/>
        <v>30019</v>
      </c>
      <c r="M34022">
        <f t="shared" si="6736"/>
        <v>7.5047500000000001E-3</v>
      </c>
      <c r="N34022">
        <f t="shared" si="6729"/>
        <v>0</v>
      </c>
      <c r="O34022">
        <f t="shared" si="6730"/>
        <v>0</v>
      </c>
      <c r="P34022">
        <f t="shared" si="6731"/>
        <v>0</v>
      </c>
      <c r="Q34022">
        <f t="shared" si="6726"/>
        <v>-0.875</v>
      </c>
      <c r="R34022">
        <f>Random!A34020</f>
        <v>-0.43690468908408142</v>
      </c>
      <c r="T34022">
        <f t="shared" ca="1" si="6727"/>
        <v>-7.8643277120175588E-4</v>
      </c>
      <c r="U34022">
        <f t="shared" ca="1" si="6733"/>
        <v>0</v>
      </c>
      <c r="V34022">
        <f t="shared" ca="1" si="6728"/>
        <v>0</v>
      </c>
    </row>
    <row r="34023" spans="6:22" x14ac:dyDescent="0.25">
      <c r="F34023">
        <f t="shared" si="6723"/>
        <v>34020</v>
      </c>
      <c r="G34023">
        <f t="shared" si="6734"/>
        <v>8.5050000000000004E-3</v>
      </c>
      <c r="H34023">
        <f t="shared" si="6724"/>
        <v>0</v>
      </c>
      <c r="I34023">
        <f t="shared" si="6732"/>
        <v>0</v>
      </c>
      <c r="J34023">
        <f t="shared" si="6735"/>
        <v>0</v>
      </c>
      <c r="L34023">
        <f t="shared" si="6725"/>
        <v>30020</v>
      </c>
      <c r="M34023">
        <f t="shared" si="6736"/>
        <v>7.5050000000000004E-3</v>
      </c>
      <c r="N34023">
        <f t="shared" si="6729"/>
        <v>0</v>
      </c>
      <c r="O34023">
        <f t="shared" si="6730"/>
        <v>0</v>
      </c>
      <c r="P34023">
        <f t="shared" si="6731"/>
        <v>0</v>
      </c>
      <c r="Q34023">
        <f t="shared" si="6726"/>
        <v>-0.5859375</v>
      </c>
      <c r="R34023">
        <f>Random!A34021</f>
        <v>-0.29230796444787033</v>
      </c>
      <c r="T34023">
        <f t="shared" ca="1" si="6727"/>
        <v>1.2201681115033563E-2</v>
      </c>
      <c r="U34023">
        <f t="shared" ca="1" si="6733"/>
        <v>0</v>
      </c>
      <c r="V34023">
        <f t="shared" ca="1" si="6728"/>
        <v>0</v>
      </c>
    </row>
    <row r="34024" spans="6:22" x14ac:dyDescent="0.25">
      <c r="F34024">
        <f t="shared" si="6723"/>
        <v>34021</v>
      </c>
      <c r="G34024">
        <f t="shared" si="6734"/>
        <v>8.5052500000000007E-3</v>
      </c>
      <c r="H34024">
        <f t="shared" si="6724"/>
        <v>0</v>
      </c>
      <c r="I34024">
        <f t="shared" si="6732"/>
        <v>0</v>
      </c>
      <c r="J34024">
        <f t="shared" si="6735"/>
        <v>0</v>
      </c>
      <c r="L34024">
        <f t="shared" si="6725"/>
        <v>30021</v>
      </c>
      <c r="M34024">
        <f t="shared" si="6736"/>
        <v>7.5052499999999998E-3</v>
      </c>
      <c r="N34024">
        <f t="shared" si="6729"/>
        <v>0</v>
      </c>
      <c r="O34024">
        <f t="shared" si="6730"/>
        <v>0</v>
      </c>
      <c r="P34024">
        <f t="shared" si="6731"/>
        <v>0</v>
      </c>
      <c r="Q34024">
        <f t="shared" si="6726"/>
        <v>-7.8125E-2</v>
      </c>
      <c r="R34024">
        <f>Random!A34022</f>
        <v>-3.81181544938618E-2</v>
      </c>
      <c r="T34024">
        <f t="shared" ca="1" si="6727"/>
        <v>2.4362292316519527E-2</v>
      </c>
      <c r="U34024">
        <f t="shared" ca="1" si="6733"/>
        <v>0</v>
      </c>
      <c r="V34024">
        <f t="shared" ca="1" si="6728"/>
        <v>0</v>
      </c>
    </row>
    <row r="34025" spans="6:22" x14ac:dyDescent="0.25">
      <c r="F34025">
        <f t="shared" si="6723"/>
        <v>34022</v>
      </c>
      <c r="G34025">
        <f t="shared" si="6734"/>
        <v>8.5054999999999992E-3</v>
      </c>
      <c r="H34025">
        <f t="shared" si="6724"/>
        <v>0</v>
      </c>
      <c r="I34025">
        <f t="shared" si="6732"/>
        <v>0</v>
      </c>
      <c r="J34025">
        <f t="shared" si="6735"/>
        <v>0</v>
      </c>
      <c r="L34025">
        <f t="shared" si="6725"/>
        <v>30022</v>
      </c>
      <c r="M34025">
        <f t="shared" si="6736"/>
        <v>7.5055E-3</v>
      </c>
      <c r="N34025">
        <f t="shared" si="6729"/>
        <v>0</v>
      </c>
      <c r="O34025">
        <f t="shared" si="6730"/>
        <v>0</v>
      </c>
      <c r="P34025">
        <f t="shared" si="6731"/>
        <v>0</v>
      </c>
      <c r="Q34025">
        <f t="shared" si="6726"/>
        <v>-0.234375</v>
      </c>
      <c r="R34025">
        <f>Random!A34023</f>
        <v>-0.11730146006455233</v>
      </c>
      <c r="T34025">
        <f t="shared" ca="1" si="6727"/>
        <v>2.8680776976981699E-2</v>
      </c>
      <c r="U34025">
        <f t="shared" ca="1" si="6733"/>
        <v>0</v>
      </c>
      <c r="V34025">
        <f t="shared" ca="1" si="6728"/>
        <v>0</v>
      </c>
    </row>
    <row r="34026" spans="6:22" x14ac:dyDescent="0.25">
      <c r="F34026">
        <f t="shared" si="6723"/>
        <v>34023</v>
      </c>
      <c r="G34026">
        <f t="shared" si="6734"/>
        <v>8.5057499999999994E-3</v>
      </c>
      <c r="H34026">
        <f t="shared" si="6724"/>
        <v>0</v>
      </c>
      <c r="I34026">
        <f t="shared" si="6732"/>
        <v>0</v>
      </c>
      <c r="J34026">
        <f t="shared" si="6735"/>
        <v>0</v>
      </c>
      <c r="L34026">
        <f t="shared" si="6725"/>
        <v>30023</v>
      </c>
      <c r="M34026">
        <f t="shared" si="6736"/>
        <v>7.5057500000000003E-3</v>
      </c>
      <c r="N34026">
        <f t="shared" si="6729"/>
        <v>0</v>
      </c>
      <c r="O34026">
        <f t="shared" si="6730"/>
        <v>0</v>
      </c>
      <c r="P34026">
        <f t="shared" si="6731"/>
        <v>0</v>
      </c>
      <c r="Q34026">
        <f t="shared" si="6726"/>
        <v>0.71875</v>
      </c>
      <c r="R34026">
        <f>Random!A34024</f>
        <v>0.36064493727445401</v>
      </c>
      <c r="T34026">
        <f t="shared" ca="1" si="6727"/>
        <v>2.4881419456816545E-2</v>
      </c>
      <c r="U34026">
        <f t="shared" ca="1" si="6733"/>
        <v>0</v>
      </c>
      <c r="V34026">
        <f t="shared" ca="1" si="6728"/>
        <v>0</v>
      </c>
    </row>
    <row r="34027" spans="6:22" x14ac:dyDescent="0.25">
      <c r="F34027">
        <f t="shared" si="6723"/>
        <v>34024</v>
      </c>
      <c r="G34027">
        <f t="shared" si="6734"/>
        <v>8.5059999999999997E-3</v>
      </c>
      <c r="H34027">
        <f t="shared" si="6724"/>
        <v>0</v>
      </c>
      <c r="I34027">
        <f t="shared" si="6732"/>
        <v>0</v>
      </c>
      <c r="J34027">
        <f t="shared" si="6735"/>
        <v>0</v>
      </c>
      <c r="L34027">
        <f t="shared" si="6725"/>
        <v>30024</v>
      </c>
      <c r="M34027">
        <f t="shared" si="6736"/>
        <v>7.5059999999999997E-3</v>
      </c>
      <c r="N34027">
        <f t="shared" si="6729"/>
        <v>0</v>
      </c>
      <c r="O34027">
        <f t="shared" si="6730"/>
        <v>0</v>
      </c>
      <c r="P34027">
        <f t="shared" si="6731"/>
        <v>0</v>
      </c>
      <c r="Q34027">
        <f t="shared" si="6726"/>
        <v>-0.5</v>
      </c>
      <c r="R34027">
        <f>Random!A34025</f>
        <v>-0.24947063013728432</v>
      </c>
      <c r="T34027">
        <f t="shared" ca="1" si="6727"/>
        <v>8.4154530740449731E-3</v>
      </c>
      <c r="U34027">
        <f t="shared" ca="1" si="6733"/>
        <v>0</v>
      </c>
      <c r="V34027">
        <f t="shared" ca="1" si="6728"/>
        <v>0</v>
      </c>
    </row>
    <row r="34028" spans="6:22" x14ac:dyDescent="0.25">
      <c r="F34028">
        <f t="shared" si="6723"/>
        <v>34025</v>
      </c>
      <c r="G34028">
        <f t="shared" si="6734"/>
        <v>8.5062499999999999E-3</v>
      </c>
      <c r="H34028">
        <f t="shared" si="6724"/>
        <v>0</v>
      </c>
      <c r="I34028">
        <f t="shared" si="6732"/>
        <v>0</v>
      </c>
      <c r="J34028">
        <f t="shared" si="6735"/>
        <v>0</v>
      </c>
      <c r="L34028">
        <f t="shared" si="6725"/>
        <v>30025</v>
      </c>
      <c r="M34028">
        <f t="shared" si="6736"/>
        <v>7.5062499999999999E-3</v>
      </c>
      <c r="N34028">
        <f t="shared" si="6729"/>
        <v>0</v>
      </c>
      <c r="O34028">
        <f t="shared" si="6730"/>
        <v>0</v>
      </c>
      <c r="P34028">
        <f t="shared" si="6731"/>
        <v>0</v>
      </c>
      <c r="Q34028">
        <f t="shared" si="6726"/>
        <v>0.9140625</v>
      </c>
      <c r="R34028">
        <f>Random!A34026</f>
        <v>0.45820022736738075</v>
      </c>
      <c r="T34028">
        <f t="shared" ca="1" si="6727"/>
        <v>-1.0957058766139326E-2</v>
      </c>
      <c r="U34028">
        <f t="shared" ca="1" si="6733"/>
        <v>0</v>
      </c>
      <c r="V34028">
        <f t="shared" ca="1" si="6728"/>
        <v>0</v>
      </c>
    </row>
    <row r="34029" spans="6:22" x14ac:dyDescent="0.25">
      <c r="F34029">
        <f t="shared" si="6723"/>
        <v>34026</v>
      </c>
      <c r="G34029">
        <f t="shared" si="6734"/>
        <v>8.5065000000000002E-3</v>
      </c>
      <c r="H34029">
        <f t="shared" si="6724"/>
        <v>0</v>
      </c>
      <c r="I34029">
        <f t="shared" si="6732"/>
        <v>0</v>
      </c>
      <c r="J34029">
        <f t="shared" si="6735"/>
        <v>0</v>
      </c>
      <c r="L34029">
        <f t="shared" si="6725"/>
        <v>30026</v>
      </c>
      <c r="M34029">
        <f t="shared" si="6736"/>
        <v>7.5065000000000002E-3</v>
      </c>
      <c r="N34029">
        <f t="shared" si="6729"/>
        <v>0</v>
      </c>
      <c r="O34029">
        <f t="shared" si="6730"/>
        <v>0</v>
      </c>
      <c r="P34029">
        <f t="shared" si="6731"/>
        <v>0</v>
      </c>
      <c r="Q34029">
        <f t="shared" si="6726"/>
        <v>-0.8515625</v>
      </c>
      <c r="R34029">
        <f>Random!A34027</f>
        <v>-0.42434127915488729</v>
      </c>
      <c r="T34029">
        <f t="shared" ca="1" si="6727"/>
        <v>-3.0275093017766382E-2</v>
      </c>
      <c r="U34029">
        <f t="shared" ca="1" si="6733"/>
        <v>0</v>
      </c>
      <c r="V34029">
        <f t="shared" ca="1" si="6728"/>
        <v>0</v>
      </c>
    </row>
    <row r="34030" spans="6:22" x14ac:dyDescent="0.25">
      <c r="F34030">
        <f t="shared" si="6723"/>
        <v>34027</v>
      </c>
      <c r="G34030">
        <f t="shared" si="6734"/>
        <v>8.5067500000000004E-3</v>
      </c>
      <c r="H34030">
        <f t="shared" si="6724"/>
        <v>0</v>
      </c>
      <c r="I34030">
        <f t="shared" si="6732"/>
        <v>0</v>
      </c>
      <c r="J34030">
        <f t="shared" si="6735"/>
        <v>0</v>
      </c>
      <c r="L34030">
        <f t="shared" si="6725"/>
        <v>30027</v>
      </c>
      <c r="M34030">
        <f t="shared" si="6736"/>
        <v>7.5067500000000004E-3</v>
      </c>
      <c r="N34030">
        <f t="shared" si="6729"/>
        <v>0</v>
      </c>
      <c r="O34030">
        <f t="shared" si="6730"/>
        <v>0</v>
      </c>
      <c r="P34030">
        <f t="shared" si="6731"/>
        <v>0</v>
      </c>
      <c r="Q34030">
        <f t="shared" si="6726"/>
        <v>-0.984375</v>
      </c>
      <c r="R34030">
        <f>Random!A34028</f>
        <v>-0.49300301899365928</v>
      </c>
      <c r="T34030">
        <f t="shared" ca="1" si="6727"/>
        <v>-3.6586736713970266E-2</v>
      </c>
      <c r="U34030">
        <f t="shared" ca="1" si="6733"/>
        <v>0</v>
      </c>
      <c r="V34030">
        <f t="shared" ca="1" si="6728"/>
        <v>0</v>
      </c>
    </row>
    <row r="34031" spans="6:22" x14ac:dyDescent="0.25">
      <c r="F34031">
        <f t="shared" si="6723"/>
        <v>34028</v>
      </c>
      <c r="G34031">
        <f t="shared" si="6734"/>
        <v>8.5070000000000007E-3</v>
      </c>
      <c r="H34031">
        <f t="shared" si="6724"/>
        <v>0</v>
      </c>
      <c r="I34031">
        <f t="shared" si="6732"/>
        <v>0</v>
      </c>
      <c r="J34031">
        <f t="shared" si="6735"/>
        <v>0</v>
      </c>
      <c r="L34031">
        <f t="shared" si="6725"/>
        <v>30028</v>
      </c>
      <c r="M34031">
        <f t="shared" si="6736"/>
        <v>7.5069999999999998E-3</v>
      </c>
      <c r="N34031">
        <f t="shared" si="6729"/>
        <v>0</v>
      </c>
      <c r="O34031">
        <f t="shared" si="6730"/>
        <v>0</v>
      </c>
      <c r="P34031">
        <f t="shared" si="6731"/>
        <v>0</v>
      </c>
      <c r="Q34031">
        <f t="shared" si="6726"/>
        <v>-0.71875</v>
      </c>
      <c r="R34031">
        <f>Random!A34029</f>
        <v>-0.35770911161911145</v>
      </c>
      <c r="T34031">
        <f t="shared" ca="1" si="6727"/>
        <v>-2.8384859016951494E-2</v>
      </c>
      <c r="U34031">
        <f t="shared" ca="1" si="6733"/>
        <v>0</v>
      </c>
      <c r="V34031">
        <f t="shared" ca="1" si="6728"/>
        <v>0</v>
      </c>
    </row>
    <row r="34032" spans="6:22" x14ac:dyDescent="0.25">
      <c r="F34032">
        <f t="shared" si="6723"/>
        <v>34029</v>
      </c>
      <c r="G34032">
        <f t="shared" si="6734"/>
        <v>8.5072499999999992E-3</v>
      </c>
      <c r="H34032">
        <f t="shared" si="6724"/>
        <v>0</v>
      </c>
      <c r="I34032">
        <f t="shared" si="6732"/>
        <v>0</v>
      </c>
      <c r="J34032">
        <f t="shared" si="6735"/>
        <v>0</v>
      </c>
      <c r="L34032">
        <f t="shared" si="6725"/>
        <v>30029</v>
      </c>
      <c r="M34032">
        <f t="shared" si="6736"/>
        <v>7.50725E-3</v>
      </c>
      <c r="N34032">
        <f t="shared" si="6729"/>
        <v>0</v>
      </c>
      <c r="O34032">
        <f t="shared" si="6730"/>
        <v>0</v>
      </c>
      <c r="P34032">
        <f t="shared" si="6731"/>
        <v>0</v>
      </c>
      <c r="Q34032">
        <f t="shared" si="6726"/>
        <v>0.7734375</v>
      </c>
      <c r="R34032">
        <f>Random!A34030</f>
        <v>0.38687404446995255</v>
      </c>
      <c r="T34032">
        <f t="shared" ca="1" si="6727"/>
        <v>-8.0002036610869083E-3</v>
      </c>
      <c r="U34032">
        <f t="shared" ca="1" si="6733"/>
        <v>0</v>
      </c>
      <c r="V34032">
        <f t="shared" ca="1" si="6728"/>
        <v>0</v>
      </c>
    </row>
    <row r="34033" spans="6:22" x14ac:dyDescent="0.25">
      <c r="F34033">
        <f t="shared" si="6723"/>
        <v>34030</v>
      </c>
      <c r="G34033">
        <f t="shared" si="6734"/>
        <v>8.5074999999999994E-3</v>
      </c>
      <c r="H34033">
        <f t="shared" si="6724"/>
        <v>0</v>
      </c>
      <c r="I34033">
        <f t="shared" si="6732"/>
        <v>0</v>
      </c>
      <c r="J34033">
        <f t="shared" si="6735"/>
        <v>0</v>
      </c>
      <c r="L34033">
        <f t="shared" si="6725"/>
        <v>30030</v>
      </c>
      <c r="M34033">
        <f t="shared" si="6736"/>
        <v>7.5075000000000003E-3</v>
      </c>
      <c r="N34033">
        <f t="shared" si="6729"/>
        <v>0</v>
      </c>
      <c r="O34033">
        <f t="shared" si="6730"/>
        <v>0</v>
      </c>
      <c r="P34033">
        <f t="shared" si="6731"/>
        <v>0</v>
      </c>
      <c r="Q34033">
        <f t="shared" si="6726"/>
        <v>0.671875</v>
      </c>
      <c r="R34033">
        <f>Random!A34031</f>
        <v>0.33450313458614034</v>
      </c>
      <c r="T34033">
        <f t="shared" ca="1" si="6727"/>
        <v>1.3907861294511015E-2</v>
      </c>
      <c r="U34033">
        <f t="shared" ca="1" si="6733"/>
        <v>0</v>
      </c>
      <c r="V34033">
        <f t="shared" ca="1" si="6728"/>
        <v>0</v>
      </c>
    </row>
    <row r="34034" spans="6:22" x14ac:dyDescent="0.25">
      <c r="F34034">
        <f t="shared" si="6723"/>
        <v>34031</v>
      </c>
      <c r="G34034">
        <f t="shared" si="6734"/>
        <v>8.5077499999999997E-3</v>
      </c>
      <c r="H34034">
        <f t="shared" si="6724"/>
        <v>0</v>
      </c>
      <c r="I34034">
        <f t="shared" si="6732"/>
        <v>0</v>
      </c>
      <c r="J34034">
        <f t="shared" si="6735"/>
        <v>0</v>
      </c>
      <c r="L34034">
        <f t="shared" si="6725"/>
        <v>30031</v>
      </c>
      <c r="M34034">
        <f t="shared" si="6736"/>
        <v>7.5077499999999997E-3</v>
      </c>
      <c r="N34034">
        <f t="shared" si="6729"/>
        <v>0</v>
      </c>
      <c r="O34034">
        <f t="shared" si="6730"/>
        <v>0</v>
      </c>
      <c r="P34034">
        <f t="shared" si="6731"/>
        <v>0</v>
      </c>
      <c r="Q34034">
        <f t="shared" si="6726"/>
        <v>-1.5625E-2</v>
      </c>
      <c r="R34034">
        <f>Random!A34032</f>
        <v>-6.0915746484563327E-3</v>
      </c>
      <c r="T34034">
        <f t="shared" ca="1" si="6727"/>
        <v>3.066681687089055E-2</v>
      </c>
      <c r="U34034">
        <f t="shared" ca="1" si="6733"/>
        <v>0</v>
      </c>
      <c r="V34034">
        <f t="shared" ca="1" si="6728"/>
        <v>0</v>
      </c>
    </row>
    <row r="34035" spans="6:22" x14ac:dyDescent="0.25">
      <c r="F34035">
        <f t="shared" si="6723"/>
        <v>34032</v>
      </c>
      <c r="G34035">
        <f t="shared" si="6734"/>
        <v>8.5079999999999999E-3</v>
      </c>
      <c r="H34035">
        <f t="shared" si="6724"/>
        <v>0</v>
      </c>
      <c r="I34035">
        <f t="shared" si="6732"/>
        <v>0</v>
      </c>
      <c r="J34035">
        <f t="shared" si="6735"/>
        <v>0</v>
      </c>
      <c r="L34035">
        <f t="shared" si="6725"/>
        <v>30032</v>
      </c>
      <c r="M34035">
        <f t="shared" si="6736"/>
        <v>7.5079999999999999E-3</v>
      </c>
      <c r="N34035">
        <f t="shared" si="6729"/>
        <v>0</v>
      </c>
      <c r="O34035">
        <f t="shared" si="6730"/>
        <v>0</v>
      </c>
      <c r="P34035">
        <f t="shared" si="6731"/>
        <v>0</v>
      </c>
      <c r="Q34035">
        <f t="shared" si="6726"/>
        <v>-0.859375</v>
      </c>
      <c r="R34035">
        <f>Random!A34033</f>
        <v>-0.43041363680002287</v>
      </c>
      <c r="T34035">
        <f t="shared" ca="1" si="6727"/>
        <v>3.4809250918038596E-2</v>
      </c>
      <c r="U34035">
        <f t="shared" ca="1" si="6733"/>
        <v>0</v>
      </c>
      <c r="V34035">
        <f t="shared" ca="1" si="6728"/>
        <v>0</v>
      </c>
    </row>
    <row r="34036" spans="6:22" x14ac:dyDescent="0.25">
      <c r="F34036">
        <f t="shared" si="6723"/>
        <v>34033</v>
      </c>
      <c r="G34036">
        <f t="shared" si="6734"/>
        <v>8.5082500000000002E-3</v>
      </c>
      <c r="H34036">
        <f t="shared" si="6724"/>
        <v>0</v>
      </c>
      <c r="I34036">
        <f t="shared" si="6732"/>
        <v>0</v>
      </c>
      <c r="J34036">
        <f t="shared" si="6735"/>
        <v>0</v>
      </c>
      <c r="L34036">
        <f t="shared" si="6725"/>
        <v>30033</v>
      </c>
      <c r="M34036">
        <f t="shared" si="6736"/>
        <v>7.5082500000000002E-3</v>
      </c>
      <c r="N34036">
        <f t="shared" si="6729"/>
        <v>0</v>
      </c>
      <c r="O34036">
        <f t="shared" si="6730"/>
        <v>0</v>
      </c>
      <c r="P34036">
        <f t="shared" si="6731"/>
        <v>0</v>
      </c>
      <c r="Q34036">
        <f t="shared" si="6726"/>
        <v>-0.2109375</v>
      </c>
      <c r="R34036">
        <f>Random!A34034</f>
        <v>-0.10713124523396877</v>
      </c>
      <c r="T34036">
        <f t="shared" ca="1" si="6727"/>
        <v>2.8015251979332308E-2</v>
      </c>
      <c r="U34036">
        <f t="shared" ca="1" si="6733"/>
        <v>0</v>
      </c>
      <c r="V34036">
        <f t="shared" ca="1" si="6728"/>
        <v>0</v>
      </c>
    </row>
    <row r="34037" spans="6:22" x14ac:dyDescent="0.25">
      <c r="F34037">
        <f t="shared" si="6723"/>
        <v>34034</v>
      </c>
      <c r="G34037">
        <f t="shared" si="6734"/>
        <v>8.5085000000000004E-3</v>
      </c>
      <c r="H34037">
        <f t="shared" si="6724"/>
        <v>0</v>
      </c>
      <c r="I34037">
        <f t="shared" si="6732"/>
        <v>0</v>
      </c>
      <c r="J34037">
        <f t="shared" si="6735"/>
        <v>0</v>
      </c>
      <c r="L34037">
        <f t="shared" si="6725"/>
        <v>30034</v>
      </c>
      <c r="M34037">
        <f t="shared" si="6736"/>
        <v>7.5085000000000004E-3</v>
      </c>
      <c r="N34037">
        <f t="shared" si="6729"/>
        <v>0</v>
      </c>
      <c r="O34037">
        <f t="shared" si="6730"/>
        <v>0</v>
      </c>
      <c r="P34037">
        <f t="shared" si="6731"/>
        <v>0</v>
      </c>
      <c r="Q34037">
        <f t="shared" si="6726"/>
        <v>-0.609375</v>
      </c>
      <c r="R34037">
        <f>Random!A34035</f>
        <v>-0.3030884724359193</v>
      </c>
      <c r="T34037">
        <f t="shared" ca="1" si="6727"/>
        <v>1.0501501973136949E-2</v>
      </c>
      <c r="U34037">
        <f t="shared" ca="1" si="6733"/>
        <v>0</v>
      </c>
      <c r="V34037">
        <f t="shared" ca="1" si="6728"/>
        <v>0</v>
      </c>
    </row>
    <row r="34038" spans="6:22" x14ac:dyDescent="0.25">
      <c r="F34038">
        <f t="shared" si="6723"/>
        <v>34035</v>
      </c>
      <c r="G34038">
        <f t="shared" si="6734"/>
        <v>8.5087500000000007E-3</v>
      </c>
      <c r="H34038">
        <f t="shared" si="6724"/>
        <v>0</v>
      </c>
      <c r="I34038">
        <f t="shared" si="6732"/>
        <v>0</v>
      </c>
      <c r="J34038">
        <f t="shared" si="6735"/>
        <v>0</v>
      </c>
      <c r="L34038">
        <f t="shared" si="6725"/>
        <v>30035</v>
      </c>
      <c r="M34038">
        <f t="shared" si="6736"/>
        <v>7.5087499999999998E-3</v>
      </c>
      <c r="N34038">
        <f t="shared" si="6729"/>
        <v>0</v>
      </c>
      <c r="O34038">
        <f t="shared" si="6730"/>
        <v>0</v>
      </c>
      <c r="P34038">
        <f t="shared" si="6731"/>
        <v>0</v>
      </c>
      <c r="Q34038">
        <f t="shared" si="6726"/>
        <v>0.40625</v>
      </c>
      <c r="R34038">
        <f>Random!A34036</f>
        <v>0.20309099389745633</v>
      </c>
      <c r="T34038">
        <f t="shared" ca="1" si="6727"/>
        <v>-8.3625579503791344E-3</v>
      </c>
      <c r="U34038">
        <f t="shared" ca="1" si="6733"/>
        <v>0</v>
      </c>
      <c r="V34038">
        <f t="shared" ca="1" si="6728"/>
        <v>0</v>
      </c>
    </row>
    <row r="34039" spans="6:22" x14ac:dyDescent="0.25">
      <c r="F34039">
        <f t="shared" si="6723"/>
        <v>34036</v>
      </c>
      <c r="G34039">
        <f t="shared" si="6734"/>
        <v>8.5089999999999992E-3</v>
      </c>
      <c r="H34039">
        <f t="shared" si="6724"/>
        <v>0</v>
      </c>
      <c r="I34039">
        <f t="shared" si="6732"/>
        <v>0</v>
      </c>
      <c r="J34039">
        <f t="shared" si="6735"/>
        <v>0</v>
      </c>
      <c r="L34039">
        <f t="shared" si="6725"/>
        <v>30036</v>
      </c>
      <c r="M34039">
        <f t="shared" si="6736"/>
        <v>7.509E-3</v>
      </c>
      <c r="N34039">
        <f t="shared" si="6729"/>
        <v>0</v>
      </c>
      <c r="O34039">
        <f t="shared" si="6730"/>
        <v>0</v>
      </c>
      <c r="P34039">
        <f t="shared" si="6731"/>
        <v>0</v>
      </c>
      <c r="Q34039">
        <f t="shared" si="6726"/>
        <v>0.8359375</v>
      </c>
      <c r="R34039">
        <f>Random!A34037</f>
        <v>0.41945545543288476</v>
      </c>
      <c r="T34039">
        <f t="shared" ca="1" si="6727"/>
        <v>-2.3039833907449795E-2</v>
      </c>
      <c r="U34039">
        <f t="shared" ca="1" si="6733"/>
        <v>0</v>
      </c>
      <c r="V34039">
        <f t="shared" ca="1" si="6728"/>
        <v>0</v>
      </c>
    </row>
    <row r="34040" spans="6:22" x14ac:dyDescent="0.25">
      <c r="F34040">
        <f t="shared" si="6723"/>
        <v>34037</v>
      </c>
      <c r="G34040">
        <f t="shared" si="6734"/>
        <v>8.5092499999999995E-3</v>
      </c>
      <c r="H34040">
        <f t="shared" si="6724"/>
        <v>0</v>
      </c>
      <c r="I34040">
        <f t="shared" si="6732"/>
        <v>0</v>
      </c>
      <c r="J34040">
        <f t="shared" si="6735"/>
        <v>0</v>
      </c>
      <c r="L34040">
        <f t="shared" si="6725"/>
        <v>30037</v>
      </c>
      <c r="M34040">
        <f t="shared" si="6736"/>
        <v>7.5092500000000003E-3</v>
      </c>
      <c r="N34040">
        <f t="shared" si="6729"/>
        <v>0</v>
      </c>
      <c r="O34040">
        <f t="shared" si="6730"/>
        <v>0</v>
      </c>
      <c r="P34040">
        <f t="shared" si="6731"/>
        <v>0</v>
      </c>
      <c r="Q34040">
        <f t="shared" si="6726"/>
        <v>-0.40625</v>
      </c>
      <c r="R34040">
        <f>Random!A34038</f>
        <v>-0.20363310954249214</v>
      </c>
      <c r="T34040">
        <f t="shared" ca="1" si="6727"/>
        <v>-2.9931171464774125E-2</v>
      </c>
      <c r="U34040">
        <f t="shared" ca="1" si="6733"/>
        <v>0</v>
      </c>
      <c r="V34040">
        <f t="shared" ca="1" si="6728"/>
        <v>0</v>
      </c>
    </row>
    <row r="34041" spans="6:22" x14ac:dyDescent="0.25">
      <c r="F34041">
        <f t="shared" si="6723"/>
        <v>34038</v>
      </c>
      <c r="G34041">
        <f t="shared" si="6734"/>
        <v>8.5094999999999997E-3</v>
      </c>
      <c r="H34041">
        <f t="shared" si="6724"/>
        <v>0</v>
      </c>
      <c r="I34041">
        <f t="shared" si="6732"/>
        <v>0</v>
      </c>
      <c r="J34041">
        <f t="shared" si="6735"/>
        <v>0</v>
      </c>
      <c r="L34041">
        <f t="shared" si="6725"/>
        <v>30038</v>
      </c>
      <c r="M34041">
        <f t="shared" si="6736"/>
        <v>7.5094999999999997E-3</v>
      </c>
      <c r="N34041">
        <f t="shared" si="6729"/>
        <v>0</v>
      </c>
      <c r="O34041">
        <f t="shared" si="6730"/>
        <v>0</v>
      </c>
      <c r="P34041">
        <f t="shared" si="6731"/>
        <v>0</v>
      </c>
      <c r="Q34041">
        <f t="shared" si="6726"/>
        <v>0.9609375</v>
      </c>
      <c r="R34041">
        <f>Random!A34039</f>
        <v>0.48212560534461535</v>
      </c>
      <c r="T34041">
        <f t="shared" ca="1" si="6727"/>
        <v>-2.4530453843270704E-2</v>
      </c>
      <c r="U34041">
        <f t="shared" ca="1" si="6733"/>
        <v>0</v>
      </c>
      <c r="V34041">
        <f t="shared" ca="1" si="6728"/>
        <v>0</v>
      </c>
    </row>
    <row r="34042" spans="6:22" x14ac:dyDescent="0.25">
      <c r="F34042">
        <f t="shared" si="6723"/>
        <v>34039</v>
      </c>
      <c r="G34042">
        <f t="shared" si="6734"/>
        <v>8.50975E-3</v>
      </c>
      <c r="H34042">
        <f t="shared" si="6724"/>
        <v>0</v>
      </c>
      <c r="I34042">
        <f t="shared" si="6732"/>
        <v>0</v>
      </c>
      <c r="J34042">
        <f t="shared" si="6735"/>
        <v>0</v>
      </c>
      <c r="L34042">
        <f t="shared" si="6725"/>
        <v>30039</v>
      </c>
      <c r="M34042">
        <f t="shared" si="6736"/>
        <v>7.5097499999999999E-3</v>
      </c>
      <c r="N34042">
        <f t="shared" si="6729"/>
        <v>0</v>
      </c>
      <c r="O34042">
        <f t="shared" si="6730"/>
        <v>0</v>
      </c>
      <c r="P34042">
        <f t="shared" si="6731"/>
        <v>0</v>
      </c>
      <c r="Q34042">
        <f t="shared" si="6726"/>
        <v>-0.28125</v>
      </c>
      <c r="R34042">
        <f>Random!A34040</f>
        <v>-0.13963156513847885</v>
      </c>
      <c r="T34042">
        <f t="shared" ca="1" si="6727"/>
        <v>-1.0364883592095163E-2</v>
      </c>
      <c r="U34042">
        <f t="shared" ca="1" si="6733"/>
        <v>0</v>
      </c>
      <c r="V34042">
        <f t="shared" ca="1" si="6728"/>
        <v>0</v>
      </c>
    </row>
    <row r="34043" spans="6:22" x14ac:dyDescent="0.25">
      <c r="F34043">
        <f t="shared" si="6723"/>
        <v>34040</v>
      </c>
      <c r="G34043">
        <f t="shared" si="6734"/>
        <v>8.5100000000000002E-3</v>
      </c>
      <c r="H34043">
        <f t="shared" si="6724"/>
        <v>0</v>
      </c>
      <c r="I34043">
        <f t="shared" si="6732"/>
        <v>0</v>
      </c>
      <c r="J34043">
        <f t="shared" si="6735"/>
        <v>0</v>
      </c>
      <c r="L34043">
        <f t="shared" si="6725"/>
        <v>30040</v>
      </c>
      <c r="M34043">
        <f t="shared" si="6736"/>
        <v>7.5100000000000002E-3</v>
      </c>
      <c r="N34043">
        <f t="shared" si="6729"/>
        <v>0</v>
      </c>
      <c r="O34043">
        <f t="shared" si="6730"/>
        <v>0</v>
      </c>
      <c r="P34043">
        <f t="shared" si="6731"/>
        <v>0</v>
      </c>
      <c r="Q34043">
        <f t="shared" si="6726"/>
        <v>0.359375</v>
      </c>
      <c r="R34043">
        <f>Random!A34041</f>
        <v>0.17992337226738886</v>
      </c>
      <c r="T34043">
        <f t="shared" ca="1" si="6727"/>
        <v>9.1965919096385317E-3</v>
      </c>
      <c r="U34043">
        <f t="shared" ca="1" si="6733"/>
        <v>0</v>
      </c>
      <c r="V34043">
        <f t="shared" ca="1" si="6728"/>
        <v>0</v>
      </c>
    </row>
    <row r="34044" spans="6:22" x14ac:dyDescent="0.25">
      <c r="F34044">
        <f t="shared" si="6723"/>
        <v>34041</v>
      </c>
      <c r="G34044">
        <f t="shared" si="6734"/>
        <v>8.5102500000000005E-3</v>
      </c>
      <c r="H34044">
        <f t="shared" si="6724"/>
        <v>0</v>
      </c>
      <c r="I34044">
        <f t="shared" si="6732"/>
        <v>0</v>
      </c>
      <c r="J34044">
        <f t="shared" si="6735"/>
        <v>0</v>
      </c>
      <c r="L34044">
        <f t="shared" si="6725"/>
        <v>30041</v>
      </c>
      <c r="M34044">
        <f t="shared" si="6736"/>
        <v>7.5102500000000004E-3</v>
      </c>
      <c r="N34044">
        <f t="shared" si="6729"/>
        <v>0</v>
      </c>
      <c r="O34044">
        <f t="shared" si="6730"/>
        <v>0</v>
      </c>
      <c r="P34044">
        <f t="shared" si="6731"/>
        <v>0</v>
      </c>
      <c r="Q34044">
        <f t="shared" si="6726"/>
        <v>-0.5078125</v>
      </c>
      <c r="R34044">
        <f>Random!A34042</f>
        <v>-0.25437062902501206</v>
      </c>
      <c r="T34044">
        <f t="shared" ca="1" si="6727"/>
        <v>2.3826582440213601E-2</v>
      </c>
      <c r="U34044">
        <f t="shared" ca="1" si="6733"/>
        <v>0</v>
      </c>
      <c r="V34044">
        <f t="shared" ca="1" si="6728"/>
        <v>0</v>
      </c>
    </row>
    <row r="34045" spans="6:22" x14ac:dyDescent="0.25">
      <c r="F34045">
        <f t="shared" si="6723"/>
        <v>34042</v>
      </c>
      <c r="G34045">
        <f t="shared" si="6734"/>
        <v>8.5105000000000007E-3</v>
      </c>
      <c r="H34045">
        <f t="shared" si="6724"/>
        <v>0</v>
      </c>
      <c r="I34045">
        <f t="shared" si="6732"/>
        <v>0</v>
      </c>
      <c r="J34045">
        <f t="shared" si="6735"/>
        <v>0</v>
      </c>
      <c r="L34045">
        <f t="shared" si="6725"/>
        <v>30042</v>
      </c>
      <c r="M34045">
        <f t="shared" si="6736"/>
        <v>7.5104999999999998E-3</v>
      </c>
      <c r="N34045">
        <f t="shared" si="6729"/>
        <v>0</v>
      </c>
      <c r="O34045">
        <f t="shared" si="6730"/>
        <v>0</v>
      </c>
      <c r="P34045">
        <f t="shared" si="6731"/>
        <v>0</v>
      </c>
      <c r="Q34045">
        <f t="shared" si="6726"/>
        <v>0.953125</v>
      </c>
      <c r="R34045">
        <f>Random!A34043</f>
        <v>0.4776377906442737</v>
      </c>
      <c r="T34045">
        <f t="shared" ca="1" si="6727"/>
        <v>3.11048311999075E-2</v>
      </c>
      <c r="U34045">
        <f t="shared" ca="1" si="6733"/>
        <v>0</v>
      </c>
      <c r="V34045">
        <f t="shared" ca="1" si="6728"/>
        <v>0</v>
      </c>
    </row>
    <row r="34046" spans="6:22" x14ac:dyDescent="0.25">
      <c r="F34046">
        <f t="shared" ref="F34046:F34109" si="6737">F34045+1</f>
        <v>34043</v>
      </c>
      <c r="G34046">
        <f t="shared" si="6734"/>
        <v>8.5107499999999992E-3</v>
      </c>
      <c r="H34046">
        <f t="shared" ref="H34046:H34109" si="6738">IF(AND(0&lt;=F34046, F34046&lt;=$D$10),2*PI()*($D$8+$D$5*G34046/(2*$D$6))*G34046,0)</f>
        <v>0</v>
      </c>
      <c r="I34046">
        <f t="shared" si="6732"/>
        <v>0</v>
      </c>
      <c r="J34046">
        <f t="shared" si="6735"/>
        <v>0</v>
      </c>
      <c r="L34046">
        <f t="shared" ref="L34046:L34109" si="6739">L34045+1</f>
        <v>30043</v>
      </c>
      <c r="M34046">
        <f t="shared" si="6736"/>
        <v>7.5107500000000001E-3</v>
      </c>
      <c r="N34046">
        <f t="shared" si="6729"/>
        <v>0</v>
      </c>
      <c r="O34046">
        <f t="shared" si="6730"/>
        <v>0</v>
      </c>
      <c r="P34046">
        <f t="shared" si="6731"/>
        <v>0</v>
      </c>
      <c r="Q34046">
        <f t="shared" ref="Q34046:Q34109" si="6740">ROUND((O34046+$D$13*R34046)*$D$3,0)/($D$3)</f>
        <v>-0.5078125</v>
      </c>
      <c r="R34046">
        <f>Random!A34044</f>
        <v>-0.25432140368294598</v>
      </c>
      <c r="T34046">
        <f t="shared" ref="T34046:T34109" ca="1" si="6741">IF(F34046&lt;$D$10,0,IFERROR(CORREL(OFFSET($J$3,0,0,$D$10,1),OFFSET($Q$3,F34046-$D$10,0,$D$10,1)),0))</f>
        <v>2.4517092272783335E-2</v>
      </c>
      <c r="U34046">
        <f t="shared" ca="1" si="6733"/>
        <v>0</v>
      </c>
      <c r="V34046">
        <f t="shared" ref="V34046:V34109" ca="1" si="6742">U34046*G34046</f>
        <v>0</v>
      </c>
    </row>
    <row r="34047" spans="6:22" x14ac:dyDescent="0.25">
      <c r="F34047">
        <f t="shared" si="6737"/>
        <v>34044</v>
      </c>
      <c r="G34047">
        <f t="shared" si="6734"/>
        <v>8.5109999999999995E-3</v>
      </c>
      <c r="H34047">
        <f t="shared" si="6738"/>
        <v>0</v>
      </c>
      <c r="I34047">
        <f t="shared" si="6732"/>
        <v>0</v>
      </c>
      <c r="J34047">
        <f t="shared" si="6735"/>
        <v>0</v>
      </c>
      <c r="L34047">
        <f t="shared" si="6739"/>
        <v>30044</v>
      </c>
      <c r="M34047">
        <f t="shared" si="6736"/>
        <v>7.5110000000000003E-3</v>
      </c>
      <c r="N34047">
        <f t="shared" si="6729"/>
        <v>0</v>
      </c>
      <c r="O34047">
        <f t="shared" si="6730"/>
        <v>0</v>
      </c>
      <c r="P34047">
        <f t="shared" si="6731"/>
        <v>0</v>
      </c>
      <c r="Q34047">
        <f t="shared" si="6740"/>
        <v>0.9375</v>
      </c>
      <c r="R34047">
        <f>Random!A34045</f>
        <v>0.47011325933217418</v>
      </c>
      <c r="T34047">
        <f t="shared" ca="1" si="6741"/>
        <v>9.9318372155099231E-3</v>
      </c>
      <c r="U34047">
        <f t="shared" ca="1" si="6733"/>
        <v>0</v>
      </c>
      <c r="V34047">
        <f t="shared" ca="1" si="6742"/>
        <v>0</v>
      </c>
    </row>
    <row r="34048" spans="6:22" x14ac:dyDescent="0.25">
      <c r="F34048">
        <f t="shared" si="6737"/>
        <v>34045</v>
      </c>
      <c r="G34048">
        <f t="shared" si="6734"/>
        <v>8.5112499999999997E-3</v>
      </c>
      <c r="H34048">
        <f t="shared" si="6738"/>
        <v>0</v>
      </c>
      <c r="I34048">
        <f t="shared" si="6732"/>
        <v>0</v>
      </c>
      <c r="J34048">
        <f t="shared" si="6735"/>
        <v>0</v>
      </c>
      <c r="L34048">
        <f t="shared" si="6739"/>
        <v>30045</v>
      </c>
      <c r="M34048">
        <f t="shared" si="6736"/>
        <v>7.5112499999999997E-3</v>
      </c>
      <c r="N34048">
        <f t="shared" si="6729"/>
        <v>0</v>
      </c>
      <c r="O34048">
        <f t="shared" si="6730"/>
        <v>0</v>
      </c>
      <c r="P34048">
        <f t="shared" si="6731"/>
        <v>0</v>
      </c>
      <c r="Q34048">
        <f t="shared" si="6740"/>
        <v>0.8046875</v>
      </c>
      <c r="R34048">
        <f>Random!A34046</f>
        <v>0.40192732322778157</v>
      </c>
      <c r="T34048">
        <f t="shared" ca="1" si="6741"/>
        <v>-8.7249159684978546E-3</v>
      </c>
      <c r="U34048">
        <f t="shared" ca="1" si="6733"/>
        <v>0</v>
      </c>
      <c r="V34048">
        <f t="shared" ca="1" si="6742"/>
        <v>0</v>
      </c>
    </row>
    <row r="34049" spans="6:22" x14ac:dyDescent="0.25">
      <c r="F34049">
        <f t="shared" si="6737"/>
        <v>34046</v>
      </c>
      <c r="G34049">
        <f t="shared" si="6734"/>
        <v>8.5115E-3</v>
      </c>
      <c r="H34049">
        <f t="shared" si="6738"/>
        <v>0</v>
      </c>
      <c r="I34049">
        <f t="shared" si="6732"/>
        <v>0</v>
      </c>
      <c r="J34049">
        <f t="shared" si="6735"/>
        <v>0</v>
      </c>
      <c r="L34049">
        <f t="shared" si="6739"/>
        <v>30046</v>
      </c>
      <c r="M34049">
        <f t="shared" si="6736"/>
        <v>7.5114999999999999E-3</v>
      </c>
      <c r="N34049">
        <f t="shared" si="6729"/>
        <v>0</v>
      </c>
      <c r="O34049">
        <f t="shared" si="6730"/>
        <v>0</v>
      </c>
      <c r="P34049">
        <f t="shared" si="6731"/>
        <v>0</v>
      </c>
      <c r="Q34049">
        <f t="shared" si="6740"/>
        <v>0.609375</v>
      </c>
      <c r="R34049">
        <f>Random!A34047</f>
        <v>0.30597381501832144</v>
      </c>
      <c r="T34049">
        <f t="shared" ca="1" si="6741"/>
        <v>-2.6188166810432824E-2</v>
      </c>
      <c r="U34049">
        <f t="shared" ca="1" si="6733"/>
        <v>0</v>
      </c>
      <c r="V34049">
        <f t="shared" ca="1" si="6742"/>
        <v>0</v>
      </c>
    </row>
    <row r="34050" spans="6:22" x14ac:dyDescent="0.25">
      <c r="F34050">
        <f t="shared" si="6737"/>
        <v>34047</v>
      </c>
      <c r="G34050">
        <f t="shared" si="6734"/>
        <v>8.5117500000000002E-3</v>
      </c>
      <c r="H34050">
        <f t="shared" si="6738"/>
        <v>0</v>
      </c>
      <c r="I34050">
        <f t="shared" si="6732"/>
        <v>0</v>
      </c>
      <c r="J34050">
        <f t="shared" si="6735"/>
        <v>0</v>
      </c>
      <c r="L34050">
        <f t="shared" si="6739"/>
        <v>30047</v>
      </c>
      <c r="M34050">
        <f t="shared" si="6736"/>
        <v>7.5117500000000002E-3</v>
      </c>
      <c r="N34050">
        <f t="shared" si="6729"/>
        <v>0</v>
      </c>
      <c r="O34050">
        <f t="shared" si="6730"/>
        <v>0</v>
      </c>
      <c r="P34050">
        <f t="shared" si="6731"/>
        <v>0</v>
      </c>
      <c r="Q34050">
        <f t="shared" si="6740"/>
        <v>0.5234375</v>
      </c>
      <c r="R34050">
        <f>Random!A34048</f>
        <v>0.26043164283487286</v>
      </c>
      <c r="T34050">
        <f t="shared" ca="1" si="6741"/>
        <v>-3.4527357496890905E-2</v>
      </c>
      <c r="U34050">
        <f t="shared" ca="1" si="6733"/>
        <v>0</v>
      </c>
      <c r="V34050">
        <f t="shared" ca="1" si="6742"/>
        <v>0</v>
      </c>
    </row>
    <row r="34051" spans="6:22" x14ac:dyDescent="0.25">
      <c r="F34051">
        <f t="shared" si="6737"/>
        <v>34048</v>
      </c>
      <c r="G34051">
        <f t="shared" si="6734"/>
        <v>8.5120000000000005E-3</v>
      </c>
      <c r="H34051">
        <f t="shared" si="6738"/>
        <v>0</v>
      </c>
      <c r="I34051">
        <f t="shared" si="6732"/>
        <v>0</v>
      </c>
      <c r="J34051">
        <f t="shared" si="6735"/>
        <v>0</v>
      </c>
      <c r="L34051">
        <f t="shared" si="6739"/>
        <v>30048</v>
      </c>
      <c r="M34051">
        <f t="shared" si="6736"/>
        <v>7.5119999999999996E-3</v>
      </c>
      <c r="N34051">
        <f t="shared" si="6729"/>
        <v>0</v>
      </c>
      <c r="O34051">
        <f t="shared" si="6730"/>
        <v>0</v>
      </c>
      <c r="P34051">
        <f t="shared" si="6731"/>
        <v>0</v>
      </c>
      <c r="Q34051">
        <f t="shared" si="6740"/>
        <v>-0.8359375</v>
      </c>
      <c r="R34051">
        <f>Random!A34049</f>
        <v>-0.41855504173139058</v>
      </c>
      <c r="T34051">
        <f t="shared" ca="1" si="6741"/>
        <v>-3.1157208503147543E-2</v>
      </c>
      <c r="U34051">
        <f t="shared" ca="1" si="6733"/>
        <v>0</v>
      </c>
      <c r="V34051">
        <f t="shared" ca="1" si="6742"/>
        <v>0</v>
      </c>
    </row>
    <row r="34052" spans="6:22" x14ac:dyDescent="0.25">
      <c r="F34052">
        <f t="shared" si="6737"/>
        <v>34049</v>
      </c>
      <c r="G34052">
        <f t="shared" si="6734"/>
        <v>8.5122500000000007E-3</v>
      </c>
      <c r="H34052">
        <f t="shared" si="6738"/>
        <v>0</v>
      </c>
      <c r="I34052">
        <f t="shared" si="6732"/>
        <v>0</v>
      </c>
      <c r="J34052">
        <f t="shared" si="6735"/>
        <v>0</v>
      </c>
      <c r="L34052">
        <f t="shared" si="6739"/>
        <v>30049</v>
      </c>
      <c r="M34052">
        <f t="shared" si="6736"/>
        <v>7.5122499999999998E-3</v>
      </c>
      <c r="N34052">
        <f t="shared" ref="N34052:N34115" si="6743">IF(AND(0&lt;=M34052,M34052&lt;=$D$6),2*PI()*($D$8+$D$5*M34052/(2*$D$6))*M34052,0)</f>
        <v>0</v>
      </c>
      <c r="O34052">
        <f t="shared" ref="O34052:O34115" si="6744">SIN(N34052)</f>
        <v>0</v>
      </c>
      <c r="P34052">
        <f t="shared" ref="P34052:P34115" si="6745">ROUND(O34052*$D$3,0)/($D$3)</f>
        <v>0</v>
      </c>
      <c r="Q34052">
        <f t="shared" si="6740"/>
        <v>-0.5546875</v>
      </c>
      <c r="R34052">
        <f>Random!A34050</f>
        <v>-0.27701705850999714</v>
      </c>
      <c r="T34052">
        <f t="shared" ca="1" si="6741"/>
        <v>-1.2715966318154411E-2</v>
      </c>
      <c r="U34052">
        <f t="shared" ca="1" si="6733"/>
        <v>0</v>
      </c>
      <c r="V34052">
        <f t="shared" ca="1" si="6742"/>
        <v>0</v>
      </c>
    </row>
    <row r="34053" spans="6:22" x14ac:dyDescent="0.25">
      <c r="F34053">
        <f t="shared" si="6737"/>
        <v>34050</v>
      </c>
      <c r="G34053">
        <f t="shared" si="6734"/>
        <v>8.5124999999999992E-3</v>
      </c>
      <c r="H34053">
        <f t="shared" si="6738"/>
        <v>0</v>
      </c>
      <c r="I34053">
        <f t="shared" ref="I34053:I34116" si="6746">SIN(H34053)</f>
        <v>0</v>
      </c>
      <c r="J34053">
        <f t="shared" si="6735"/>
        <v>0</v>
      </c>
      <c r="L34053">
        <f t="shared" si="6739"/>
        <v>30050</v>
      </c>
      <c r="M34053">
        <f t="shared" si="6736"/>
        <v>7.5125000000000001E-3</v>
      </c>
      <c r="N34053">
        <f t="shared" si="6743"/>
        <v>0</v>
      </c>
      <c r="O34053">
        <f t="shared" si="6744"/>
        <v>0</v>
      </c>
      <c r="P34053">
        <f t="shared" si="6745"/>
        <v>0</v>
      </c>
      <c r="Q34053">
        <f t="shared" si="6740"/>
        <v>0.40625</v>
      </c>
      <c r="R34053">
        <f>Random!A34051</f>
        <v>0.20265436361402289</v>
      </c>
      <c r="T34053">
        <f t="shared" ca="1" si="6741"/>
        <v>1.2378991620599874E-2</v>
      </c>
      <c r="U34053">
        <f t="shared" ca="1" si="6733"/>
        <v>0</v>
      </c>
      <c r="V34053">
        <f t="shared" ca="1" si="6742"/>
        <v>0</v>
      </c>
    </row>
    <row r="34054" spans="6:22" x14ac:dyDescent="0.25">
      <c r="F34054">
        <f t="shared" si="6737"/>
        <v>34051</v>
      </c>
      <c r="G34054">
        <f t="shared" si="6734"/>
        <v>8.5127499999999995E-3</v>
      </c>
      <c r="H34054">
        <f t="shared" si="6738"/>
        <v>0</v>
      </c>
      <c r="I34054">
        <f t="shared" si="6746"/>
        <v>0</v>
      </c>
      <c r="J34054">
        <f t="shared" si="6735"/>
        <v>0</v>
      </c>
      <c r="L34054">
        <f t="shared" si="6739"/>
        <v>30051</v>
      </c>
      <c r="M34054">
        <f t="shared" si="6736"/>
        <v>7.5127500000000003E-3</v>
      </c>
      <c r="N34054">
        <f t="shared" si="6743"/>
        <v>0</v>
      </c>
      <c r="O34054">
        <f t="shared" si="6744"/>
        <v>0</v>
      </c>
      <c r="P34054">
        <f t="shared" si="6745"/>
        <v>0</v>
      </c>
      <c r="Q34054">
        <f t="shared" si="6740"/>
        <v>-2.34375E-2</v>
      </c>
      <c r="R34054">
        <f>Random!A34052</f>
        <v>-1.3306760322736588E-2</v>
      </c>
      <c r="T34054">
        <f t="shared" ca="1" si="6741"/>
        <v>3.254559800498829E-2</v>
      </c>
      <c r="U34054">
        <f t="shared" ca="1" si="6733"/>
        <v>0</v>
      </c>
      <c r="V34054">
        <f t="shared" ca="1" si="6742"/>
        <v>0</v>
      </c>
    </row>
    <row r="34055" spans="6:22" x14ac:dyDescent="0.25">
      <c r="F34055">
        <f t="shared" si="6737"/>
        <v>34052</v>
      </c>
      <c r="G34055">
        <f t="shared" si="6734"/>
        <v>8.5129999999999997E-3</v>
      </c>
      <c r="H34055">
        <f t="shared" si="6738"/>
        <v>0</v>
      </c>
      <c r="I34055">
        <f t="shared" si="6746"/>
        <v>0</v>
      </c>
      <c r="J34055">
        <f t="shared" si="6735"/>
        <v>0</v>
      </c>
      <c r="L34055">
        <f t="shared" si="6739"/>
        <v>30052</v>
      </c>
      <c r="M34055">
        <f t="shared" si="6736"/>
        <v>7.5129999999999997E-3</v>
      </c>
      <c r="N34055">
        <f t="shared" si="6743"/>
        <v>0</v>
      </c>
      <c r="O34055">
        <f t="shared" si="6744"/>
        <v>0</v>
      </c>
      <c r="P34055">
        <f t="shared" si="6745"/>
        <v>0</v>
      </c>
      <c r="Q34055">
        <f t="shared" si="6740"/>
        <v>-0.1875</v>
      </c>
      <c r="R34055">
        <f>Random!A34053</f>
        <v>-9.544202046642758E-2</v>
      </c>
      <c r="T34055">
        <f t="shared" ca="1" si="6741"/>
        <v>4.0005517108552317E-2</v>
      </c>
      <c r="U34055">
        <f t="shared" ca="1" si="6733"/>
        <v>0</v>
      </c>
      <c r="V34055">
        <f t="shared" ca="1" si="6742"/>
        <v>0</v>
      </c>
    </row>
    <row r="34056" spans="6:22" x14ac:dyDescent="0.25">
      <c r="F34056">
        <f t="shared" si="6737"/>
        <v>34053</v>
      </c>
      <c r="G34056">
        <f t="shared" si="6734"/>
        <v>8.51325E-3</v>
      </c>
      <c r="H34056">
        <f t="shared" si="6738"/>
        <v>0</v>
      </c>
      <c r="I34056">
        <f t="shared" si="6746"/>
        <v>0</v>
      </c>
      <c r="J34056">
        <f t="shared" si="6735"/>
        <v>0</v>
      </c>
      <c r="L34056">
        <f t="shared" si="6739"/>
        <v>30053</v>
      </c>
      <c r="M34056">
        <f t="shared" si="6736"/>
        <v>7.51325E-3</v>
      </c>
      <c r="N34056">
        <f t="shared" si="6743"/>
        <v>0</v>
      </c>
      <c r="O34056">
        <f t="shared" si="6744"/>
        <v>0</v>
      </c>
      <c r="P34056">
        <f t="shared" si="6745"/>
        <v>0</v>
      </c>
      <c r="Q34056">
        <f t="shared" si="6740"/>
        <v>0.875</v>
      </c>
      <c r="R34056">
        <f>Random!A34054</f>
        <v>0.43808626356008085</v>
      </c>
      <c r="T34056">
        <f t="shared" ca="1" si="6741"/>
        <v>3.3279880683190918E-2</v>
      </c>
      <c r="U34056">
        <f t="shared" ca="1" si="6733"/>
        <v>0</v>
      </c>
      <c r="V34056">
        <f t="shared" ca="1" si="6742"/>
        <v>0</v>
      </c>
    </row>
    <row r="34057" spans="6:22" x14ac:dyDescent="0.25">
      <c r="F34057">
        <f t="shared" si="6737"/>
        <v>34054</v>
      </c>
      <c r="G34057">
        <f t="shared" si="6734"/>
        <v>8.5135000000000002E-3</v>
      </c>
      <c r="H34057">
        <f t="shared" si="6738"/>
        <v>0</v>
      </c>
      <c r="I34057">
        <f t="shared" si="6746"/>
        <v>0</v>
      </c>
      <c r="J34057">
        <f t="shared" si="6735"/>
        <v>0</v>
      </c>
      <c r="L34057">
        <f t="shared" si="6739"/>
        <v>30054</v>
      </c>
      <c r="M34057">
        <f t="shared" si="6736"/>
        <v>7.5135000000000002E-3</v>
      </c>
      <c r="N34057">
        <f t="shared" si="6743"/>
        <v>0</v>
      </c>
      <c r="O34057">
        <f t="shared" si="6744"/>
        <v>0</v>
      </c>
      <c r="P34057">
        <f t="shared" si="6745"/>
        <v>0</v>
      </c>
      <c r="Q34057">
        <f t="shared" si="6740"/>
        <v>3.90625E-2</v>
      </c>
      <c r="R34057">
        <f>Random!A34055</f>
        <v>2.0176413211451583E-2</v>
      </c>
      <c r="T34057">
        <f t="shared" ca="1" si="6741"/>
        <v>1.3832682695663373E-2</v>
      </c>
      <c r="U34057">
        <f t="shared" ca="1" si="6733"/>
        <v>0</v>
      </c>
      <c r="V34057">
        <f t="shared" ca="1" si="6742"/>
        <v>0</v>
      </c>
    </row>
    <row r="34058" spans="6:22" x14ac:dyDescent="0.25">
      <c r="F34058">
        <f t="shared" si="6737"/>
        <v>34055</v>
      </c>
      <c r="G34058">
        <f t="shared" si="6734"/>
        <v>8.5137500000000005E-3</v>
      </c>
      <c r="H34058">
        <f t="shared" si="6738"/>
        <v>0</v>
      </c>
      <c r="I34058">
        <f t="shared" si="6746"/>
        <v>0</v>
      </c>
      <c r="J34058">
        <f t="shared" si="6735"/>
        <v>0</v>
      </c>
      <c r="L34058">
        <f t="shared" si="6739"/>
        <v>30055</v>
      </c>
      <c r="M34058">
        <f t="shared" si="6736"/>
        <v>7.5137499999999996E-3</v>
      </c>
      <c r="N34058">
        <f t="shared" si="6743"/>
        <v>0</v>
      </c>
      <c r="O34058">
        <f t="shared" si="6744"/>
        <v>0</v>
      </c>
      <c r="P34058">
        <f t="shared" si="6745"/>
        <v>0</v>
      </c>
      <c r="Q34058">
        <f t="shared" si="6740"/>
        <v>-0.828125</v>
      </c>
      <c r="R34058">
        <f>Random!A34056</f>
        <v>-0.41337232557715331</v>
      </c>
      <c r="T34058">
        <f t="shared" ca="1" si="6741"/>
        <v>-1.09935933058349E-2</v>
      </c>
      <c r="U34058">
        <f t="shared" ca="1" si="6733"/>
        <v>0</v>
      </c>
      <c r="V34058">
        <f t="shared" ca="1" si="6742"/>
        <v>0</v>
      </c>
    </row>
    <row r="34059" spans="6:22" x14ac:dyDescent="0.25">
      <c r="F34059">
        <f t="shared" si="6737"/>
        <v>34056</v>
      </c>
      <c r="G34059">
        <f t="shared" si="6734"/>
        <v>8.5140000000000007E-3</v>
      </c>
      <c r="H34059">
        <f t="shared" si="6738"/>
        <v>0</v>
      </c>
      <c r="I34059">
        <f t="shared" si="6746"/>
        <v>0</v>
      </c>
      <c r="J34059">
        <f t="shared" si="6735"/>
        <v>0</v>
      </c>
      <c r="L34059">
        <f t="shared" si="6739"/>
        <v>30056</v>
      </c>
      <c r="M34059">
        <f t="shared" si="6736"/>
        <v>7.5139999999999998E-3</v>
      </c>
      <c r="N34059">
        <f t="shared" si="6743"/>
        <v>0</v>
      </c>
      <c r="O34059">
        <f t="shared" si="6744"/>
        <v>0</v>
      </c>
      <c r="P34059">
        <f t="shared" si="6745"/>
        <v>0</v>
      </c>
      <c r="Q34059">
        <f t="shared" si="6740"/>
        <v>0.1640625</v>
      </c>
      <c r="R34059">
        <f>Random!A34057</f>
        <v>8.1888155238215354E-2</v>
      </c>
      <c r="T34059">
        <f t="shared" ca="1" si="6741"/>
        <v>-2.8201475221264771E-2</v>
      </c>
      <c r="U34059">
        <f t="shared" ca="1" si="6733"/>
        <v>0</v>
      </c>
      <c r="V34059">
        <f t="shared" ca="1" si="6742"/>
        <v>0</v>
      </c>
    </row>
    <row r="34060" spans="6:22" x14ac:dyDescent="0.25">
      <c r="F34060">
        <f t="shared" si="6737"/>
        <v>34057</v>
      </c>
      <c r="G34060">
        <f t="shared" si="6734"/>
        <v>8.5142499999999992E-3</v>
      </c>
      <c r="H34060">
        <f t="shared" si="6738"/>
        <v>0</v>
      </c>
      <c r="I34060">
        <f t="shared" si="6746"/>
        <v>0</v>
      </c>
      <c r="J34060">
        <f t="shared" si="6735"/>
        <v>0</v>
      </c>
      <c r="L34060">
        <f t="shared" si="6739"/>
        <v>30057</v>
      </c>
      <c r="M34060">
        <f t="shared" si="6736"/>
        <v>7.5142500000000001E-3</v>
      </c>
      <c r="N34060">
        <f t="shared" si="6743"/>
        <v>0</v>
      </c>
      <c r="O34060">
        <f t="shared" si="6744"/>
        <v>0</v>
      </c>
      <c r="P34060">
        <f t="shared" si="6745"/>
        <v>0</v>
      </c>
      <c r="Q34060">
        <f t="shared" si="6740"/>
        <v>-9.375E-2</v>
      </c>
      <c r="R34060">
        <f>Random!A34058</f>
        <v>-4.5024401766050159E-2</v>
      </c>
      <c r="T34060">
        <f t="shared" ca="1" si="6741"/>
        <v>-3.7677573123899896E-2</v>
      </c>
      <c r="U34060">
        <f t="shared" ca="1" si="6733"/>
        <v>0</v>
      </c>
      <c r="V34060">
        <f t="shared" ca="1" si="6742"/>
        <v>0</v>
      </c>
    </row>
    <row r="34061" spans="6:22" x14ac:dyDescent="0.25">
      <c r="F34061">
        <f t="shared" si="6737"/>
        <v>34058</v>
      </c>
      <c r="G34061">
        <f t="shared" si="6734"/>
        <v>8.5144999999999995E-3</v>
      </c>
      <c r="H34061">
        <f t="shared" si="6738"/>
        <v>0</v>
      </c>
      <c r="I34061">
        <f t="shared" si="6746"/>
        <v>0</v>
      </c>
      <c r="J34061">
        <f t="shared" si="6735"/>
        <v>0</v>
      </c>
      <c r="L34061">
        <f t="shared" si="6739"/>
        <v>30058</v>
      </c>
      <c r="M34061">
        <f t="shared" si="6736"/>
        <v>7.5145000000000003E-3</v>
      </c>
      <c r="N34061">
        <f t="shared" si="6743"/>
        <v>0</v>
      </c>
      <c r="O34061">
        <f t="shared" si="6744"/>
        <v>0</v>
      </c>
      <c r="P34061">
        <f t="shared" si="6745"/>
        <v>0</v>
      </c>
      <c r="Q34061">
        <f t="shared" si="6740"/>
        <v>-0.4609375</v>
      </c>
      <c r="R34061">
        <f>Random!A34059</f>
        <v>-0.22857292858185407</v>
      </c>
      <c r="T34061">
        <f t="shared" ca="1" si="6741"/>
        <v>-3.236330418597072E-2</v>
      </c>
      <c r="U34061">
        <f t="shared" ca="1" si="6733"/>
        <v>0</v>
      </c>
      <c r="V34061">
        <f t="shared" ca="1" si="6742"/>
        <v>0</v>
      </c>
    </row>
    <row r="34062" spans="6:22" x14ac:dyDescent="0.25">
      <c r="F34062">
        <f t="shared" si="6737"/>
        <v>34059</v>
      </c>
      <c r="G34062">
        <f t="shared" si="6734"/>
        <v>8.5147499999999997E-3</v>
      </c>
      <c r="H34062">
        <f t="shared" si="6738"/>
        <v>0</v>
      </c>
      <c r="I34062">
        <f t="shared" si="6746"/>
        <v>0</v>
      </c>
      <c r="J34062">
        <f t="shared" si="6735"/>
        <v>0</v>
      </c>
      <c r="L34062">
        <f t="shared" si="6739"/>
        <v>30059</v>
      </c>
      <c r="M34062">
        <f t="shared" si="6736"/>
        <v>7.5147499999999997E-3</v>
      </c>
      <c r="N34062">
        <f t="shared" si="6743"/>
        <v>0</v>
      </c>
      <c r="O34062">
        <f t="shared" si="6744"/>
        <v>0</v>
      </c>
      <c r="P34062">
        <f t="shared" si="6745"/>
        <v>0</v>
      </c>
      <c r="Q34062">
        <f t="shared" si="6740"/>
        <v>-0.2890625</v>
      </c>
      <c r="R34062">
        <f>Random!A34060</f>
        <v>-0.14634925572147928</v>
      </c>
      <c r="T34062">
        <f t="shared" ca="1" si="6741"/>
        <v>-1.6131565192176324E-2</v>
      </c>
      <c r="U34062">
        <f t="shared" ca="1" si="6733"/>
        <v>0</v>
      </c>
      <c r="V34062">
        <f t="shared" ca="1" si="6742"/>
        <v>0</v>
      </c>
    </row>
    <row r="34063" spans="6:22" x14ac:dyDescent="0.25">
      <c r="F34063">
        <f t="shared" si="6737"/>
        <v>34060</v>
      </c>
      <c r="G34063">
        <f t="shared" si="6734"/>
        <v>8.515E-3</v>
      </c>
      <c r="H34063">
        <f t="shared" si="6738"/>
        <v>0</v>
      </c>
      <c r="I34063">
        <f t="shared" si="6746"/>
        <v>0</v>
      </c>
      <c r="J34063">
        <f t="shared" si="6735"/>
        <v>0</v>
      </c>
      <c r="L34063">
        <f t="shared" si="6739"/>
        <v>30060</v>
      </c>
      <c r="M34063">
        <f t="shared" si="6736"/>
        <v>7.515E-3</v>
      </c>
      <c r="N34063">
        <f t="shared" si="6743"/>
        <v>0</v>
      </c>
      <c r="O34063">
        <f t="shared" si="6744"/>
        <v>0</v>
      </c>
      <c r="P34063">
        <f t="shared" si="6745"/>
        <v>0</v>
      </c>
      <c r="Q34063">
        <f t="shared" si="6740"/>
        <v>0.5625</v>
      </c>
      <c r="R34063">
        <f>Random!A34061</f>
        <v>0.28104086000166961</v>
      </c>
      <c r="T34063">
        <f t="shared" ca="1" si="6741"/>
        <v>4.4889091299886658E-3</v>
      </c>
      <c r="U34063">
        <f t="shared" ca="1" si="6733"/>
        <v>0</v>
      </c>
      <c r="V34063">
        <f t="shared" ca="1" si="6742"/>
        <v>0</v>
      </c>
    </row>
    <row r="34064" spans="6:22" x14ac:dyDescent="0.25">
      <c r="F34064">
        <f t="shared" si="6737"/>
        <v>34061</v>
      </c>
      <c r="G34064">
        <f t="shared" si="6734"/>
        <v>8.5152500000000002E-3</v>
      </c>
      <c r="H34064">
        <f t="shared" si="6738"/>
        <v>0</v>
      </c>
      <c r="I34064">
        <f t="shared" si="6746"/>
        <v>0</v>
      </c>
      <c r="J34064">
        <f t="shared" si="6735"/>
        <v>0</v>
      </c>
      <c r="L34064">
        <f t="shared" si="6739"/>
        <v>30061</v>
      </c>
      <c r="M34064">
        <f t="shared" si="6736"/>
        <v>7.5152500000000002E-3</v>
      </c>
      <c r="N34064">
        <f t="shared" si="6743"/>
        <v>0</v>
      </c>
      <c r="O34064">
        <f t="shared" si="6744"/>
        <v>0</v>
      </c>
      <c r="P34064">
        <f t="shared" si="6745"/>
        <v>0</v>
      </c>
      <c r="Q34064">
        <f t="shared" si="6740"/>
        <v>-5.46875E-2</v>
      </c>
      <c r="R34064">
        <f>Random!A34062</f>
        <v>-2.8114398203004098E-2</v>
      </c>
      <c r="T34064">
        <f t="shared" ca="1" si="6741"/>
        <v>2.1512990375594121E-2</v>
      </c>
      <c r="U34064">
        <f t="shared" ca="1" si="6733"/>
        <v>0</v>
      </c>
      <c r="V34064">
        <f t="shared" ca="1" si="6742"/>
        <v>0</v>
      </c>
    </row>
    <row r="34065" spans="6:22" x14ac:dyDescent="0.25">
      <c r="F34065">
        <f t="shared" si="6737"/>
        <v>34062</v>
      </c>
      <c r="G34065">
        <f t="shared" si="6734"/>
        <v>8.5155000000000005E-3</v>
      </c>
      <c r="H34065">
        <f t="shared" si="6738"/>
        <v>0</v>
      </c>
      <c r="I34065">
        <f t="shared" si="6746"/>
        <v>0</v>
      </c>
      <c r="J34065">
        <f t="shared" si="6735"/>
        <v>0</v>
      </c>
      <c r="L34065">
        <f t="shared" si="6739"/>
        <v>30062</v>
      </c>
      <c r="M34065">
        <f t="shared" si="6736"/>
        <v>7.5154999999999996E-3</v>
      </c>
      <c r="N34065">
        <f t="shared" si="6743"/>
        <v>0</v>
      </c>
      <c r="O34065">
        <f t="shared" si="6744"/>
        <v>0</v>
      </c>
      <c r="P34065">
        <f t="shared" si="6745"/>
        <v>0</v>
      </c>
      <c r="Q34065">
        <f t="shared" si="6740"/>
        <v>-0.71875</v>
      </c>
      <c r="R34065">
        <f>Random!A34063</f>
        <v>-0.35942606644099218</v>
      </c>
      <c r="T34065">
        <f t="shared" ca="1" si="6741"/>
        <v>3.1207380382980789E-2</v>
      </c>
      <c r="U34065">
        <f t="shared" ca="1" si="6733"/>
        <v>0</v>
      </c>
      <c r="V34065">
        <f t="shared" ca="1" si="6742"/>
        <v>0</v>
      </c>
    </row>
    <row r="34066" spans="6:22" x14ac:dyDescent="0.25">
      <c r="F34066">
        <f t="shared" si="6737"/>
        <v>34063</v>
      </c>
      <c r="G34066">
        <f t="shared" si="6734"/>
        <v>8.5157500000000007E-3</v>
      </c>
      <c r="H34066">
        <f t="shared" si="6738"/>
        <v>0</v>
      </c>
      <c r="I34066">
        <f t="shared" si="6746"/>
        <v>0</v>
      </c>
      <c r="J34066">
        <f t="shared" si="6735"/>
        <v>0</v>
      </c>
      <c r="L34066">
        <f t="shared" si="6739"/>
        <v>30063</v>
      </c>
      <c r="M34066">
        <f t="shared" si="6736"/>
        <v>7.5157499999999999E-3</v>
      </c>
      <c r="N34066">
        <f t="shared" si="6743"/>
        <v>0</v>
      </c>
      <c r="O34066">
        <f t="shared" si="6744"/>
        <v>0</v>
      </c>
      <c r="P34066">
        <f t="shared" si="6745"/>
        <v>0</v>
      </c>
      <c r="Q34066">
        <f t="shared" si="6740"/>
        <v>-0.140625</v>
      </c>
      <c r="R34066">
        <f>Random!A34064</f>
        <v>-7.02863094978462E-2</v>
      </c>
      <c r="T34066">
        <f t="shared" ca="1" si="6741"/>
        <v>2.9250980273514575E-2</v>
      </c>
      <c r="U34066">
        <f t="shared" ca="1" si="6733"/>
        <v>0</v>
      </c>
      <c r="V34066">
        <f t="shared" ca="1" si="6742"/>
        <v>0</v>
      </c>
    </row>
    <row r="34067" spans="6:22" x14ac:dyDescent="0.25">
      <c r="F34067">
        <f t="shared" si="6737"/>
        <v>34064</v>
      </c>
      <c r="G34067">
        <f t="shared" si="6734"/>
        <v>8.5159999999999993E-3</v>
      </c>
      <c r="H34067">
        <f t="shared" si="6738"/>
        <v>0</v>
      </c>
      <c r="I34067">
        <f t="shared" si="6746"/>
        <v>0</v>
      </c>
      <c r="J34067">
        <f t="shared" si="6735"/>
        <v>0</v>
      </c>
      <c r="L34067">
        <f t="shared" si="6739"/>
        <v>30064</v>
      </c>
      <c r="M34067">
        <f t="shared" si="6736"/>
        <v>7.5160000000000001E-3</v>
      </c>
      <c r="N34067">
        <f t="shared" si="6743"/>
        <v>0</v>
      </c>
      <c r="O34067">
        <f t="shared" si="6744"/>
        <v>0</v>
      </c>
      <c r="P34067">
        <f t="shared" si="6745"/>
        <v>0</v>
      </c>
      <c r="Q34067">
        <f t="shared" si="6740"/>
        <v>0.3828125</v>
      </c>
      <c r="R34067">
        <f>Random!A34065</f>
        <v>0.19308737189847724</v>
      </c>
      <c r="T34067">
        <f t="shared" ca="1" si="6741"/>
        <v>1.5777515092413995E-2</v>
      </c>
      <c r="U34067">
        <f t="shared" ref="U34067:U34130" ca="1" si="6747">IF(T34067&gt;$D$14,T34067,0)</f>
        <v>0</v>
      </c>
      <c r="V34067">
        <f t="shared" ca="1" si="6742"/>
        <v>0</v>
      </c>
    </row>
    <row r="34068" spans="6:22" x14ac:dyDescent="0.25">
      <c r="F34068">
        <f t="shared" si="6737"/>
        <v>34065</v>
      </c>
      <c r="G34068">
        <f t="shared" si="6734"/>
        <v>8.5162499999999995E-3</v>
      </c>
      <c r="H34068">
        <f t="shared" si="6738"/>
        <v>0</v>
      </c>
      <c r="I34068">
        <f t="shared" si="6746"/>
        <v>0</v>
      </c>
      <c r="J34068">
        <f t="shared" si="6735"/>
        <v>0</v>
      </c>
      <c r="L34068">
        <f t="shared" si="6739"/>
        <v>30065</v>
      </c>
      <c r="M34068">
        <f t="shared" si="6736"/>
        <v>7.5162500000000004E-3</v>
      </c>
      <c r="N34068">
        <f t="shared" si="6743"/>
        <v>0</v>
      </c>
      <c r="O34068">
        <f t="shared" si="6744"/>
        <v>0</v>
      </c>
      <c r="P34068">
        <f t="shared" si="6745"/>
        <v>0</v>
      </c>
      <c r="Q34068">
        <f t="shared" si="6740"/>
        <v>-0.3671875</v>
      </c>
      <c r="R34068">
        <f>Random!A34066</f>
        <v>-0.18298874934060105</v>
      </c>
      <c r="T34068">
        <f t="shared" ca="1" si="6741"/>
        <v>-6.2765580888557559E-3</v>
      </c>
      <c r="U34068">
        <f t="shared" ca="1" si="6747"/>
        <v>0</v>
      </c>
      <c r="V34068">
        <f t="shared" ca="1" si="6742"/>
        <v>0</v>
      </c>
    </row>
    <row r="34069" spans="6:22" x14ac:dyDescent="0.25">
      <c r="F34069">
        <f t="shared" si="6737"/>
        <v>34066</v>
      </c>
      <c r="G34069">
        <f t="shared" si="6734"/>
        <v>8.5164999999999998E-3</v>
      </c>
      <c r="H34069">
        <f t="shared" si="6738"/>
        <v>0</v>
      </c>
      <c r="I34069">
        <f t="shared" si="6746"/>
        <v>0</v>
      </c>
      <c r="J34069">
        <f t="shared" si="6735"/>
        <v>0</v>
      </c>
      <c r="L34069">
        <f t="shared" si="6739"/>
        <v>30066</v>
      </c>
      <c r="M34069">
        <f t="shared" si="6736"/>
        <v>7.5164999999999997E-3</v>
      </c>
      <c r="N34069">
        <f t="shared" si="6743"/>
        <v>0</v>
      </c>
      <c r="O34069">
        <f t="shared" si="6744"/>
        <v>0</v>
      </c>
      <c r="P34069">
        <f t="shared" si="6745"/>
        <v>0</v>
      </c>
      <c r="Q34069">
        <f t="shared" si="6740"/>
        <v>9.375E-2</v>
      </c>
      <c r="R34069">
        <f>Random!A34067</f>
        <v>4.8640868085136235E-2</v>
      </c>
      <c r="T34069">
        <f t="shared" ca="1" si="6741"/>
        <v>-2.464417341191184E-2</v>
      </c>
      <c r="U34069">
        <f t="shared" ca="1" si="6747"/>
        <v>0</v>
      </c>
      <c r="V34069">
        <f t="shared" ca="1" si="6742"/>
        <v>0</v>
      </c>
    </row>
    <row r="34070" spans="6:22" x14ac:dyDescent="0.25">
      <c r="F34070">
        <f t="shared" si="6737"/>
        <v>34067</v>
      </c>
      <c r="G34070">
        <f t="shared" si="6734"/>
        <v>8.51675E-3</v>
      </c>
      <c r="H34070">
        <f t="shared" si="6738"/>
        <v>0</v>
      </c>
      <c r="I34070">
        <f t="shared" si="6746"/>
        <v>0</v>
      </c>
      <c r="J34070">
        <f t="shared" si="6735"/>
        <v>0</v>
      </c>
      <c r="L34070">
        <f t="shared" si="6739"/>
        <v>30067</v>
      </c>
      <c r="M34070">
        <f t="shared" si="6736"/>
        <v>7.51675E-3</v>
      </c>
      <c r="N34070">
        <f t="shared" si="6743"/>
        <v>0</v>
      </c>
      <c r="O34070">
        <f t="shared" si="6744"/>
        <v>0</v>
      </c>
      <c r="P34070">
        <f t="shared" si="6745"/>
        <v>0</v>
      </c>
      <c r="Q34070">
        <f t="shared" si="6740"/>
        <v>0.8671875</v>
      </c>
      <c r="R34070">
        <f>Random!A34068</f>
        <v>0.43470542638341614</v>
      </c>
      <c r="T34070">
        <f t="shared" ca="1" si="6741"/>
        <v>-3.4515778721851395E-2</v>
      </c>
      <c r="U34070">
        <f t="shared" ca="1" si="6747"/>
        <v>0</v>
      </c>
      <c r="V34070">
        <f t="shared" ca="1" si="6742"/>
        <v>0</v>
      </c>
    </row>
    <row r="34071" spans="6:22" x14ac:dyDescent="0.25">
      <c r="F34071">
        <f t="shared" si="6737"/>
        <v>34068</v>
      </c>
      <c r="G34071">
        <f t="shared" si="6734"/>
        <v>8.5170000000000003E-3</v>
      </c>
      <c r="H34071">
        <f t="shared" si="6738"/>
        <v>0</v>
      </c>
      <c r="I34071">
        <f t="shared" si="6746"/>
        <v>0</v>
      </c>
      <c r="J34071">
        <f t="shared" si="6735"/>
        <v>0</v>
      </c>
      <c r="L34071">
        <f t="shared" si="6739"/>
        <v>30068</v>
      </c>
      <c r="M34071">
        <f t="shared" si="6736"/>
        <v>7.5170000000000002E-3</v>
      </c>
      <c r="N34071">
        <f t="shared" si="6743"/>
        <v>0</v>
      </c>
      <c r="O34071">
        <f t="shared" si="6744"/>
        <v>0</v>
      </c>
      <c r="P34071">
        <f t="shared" si="6745"/>
        <v>0</v>
      </c>
      <c r="Q34071">
        <f t="shared" si="6740"/>
        <v>0.375</v>
      </c>
      <c r="R34071">
        <f>Random!A34069</f>
        <v>0.18680229305822205</v>
      </c>
      <c r="T34071">
        <f t="shared" ca="1" si="6741"/>
        <v>-3.515032740273169E-2</v>
      </c>
      <c r="U34071">
        <f t="shared" ca="1" si="6747"/>
        <v>0</v>
      </c>
      <c r="V34071">
        <f t="shared" ca="1" si="6742"/>
        <v>0</v>
      </c>
    </row>
    <row r="34072" spans="6:22" x14ac:dyDescent="0.25">
      <c r="F34072">
        <f t="shared" si="6737"/>
        <v>34069</v>
      </c>
      <c r="G34072">
        <f t="shared" si="6734"/>
        <v>8.5172500000000005E-3</v>
      </c>
      <c r="H34072">
        <f t="shared" si="6738"/>
        <v>0</v>
      </c>
      <c r="I34072">
        <f t="shared" si="6746"/>
        <v>0</v>
      </c>
      <c r="J34072">
        <f t="shared" si="6735"/>
        <v>0</v>
      </c>
      <c r="L34072">
        <f t="shared" si="6739"/>
        <v>30069</v>
      </c>
      <c r="M34072">
        <f t="shared" si="6736"/>
        <v>7.5172499999999996E-3</v>
      </c>
      <c r="N34072">
        <f t="shared" si="6743"/>
        <v>0</v>
      </c>
      <c r="O34072">
        <f t="shared" si="6744"/>
        <v>0</v>
      </c>
      <c r="P34072">
        <f t="shared" si="6745"/>
        <v>0</v>
      </c>
      <c r="Q34072">
        <f t="shared" si="6740"/>
        <v>0.25</v>
      </c>
      <c r="R34072">
        <f>Random!A34070</f>
        <v>0.12454926488082785</v>
      </c>
      <c r="T34072">
        <f t="shared" ca="1" si="6741"/>
        <v>-2.4053701998906933E-2</v>
      </c>
      <c r="U34072">
        <f t="shared" ca="1" si="6747"/>
        <v>0</v>
      </c>
      <c r="V34072">
        <f t="shared" ca="1" si="6742"/>
        <v>0</v>
      </c>
    </row>
    <row r="34073" spans="6:22" x14ac:dyDescent="0.25">
      <c r="F34073">
        <f t="shared" si="6737"/>
        <v>34070</v>
      </c>
      <c r="G34073">
        <f t="shared" si="6734"/>
        <v>8.5175000000000008E-3</v>
      </c>
      <c r="H34073">
        <f t="shared" si="6738"/>
        <v>0</v>
      </c>
      <c r="I34073">
        <f t="shared" si="6746"/>
        <v>0</v>
      </c>
      <c r="J34073">
        <f t="shared" si="6735"/>
        <v>0</v>
      </c>
      <c r="L34073">
        <f t="shared" si="6739"/>
        <v>30070</v>
      </c>
      <c r="M34073">
        <f t="shared" si="6736"/>
        <v>7.5174999999999999E-3</v>
      </c>
      <c r="N34073">
        <f t="shared" si="6743"/>
        <v>0</v>
      </c>
      <c r="O34073">
        <f t="shared" si="6744"/>
        <v>0</v>
      </c>
      <c r="P34073">
        <f t="shared" si="6745"/>
        <v>0</v>
      </c>
      <c r="Q34073">
        <f t="shared" si="6740"/>
        <v>-0.828125</v>
      </c>
      <c r="R34073">
        <f>Random!A34071</f>
        <v>-0.4140862632576322</v>
      </c>
      <c r="T34073">
        <f t="shared" ca="1" si="6741"/>
        <v>-6.2988794946319433E-3</v>
      </c>
      <c r="U34073">
        <f t="shared" ca="1" si="6747"/>
        <v>0</v>
      </c>
      <c r="V34073">
        <f t="shared" ca="1" si="6742"/>
        <v>0</v>
      </c>
    </row>
    <row r="34074" spans="6:22" x14ac:dyDescent="0.25">
      <c r="F34074">
        <f t="shared" si="6737"/>
        <v>34071</v>
      </c>
      <c r="G34074">
        <f t="shared" si="6734"/>
        <v>8.5177499999999993E-3</v>
      </c>
      <c r="H34074">
        <f t="shared" si="6738"/>
        <v>0</v>
      </c>
      <c r="I34074">
        <f t="shared" si="6746"/>
        <v>0</v>
      </c>
      <c r="J34074">
        <f t="shared" si="6735"/>
        <v>0</v>
      </c>
      <c r="L34074">
        <f t="shared" si="6739"/>
        <v>30071</v>
      </c>
      <c r="M34074">
        <f t="shared" si="6736"/>
        <v>7.5177500000000001E-3</v>
      </c>
      <c r="N34074">
        <f t="shared" si="6743"/>
        <v>0</v>
      </c>
      <c r="O34074">
        <f t="shared" si="6744"/>
        <v>0</v>
      </c>
      <c r="P34074">
        <f t="shared" si="6745"/>
        <v>0</v>
      </c>
      <c r="Q34074">
        <f t="shared" si="6740"/>
        <v>0.5</v>
      </c>
      <c r="R34074">
        <f>Random!A34072</f>
        <v>0.25036514311070923</v>
      </c>
      <c r="T34074">
        <f t="shared" ca="1" si="6741"/>
        <v>1.6459186464224798E-2</v>
      </c>
      <c r="U34074">
        <f t="shared" ca="1" si="6747"/>
        <v>0</v>
      </c>
      <c r="V34074">
        <f t="shared" ca="1" si="6742"/>
        <v>0</v>
      </c>
    </row>
    <row r="34075" spans="6:22" x14ac:dyDescent="0.25">
      <c r="F34075">
        <f t="shared" si="6737"/>
        <v>34072</v>
      </c>
      <c r="G34075">
        <f t="shared" ref="G34075:G34138" si="6748">F34075/$D$2</f>
        <v>8.5179999999999995E-3</v>
      </c>
      <c r="H34075">
        <f t="shared" si="6738"/>
        <v>0</v>
      </c>
      <c r="I34075">
        <f t="shared" si="6746"/>
        <v>0</v>
      </c>
      <c r="J34075">
        <f t="shared" ref="J34075:J34138" si="6749">ROUND(I34075*$D$3,0)/$D$3</f>
        <v>0</v>
      </c>
      <c r="L34075">
        <f t="shared" si="6739"/>
        <v>30072</v>
      </c>
      <c r="M34075">
        <f t="shared" ref="M34075:M34138" si="6750">L34075/$D$2</f>
        <v>7.5180000000000004E-3</v>
      </c>
      <c r="N34075">
        <f t="shared" si="6743"/>
        <v>0</v>
      </c>
      <c r="O34075">
        <f t="shared" si="6744"/>
        <v>0</v>
      </c>
      <c r="P34075">
        <f t="shared" si="6745"/>
        <v>0</v>
      </c>
      <c r="Q34075">
        <f t="shared" si="6740"/>
        <v>0.109375</v>
      </c>
      <c r="R34075">
        <f>Random!A34073</f>
        <v>5.4663342373120538E-2</v>
      </c>
      <c r="T34075">
        <f t="shared" ca="1" si="6741"/>
        <v>3.055577297741148E-2</v>
      </c>
      <c r="U34075">
        <f t="shared" ca="1" si="6747"/>
        <v>0</v>
      </c>
      <c r="V34075">
        <f t="shared" ca="1" si="6742"/>
        <v>0</v>
      </c>
    </row>
    <row r="34076" spans="6:22" x14ac:dyDescent="0.25">
      <c r="F34076">
        <f t="shared" si="6737"/>
        <v>34073</v>
      </c>
      <c r="G34076">
        <f t="shared" si="6748"/>
        <v>8.5182499999999998E-3</v>
      </c>
      <c r="H34076">
        <f t="shared" si="6738"/>
        <v>0</v>
      </c>
      <c r="I34076">
        <f t="shared" si="6746"/>
        <v>0</v>
      </c>
      <c r="J34076">
        <f t="shared" si="6749"/>
        <v>0</v>
      </c>
      <c r="L34076">
        <f t="shared" si="6739"/>
        <v>30073</v>
      </c>
      <c r="M34076">
        <f t="shared" si="6750"/>
        <v>7.5182499999999998E-3</v>
      </c>
      <c r="N34076">
        <f t="shared" si="6743"/>
        <v>0</v>
      </c>
      <c r="O34076">
        <f t="shared" si="6744"/>
        <v>0</v>
      </c>
      <c r="P34076">
        <f t="shared" si="6745"/>
        <v>0</v>
      </c>
      <c r="Q34076">
        <f t="shared" si="6740"/>
        <v>0.2109375</v>
      </c>
      <c r="R34076">
        <f>Random!A34074</f>
        <v>0.10595734911238008</v>
      </c>
      <c r="T34076">
        <f t="shared" ca="1" si="6741"/>
        <v>3.3763714878529964E-2</v>
      </c>
      <c r="U34076">
        <f t="shared" ca="1" si="6747"/>
        <v>0</v>
      </c>
      <c r="V34076">
        <f t="shared" ca="1" si="6742"/>
        <v>0</v>
      </c>
    </row>
    <row r="34077" spans="6:22" x14ac:dyDescent="0.25">
      <c r="F34077">
        <f t="shared" si="6737"/>
        <v>34074</v>
      </c>
      <c r="G34077">
        <f t="shared" si="6748"/>
        <v>8.5185E-3</v>
      </c>
      <c r="H34077">
        <f t="shared" si="6738"/>
        <v>0</v>
      </c>
      <c r="I34077">
        <f t="shared" si="6746"/>
        <v>0</v>
      </c>
      <c r="J34077">
        <f t="shared" si="6749"/>
        <v>0</v>
      </c>
      <c r="L34077">
        <f t="shared" si="6739"/>
        <v>30074</v>
      </c>
      <c r="M34077">
        <f t="shared" si="6750"/>
        <v>7.5185E-3</v>
      </c>
      <c r="N34077">
        <f t="shared" si="6743"/>
        <v>0</v>
      </c>
      <c r="O34077">
        <f t="shared" si="6744"/>
        <v>0</v>
      </c>
      <c r="P34077">
        <f t="shared" si="6745"/>
        <v>0</v>
      </c>
      <c r="Q34077">
        <f t="shared" si="6740"/>
        <v>-0.984375</v>
      </c>
      <c r="R34077">
        <f>Random!A34075</f>
        <v>-0.49262003452846703</v>
      </c>
      <c r="T34077">
        <f t="shared" ca="1" si="6741"/>
        <v>2.2421290215387333E-2</v>
      </c>
      <c r="U34077">
        <f t="shared" ca="1" si="6747"/>
        <v>0</v>
      </c>
      <c r="V34077">
        <f t="shared" ca="1" si="6742"/>
        <v>0</v>
      </c>
    </row>
    <row r="34078" spans="6:22" x14ac:dyDescent="0.25">
      <c r="F34078">
        <f t="shared" si="6737"/>
        <v>34075</v>
      </c>
      <c r="G34078">
        <f t="shared" si="6748"/>
        <v>8.5187500000000003E-3</v>
      </c>
      <c r="H34078">
        <f t="shared" si="6738"/>
        <v>0</v>
      </c>
      <c r="I34078">
        <f t="shared" si="6746"/>
        <v>0</v>
      </c>
      <c r="J34078">
        <f t="shared" si="6749"/>
        <v>0</v>
      </c>
      <c r="L34078">
        <f t="shared" si="6739"/>
        <v>30075</v>
      </c>
      <c r="M34078">
        <f t="shared" si="6750"/>
        <v>7.5187500000000003E-3</v>
      </c>
      <c r="N34078">
        <f t="shared" si="6743"/>
        <v>0</v>
      </c>
      <c r="O34078">
        <f t="shared" si="6744"/>
        <v>0</v>
      </c>
      <c r="P34078">
        <f t="shared" si="6745"/>
        <v>0</v>
      </c>
      <c r="Q34078">
        <f t="shared" si="6740"/>
        <v>0.171875</v>
      </c>
      <c r="R34078">
        <f>Random!A34076</f>
        <v>8.4966534268907767E-2</v>
      </c>
      <c r="T34078">
        <f t="shared" ca="1" si="6741"/>
        <v>6.3284188402293329E-3</v>
      </c>
      <c r="U34078">
        <f t="shared" ca="1" si="6747"/>
        <v>0</v>
      </c>
      <c r="V34078">
        <f t="shared" ca="1" si="6742"/>
        <v>0</v>
      </c>
    </row>
    <row r="34079" spans="6:22" x14ac:dyDescent="0.25">
      <c r="F34079">
        <f t="shared" si="6737"/>
        <v>34076</v>
      </c>
      <c r="G34079">
        <f t="shared" si="6748"/>
        <v>8.5190000000000005E-3</v>
      </c>
      <c r="H34079">
        <f t="shared" si="6738"/>
        <v>0</v>
      </c>
      <c r="I34079">
        <f t="shared" si="6746"/>
        <v>0</v>
      </c>
      <c r="J34079">
        <f t="shared" si="6749"/>
        <v>0</v>
      </c>
      <c r="L34079">
        <f t="shared" si="6739"/>
        <v>30076</v>
      </c>
      <c r="M34079">
        <f t="shared" si="6750"/>
        <v>7.5189999999999996E-3</v>
      </c>
      <c r="N34079">
        <f t="shared" si="6743"/>
        <v>0</v>
      </c>
      <c r="O34079">
        <f t="shared" si="6744"/>
        <v>0</v>
      </c>
      <c r="P34079">
        <f t="shared" si="6745"/>
        <v>0</v>
      </c>
      <c r="Q34079">
        <f t="shared" si="6740"/>
        <v>0.1015625</v>
      </c>
      <c r="R34079">
        <f>Random!A34077</f>
        <v>5.051316738056133E-2</v>
      </c>
      <c r="T34079">
        <f t="shared" ca="1" si="6741"/>
        <v>-1.1010261437350581E-2</v>
      </c>
      <c r="U34079">
        <f t="shared" ca="1" si="6747"/>
        <v>0</v>
      </c>
      <c r="V34079">
        <f t="shared" ca="1" si="6742"/>
        <v>0</v>
      </c>
    </row>
    <row r="34080" spans="6:22" x14ac:dyDescent="0.25">
      <c r="F34080">
        <f t="shared" si="6737"/>
        <v>34077</v>
      </c>
      <c r="G34080">
        <f t="shared" si="6748"/>
        <v>8.5192500000000008E-3</v>
      </c>
      <c r="H34080">
        <f t="shared" si="6738"/>
        <v>0</v>
      </c>
      <c r="I34080">
        <f t="shared" si="6746"/>
        <v>0</v>
      </c>
      <c r="J34080">
        <f t="shared" si="6749"/>
        <v>0</v>
      </c>
      <c r="L34080">
        <f t="shared" si="6739"/>
        <v>30077</v>
      </c>
      <c r="M34080">
        <f t="shared" si="6750"/>
        <v>7.5192499999999999E-3</v>
      </c>
      <c r="N34080">
        <f t="shared" si="6743"/>
        <v>0</v>
      </c>
      <c r="O34080">
        <f t="shared" si="6744"/>
        <v>0</v>
      </c>
      <c r="P34080">
        <f t="shared" si="6745"/>
        <v>0</v>
      </c>
      <c r="Q34080">
        <f t="shared" si="6740"/>
        <v>-0.3671875</v>
      </c>
      <c r="R34080">
        <f>Random!A34078</f>
        <v>-0.18225199971547135</v>
      </c>
      <c r="T34080">
        <f t="shared" ca="1" si="6741"/>
        <v>-2.47291915857441E-2</v>
      </c>
      <c r="U34080">
        <f t="shared" ca="1" si="6747"/>
        <v>0</v>
      </c>
      <c r="V34080">
        <f t="shared" ca="1" si="6742"/>
        <v>0</v>
      </c>
    </row>
    <row r="34081" spans="6:22" x14ac:dyDescent="0.25">
      <c r="F34081">
        <f t="shared" si="6737"/>
        <v>34078</v>
      </c>
      <c r="G34081">
        <f t="shared" si="6748"/>
        <v>8.5194999999999993E-3</v>
      </c>
      <c r="H34081">
        <f t="shared" si="6738"/>
        <v>0</v>
      </c>
      <c r="I34081">
        <f t="shared" si="6746"/>
        <v>0</v>
      </c>
      <c r="J34081">
        <f t="shared" si="6749"/>
        <v>0</v>
      </c>
      <c r="L34081">
        <f t="shared" si="6739"/>
        <v>30078</v>
      </c>
      <c r="M34081">
        <f t="shared" si="6750"/>
        <v>7.5195000000000001E-3</v>
      </c>
      <c r="N34081">
        <f t="shared" si="6743"/>
        <v>0</v>
      </c>
      <c r="O34081">
        <f t="shared" si="6744"/>
        <v>0</v>
      </c>
      <c r="P34081">
        <f t="shared" si="6745"/>
        <v>0</v>
      </c>
      <c r="Q34081">
        <f t="shared" si="6740"/>
        <v>0.75</v>
      </c>
      <c r="R34081">
        <f>Random!A34079</f>
        <v>0.37551813715779903</v>
      </c>
      <c r="T34081">
        <f t="shared" ca="1" si="6741"/>
        <v>-2.8950600090626073E-2</v>
      </c>
      <c r="U34081">
        <f t="shared" ca="1" si="6747"/>
        <v>0</v>
      </c>
      <c r="V34081">
        <f t="shared" ca="1" si="6742"/>
        <v>0</v>
      </c>
    </row>
    <row r="34082" spans="6:22" x14ac:dyDescent="0.25">
      <c r="F34082">
        <f t="shared" si="6737"/>
        <v>34079</v>
      </c>
      <c r="G34082">
        <f t="shared" si="6748"/>
        <v>8.5197499999999995E-3</v>
      </c>
      <c r="H34082">
        <f t="shared" si="6738"/>
        <v>0</v>
      </c>
      <c r="I34082">
        <f t="shared" si="6746"/>
        <v>0</v>
      </c>
      <c r="J34082">
        <f t="shared" si="6749"/>
        <v>0</v>
      </c>
      <c r="L34082">
        <f t="shared" si="6739"/>
        <v>30079</v>
      </c>
      <c r="M34082">
        <f t="shared" si="6750"/>
        <v>7.5197500000000004E-3</v>
      </c>
      <c r="N34082">
        <f t="shared" si="6743"/>
        <v>0</v>
      </c>
      <c r="O34082">
        <f t="shared" si="6744"/>
        <v>0</v>
      </c>
      <c r="P34082">
        <f t="shared" si="6745"/>
        <v>0</v>
      </c>
      <c r="Q34082">
        <f t="shared" si="6740"/>
        <v>0.1640625</v>
      </c>
      <c r="R34082">
        <f>Random!A34080</f>
        <v>8.3006792021176334E-2</v>
      </c>
      <c r="T34082">
        <f t="shared" ca="1" si="6741"/>
        <v>-2.6354179835249059E-2</v>
      </c>
      <c r="U34082">
        <f t="shared" ca="1" si="6747"/>
        <v>0</v>
      </c>
      <c r="V34082">
        <f t="shared" ca="1" si="6742"/>
        <v>0</v>
      </c>
    </row>
    <row r="34083" spans="6:22" x14ac:dyDescent="0.25">
      <c r="F34083">
        <f t="shared" si="6737"/>
        <v>34080</v>
      </c>
      <c r="G34083">
        <f t="shared" si="6748"/>
        <v>8.5199999999999998E-3</v>
      </c>
      <c r="H34083">
        <f t="shared" si="6738"/>
        <v>0</v>
      </c>
      <c r="I34083">
        <f t="shared" si="6746"/>
        <v>0</v>
      </c>
      <c r="J34083">
        <f t="shared" si="6749"/>
        <v>0</v>
      </c>
      <c r="L34083">
        <f t="shared" si="6739"/>
        <v>30080</v>
      </c>
      <c r="M34083">
        <f t="shared" si="6750"/>
        <v>7.5199999999999998E-3</v>
      </c>
      <c r="N34083">
        <f t="shared" si="6743"/>
        <v>0</v>
      </c>
      <c r="O34083">
        <f t="shared" si="6744"/>
        <v>0</v>
      </c>
      <c r="P34083">
        <f t="shared" si="6745"/>
        <v>0</v>
      </c>
      <c r="Q34083">
        <f t="shared" si="6740"/>
        <v>0.15625</v>
      </c>
      <c r="R34083">
        <f>Random!A34081</f>
        <v>7.776306317371362E-2</v>
      </c>
      <c r="T34083">
        <f t="shared" ca="1" si="6741"/>
        <v>-1.4357694995286729E-2</v>
      </c>
      <c r="U34083">
        <f t="shared" ca="1" si="6747"/>
        <v>0</v>
      </c>
      <c r="V34083">
        <f t="shared" ca="1" si="6742"/>
        <v>0</v>
      </c>
    </row>
    <row r="34084" spans="6:22" x14ac:dyDescent="0.25">
      <c r="F34084">
        <f t="shared" si="6737"/>
        <v>34081</v>
      </c>
      <c r="G34084">
        <f t="shared" si="6748"/>
        <v>8.52025E-3</v>
      </c>
      <c r="H34084">
        <f t="shared" si="6738"/>
        <v>0</v>
      </c>
      <c r="I34084">
        <f t="shared" si="6746"/>
        <v>0</v>
      </c>
      <c r="J34084">
        <f t="shared" si="6749"/>
        <v>0</v>
      </c>
      <c r="L34084">
        <f t="shared" si="6739"/>
        <v>30081</v>
      </c>
      <c r="M34084">
        <f t="shared" si="6750"/>
        <v>7.52025E-3</v>
      </c>
      <c r="N34084">
        <f t="shared" si="6743"/>
        <v>0</v>
      </c>
      <c r="O34084">
        <f t="shared" si="6744"/>
        <v>0</v>
      </c>
      <c r="P34084">
        <f t="shared" si="6745"/>
        <v>0</v>
      </c>
      <c r="Q34084">
        <f t="shared" si="6740"/>
        <v>-0.40625</v>
      </c>
      <c r="R34084">
        <f>Random!A34082</f>
        <v>-0.20389982190265998</v>
      </c>
      <c r="T34084">
        <f t="shared" ca="1" si="6741"/>
        <v>1.1670343796194901E-3</v>
      </c>
      <c r="U34084">
        <f t="shared" ca="1" si="6747"/>
        <v>0</v>
      </c>
      <c r="V34084">
        <f t="shared" ca="1" si="6742"/>
        <v>0</v>
      </c>
    </row>
    <row r="34085" spans="6:22" x14ac:dyDescent="0.25">
      <c r="F34085">
        <f t="shared" si="6737"/>
        <v>34082</v>
      </c>
      <c r="G34085">
        <f t="shared" si="6748"/>
        <v>8.5205000000000003E-3</v>
      </c>
      <c r="H34085">
        <f t="shared" si="6738"/>
        <v>0</v>
      </c>
      <c r="I34085">
        <f t="shared" si="6746"/>
        <v>0</v>
      </c>
      <c r="J34085">
        <f t="shared" si="6749"/>
        <v>0</v>
      </c>
      <c r="L34085">
        <f t="shared" si="6739"/>
        <v>30082</v>
      </c>
      <c r="M34085">
        <f t="shared" si="6750"/>
        <v>7.5205000000000003E-3</v>
      </c>
      <c r="N34085">
        <f t="shared" si="6743"/>
        <v>0</v>
      </c>
      <c r="O34085">
        <f t="shared" si="6744"/>
        <v>0</v>
      </c>
      <c r="P34085">
        <f t="shared" si="6745"/>
        <v>0</v>
      </c>
      <c r="Q34085">
        <f t="shared" si="6740"/>
        <v>0.8359375</v>
      </c>
      <c r="R34085">
        <f>Random!A34083</f>
        <v>0.41737411098810595</v>
      </c>
      <c r="T34085">
        <f t="shared" ca="1" si="6741"/>
        <v>1.719113842102387E-2</v>
      </c>
      <c r="U34085">
        <f t="shared" ca="1" si="6747"/>
        <v>0</v>
      </c>
      <c r="V34085">
        <f t="shared" ca="1" si="6742"/>
        <v>0</v>
      </c>
    </row>
    <row r="34086" spans="6:22" x14ac:dyDescent="0.25">
      <c r="F34086">
        <f t="shared" si="6737"/>
        <v>34083</v>
      </c>
      <c r="G34086">
        <f t="shared" si="6748"/>
        <v>8.5207500000000005E-3</v>
      </c>
      <c r="H34086">
        <f t="shared" si="6738"/>
        <v>0</v>
      </c>
      <c r="I34086">
        <f t="shared" si="6746"/>
        <v>0</v>
      </c>
      <c r="J34086">
        <f t="shared" si="6749"/>
        <v>0</v>
      </c>
      <c r="L34086">
        <f t="shared" si="6739"/>
        <v>30083</v>
      </c>
      <c r="M34086">
        <f t="shared" si="6750"/>
        <v>7.5207499999999997E-3</v>
      </c>
      <c r="N34086">
        <f t="shared" si="6743"/>
        <v>0</v>
      </c>
      <c r="O34086">
        <f t="shared" si="6744"/>
        <v>0</v>
      </c>
      <c r="P34086">
        <f t="shared" si="6745"/>
        <v>0</v>
      </c>
      <c r="Q34086">
        <f t="shared" si="6740"/>
        <v>0.359375</v>
      </c>
      <c r="R34086">
        <f>Random!A34084</f>
        <v>0.17971500593765022</v>
      </c>
      <c r="T34086">
        <f t="shared" ca="1" si="6741"/>
        <v>2.5292003113418195E-2</v>
      </c>
      <c r="U34086">
        <f t="shared" ca="1" si="6747"/>
        <v>0</v>
      </c>
      <c r="V34086">
        <f t="shared" ca="1" si="6742"/>
        <v>0</v>
      </c>
    </row>
    <row r="34087" spans="6:22" x14ac:dyDescent="0.25">
      <c r="F34087">
        <f t="shared" si="6737"/>
        <v>34084</v>
      </c>
      <c r="G34087">
        <f t="shared" si="6748"/>
        <v>8.5210000000000008E-3</v>
      </c>
      <c r="H34087">
        <f t="shared" si="6738"/>
        <v>0</v>
      </c>
      <c r="I34087">
        <f t="shared" si="6746"/>
        <v>0</v>
      </c>
      <c r="J34087">
        <f t="shared" si="6749"/>
        <v>0</v>
      </c>
      <c r="L34087">
        <f t="shared" si="6739"/>
        <v>30084</v>
      </c>
      <c r="M34087">
        <f t="shared" si="6750"/>
        <v>7.5209999999999999E-3</v>
      </c>
      <c r="N34087">
        <f t="shared" si="6743"/>
        <v>0</v>
      </c>
      <c r="O34087">
        <f t="shared" si="6744"/>
        <v>0</v>
      </c>
      <c r="P34087">
        <f t="shared" si="6745"/>
        <v>0</v>
      </c>
      <c r="Q34087">
        <f t="shared" si="6740"/>
        <v>-0.2578125</v>
      </c>
      <c r="R34087">
        <f>Random!A34085</f>
        <v>-0.1302114474621362</v>
      </c>
      <c r="T34087">
        <f t="shared" ca="1" si="6741"/>
        <v>2.5811562146526031E-2</v>
      </c>
      <c r="U34087">
        <f t="shared" ca="1" si="6747"/>
        <v>0</v>
      </c>
      <c r="V34087">
        <f t="shared" ca="1" si="6742"/>
        <v>0</v>
      </c>
    </row>
    <row r="34088" spans="6:22" x14ac:dyDescent="0.25">
      <c r="F34088">
        <f t="shared" si="6737"/>
        <v>34085</v>
      </c>
      <c r="G34088">
        <f t="shared" si="6748"/>
        <v>8.5212499999999993E-3</v>
      </c>
      <c r="H34088">
        <f t="shared" si="6738"/>
        <v>0</v>
      </c>
      <c r="I34088">
        <f t="shared" si="6746"/>
        <v>0</v>
      </c>
      <c r="J34088">
        <f t="shared" si="6749"/>
        <v>0</v>
      </c>
      <c r="L34088">
        <f t="shared" si="6739"/>
        <v>30085</v>
      </c>
      <c r="M34088">
        <f t="shared" si="6750"/>
        <v>7.5212500000000002E-3</v>
      </c>
      <c r="N34088">
        <f t="shared" si="6743"/>
        <v>0</v>
      </c>
      <c r="O34088">
        <f t="shared" si="6744"/>
        <v>0</v>
      </c>
      <c r="P34088">
        <f t="shared" si="6745"/>
        <v>0</v>
      </c>
      <c r="Q34088">
        <f t="shared" si="6740"/>
        <v>0.765625</v>
      </c>
      <c r="R34088">
        <f>Random!A34086</f>
        <v>0.38391885631835665</v>
      </c>
      <c r="T34088">
        <f t="shared" ca="1" si="6741"/>
        <v>1.6942944745733473E-2</v>
      </c>
      <c r="U34088">
        <f t="shared" ca="1" si="6747"/>
        <v>0</v>
      </c>
      <c r="V34088">
        <f t="shared" ca="1" si="6742"/>
        <v>0</v>
      </c>
    </row>
    <row r="34089" spans="6:22" x14ac:dyDescent="0.25">
      <c r="F34089">
        <f t="shared" si="6737"/>
        <v>34086</v>
      </c>
      <c r="G34089">
        <f t="shared" si="6748"/>
        <v>8.5214999999999996E-3</v>
      </c>
      <c r="H34089">
        <f t="shared" si="6738"/>
        <v>0</v>
      </c>
      <c r="I34089">
        <f t="shared" si="6746"/>
        <v>0</v>
      </c>
      <c r="J34089">
        <f t="shared" si="6749"/>
        <v>0</v>
      </c>
      <c r="L34089">
        <f t="shared" si="6739"/>
        <v>30086</v>
      </c>
      <c r="M34089">
        <f t="shared" si="6750"/>
        <v>7.5215000000000004E-3</v>
      </c>
      <c r="N34089">
        <f t="shared" si="6743"/>
        <v>0</v>
      </c>
      <c r="O34089">
        <f t="shared" si="6744"/>
        <v>0</v>
      </c>
      <c r="P34089">
        <f t="shared" si="6745"/>
        <v>0</v>
      </c>
      <c r="Q34089">
        <f t="shared" si="6740"/>
        <v>-0.6796875</v>
      </c>
      <c r="R34089">
        <f>Random!A34087</f>
        <v>-0.34067908433794514</v>
      </c>
      <c r="T34089">
        <f t="shared" ca="1" si="6741"/>
        <v>2.1793234639224627E-4</v>
      </c>
      <c r="U34089">
        <f t="shared" ca="1" si="6747"/>
        <v>0</v>
      </c>
      <c r="V34089">
        <f t="shared" ca="1" si="6742"/>
        <v>0</v>
      </c>
    </row>
    <row r="34090" spans="6:22" x14ac:dyDescent="0.25">
      <c r="F34090">
        <f t="shared" si="6737"/>
        <v>34087</v>
      </c>
      <c r="G34090">
        <f t="shared" si="6748"/>
        <v>8.5217499999999998E-3</v>
      </c>
      <c r="H34090">
        <f t="shared" si="6738"/>
        <v>0</v>
      </c>
      <c r="I34090">
        <f t="shared" si="6746"/>
        <v>0</v>
      </c>
      <c r="J34090">
        <f t="shared" si="6749"/>
        <v>0</v>
      </c>
      <c r="L34090">
        <f t="shared" si="6739"/>
        <v>30087</v>
      </c>
      <c r="M34090">
        <f t="shared" si="6750"/>
        <v>7.5217499999999998E-3</v>
      </c>
      <c r="N34090">
        <f t="shared" si="6743"/>
        <v>0</v>
      </c>
      <c r="O34090">
        <f t="shared" si="6744"/>
        <v>0</v>
      </c>
      <c r="P34090">
        <f t="shared" si="6745"/>
        <v>0</v>
      </c>
      <c r="Q34090">
        <f t="shared" si="6740"/>
        <v>-0.5546875</v>
      </c>
      <c r="R34090">
        <f>Random!A34088</f>
        <v>-0.27706414908347055</v>
      </c>
      <c r="T34090">
        <f t="shared" ca="1" si="6741"/>
        <v>-1.522793807434759E-2</v>
      </c>
      <c r="U34090">
        <f t="shared" ca="1" si="6747"/>
        <v>0</v>
      </c>
      <c r="V34090">
        <f t="shared" ca="1" si="6742"/>
        <v>0</v>
      </c>
    </row>
    <row r="34091" spans="6:22" x14ac:dyDescent="0.25">
      <c r="F34091">
        <f t="shared" si="6737"/>
        <v>34088</v>
      </c>
      <c r="G34091">
        <f t="shared" si="6748"/>
        <v>8.5220000000000001E-3</v>
      </c>
      <c r="H34091">
        <f t="shared" si="6738"/>
        <v>0</v>
      </c>
      <c r="I34091">
        <f t="shared" si="6746"/>
        <v>0</v>
      </c>
      <c r="J34091">
        <f t="shared" si="6749"/>
        <v>0</v>
      </c>
      <c r="L34091">
        <f t="shared" si="6739"/>
        <v>30088</v>
      </c>
      <c r="M34091">
        <f t="shared" si="6750"/>
        <v>7.522E-3</v>
      </c>
      <c r="N34091">
        <f t="shared" si="6743"/>
        <v>0</v>
      </c>
      <c r="O34091">
        <f t="shared" si="6744"/>
        <v>0</v>
      </c>
      <c r="P34091">
        <f t="shared" si="6745"/>
        <v>0</v>
      </c>
      <c r="Q34091">
        <f t="shared" si="6740"/>
        <v>0.390625</v>
      </c>
      <c r="R34091">
        <f>Random!A34089</f>
        <v>0.19559665454819031</v>
      </c>
      <c r="T34091">
        <f t="shared" ca="1" si="6741"/>
        <v>-2.5309162960566685E-2</v>
      </c>
      <c r="U34091">
        <f t="shared" ca="1" si="6747"/>
        <v>0</v>
      </c>
      <c r="V34091">
        <f t="shared" ca="1" si="6742"/>
        <v>0</v>
      </c>
    </row>
    <row r="34092" spans="6:22" x14ac:dyDescent="0.25">
      <c r="F34092">
        <f t="shared" si="6737"/>
        <v>34089</v>
      </c>
      <c r="G34092">
        <f t="shared" si="6748"/>
        <v>8.5222500000000003E-3</v>
      </c>
      <c r="H34092">
        <f t="shared" si="6738"/>
        <v>0</v>
      </c>
      <c r="I34092">
        <f t="shared" si="6746"/>
        <v>0</v>
      </c>
      <c r="J34092">
        <f t="shared" si="6749"/>
        <v>0</v>
      </c>
      <c r="L34092">
        <f t="shared" si="6739"/>
        <v>30089</v>
      </c>
      <c r="M34092">
        <f t="shared" si="6750"/>
        <v>7.5222500000000003E-3</v>
      </c>
      <c r="N34092">
        <f t="shared" si="6743"/>
        <v>0</v>
      </c>
      <c r="O34092">
        <f t="shared" si="6744"/>
        <v>0</v>
      </c>
      <c r="P34092">
        <f t="shared" si="6745"/>
        <v>0</v>
      </c>
      <c r="Q34092">
        <f t="shared" si="6740"/>
        <v>-7.8125E-2</v>
      </c>
      <c r="R34092">
        <f>Random!A34090</f>
        <v>-3.9956282395370635E-2</v>
      </c>
      <c r="T34092">
        <f t="shared" ca="1" si="6741"/>
        <v>-2.5202002849118822E-2</v>
      </c>
      <c r="U34092">
        <f t="shared" ca="1" si="6747"/>
        <v>0</v>
      </c>
      <c r="V34092">
        <f t="shared" ca="1" si="6742"/>
        <v>0</v>
      </c>
    </row>
    <row r="34093" spans="6:22" x14ac:dyDescent="0.25">
      <c r="F34093">
        <f t="shared" si="6737"/>
        <v>34090</v>
      </c>
      <c r="G34093">
        <f t="shared" si="6748"/>
        <v>8.5225000000000006E-3</v>
      </c>
      <c r="H34093">
        <f t="shared" si="6738"/>
        <v>0</v>
      </c>
      <c r="I34093">
        <f t="shared" si="6746"/>
        <v>0</v>
      </c>
      <c r="J34093">
        <f t="shared" si="6749"/>
        <v>0</v>
      </c>
      <c r="L34093">
        <f t="shared" si="6739"/>
        <v>30090</v>
      </c>
      <c r="M34093">
        <f t="shared" si="6750"/>
        <v>7.5224999999999997E-3</v>
      </c>
      <c r="N34093">
        <f t="shared" si="6743"/>
        <v>0</v>
      </c>
      <c r="O34093">
        <f t="shared" si="6744"/>
        <v>0</v>
      </c>
      <c r="P34093">
        <f t="shared" si="6745"/>
        <v>0</v>
      </c>
      <c r="Q34093">
        <f t="shared" si="6740"/>
        <v>-0.390625</v>
      </c>
      <c r="R34093">
        <f>Random!A34091</f>
        <v>-0.19532279357875759</v>
      </c>
      <c r="T34093">
        <f t="shared" ca="1" si="6741"/>
        <v>-1.4894692613776152E-2</v>
      </c>
      <c r="U34093">
        <f t="shared" ca="1" si="6747"/>
        <v>0</v>
      </c>
      <c r="V34093">
        <f t="shared" ca="1" si="6742"/>
        <v>0</v>
      </c>
    </row>
    <row r="34094" spans="6:22" x14ac:dyDescent="0.25">
      <c r="F34094">
        <f t="shared" si="6737"/>
        <v>34091</v>
      </c>
      <c r="G34094">
        <f t="shared" si="6748"/>
        <v>8.5227500000000008E-3</v>
      </c>
      <c r="H34094">
        <f t="shared" si="6738"/>
        <v>0</v>
      </c>
      <c r="I34094">
        <f t="shared" si="6746"/>
        <v>0</v>
      </c>
      <c r="J34094">
        <f t="shared" si="6749"/>
        <v>0</v>
      </c>
      <c r="L34094">
        <f t="shared" si="6739"/>
        <v>30091</v>
      </c>
      <c r="M34094">
        <f t="shared" si="6750"/>
        <v>7.5227499999999999E-3</v>
      </c>
      <c r="N34094">
        <f t="shared" si="6743"/>
        <v>0</v>
      </c>
      <c r="O34094">
        <f t="shared" si="6744"/>
        <v>0</v>
      </c>
      <c r="P34094">
        <f t="shared" si="6745"/>
        <v>0</v>
      </c>
      <c r="Q34094">
        <f t="shared" si="6740"/>
        <v>0.6796875</v>
      </c>
      <c r="R34094">
        <f>Random!A34092</f>
        <v>0.33789612022092641</v>
      </c>
      <c r="T34094">
        <f t="shared" ca="1" si="6741"/>
        <v>3.4019605529784658E-3</v>
      </c>
      <c r="U34094">
        <f t="shared" ca="1" si="6747"/>
        <v>0</v>
      </c>
      <c r="V34094">
        <f t="shared" ca="1" si="6742"/>
        <v>0</v>
      </c>
    </row>
    <row r="34095" spans="6:22" x14ac:dyDescent="0.25">
      <c r="F34095">
        <f t="shared" si="6737"/>
        <v>34092</v>
      </c>
      <c r="G34095">
        <f t="shared" si="6748"/>
        <v>8.5229999999999993E-3</v>
      </c>
      <c r="H34095">
        <f t="shared" si="6738"/>
        <v>0</v>
      </c>
      <c r="I34095">
        <f t="shared" si="6746"/>
        <v>0</v>
      </c>
      <c r="J34095">
        <f t="shared" si="6749"/>
        <v>0</v>
      </c>
      <c r="L34095">
        <f t="shared" si="6739"/>
        <v>30092</v>
      </c>
      <c r="M34095">
        <f t="shared" si="6750"/>
        <v>7.5230000000000002E-3</v>
      </c>
      <c r="N34095">
        <f t="shared" si="6743"/>
        <v>0</v>
      </c>
      <c r="O34095">
        <f t="shared" si="6744"/>
        <v>0</v>
      </c>
      <c r="P34095">
        <f t="shared" si="6745"/>
        <v>0</v>
      </c>
      <c r="Q34095">
        <f t="shared" si="6740"/>
        <v>0.453125</v>
      </c>
      <c r="R34095">
        <f>Random!A34093</f>
        <v>0.22634241583848169</v>
      </c>
      <c r="T34095">
        <f t="shared" ca="1" si="6741"/>
        <v>1.8613523927484856E-2</v>
      </c>
      <c r="U34095">
        <f t="shared" ca="1" si="6747"/>
        <v>0</v>
      </c>
      <c r="V34095">
        <f t="shared" ca="1" si="6742"/>
        <v>0</v>
      </c>
    </row>
    <row r="34096" spans="6:22" x14ac:dyDescent="0.25">
      <c r="F34096">
        <f t="shared" si="6737"/>
        <v>34093</v>
      </c>
      <c r="G34096">
        <f t="shared" si="6748"/>
        <v>8.5232499999999996E-3</v>
      </c>
      <c r="H34096">
        <f t="shared" si="6738"/>
        <v>0</v>
      </c>
      <c r="I34096">
        <f t="shared" si="6746"/>
        <v>0</v>
      </c>
      <c r="J34096">
        <f t="shared" si="6749"/>
        <v>0</v>
      </c>
      <c r="L34096">
        <f t="shared" si="6739"/>
        <v>30093</v>
      </c>
      <c r="M34096">
        <f t="shared" si="6750"/>
        <v>7.5232500000000004E-3</v>
      </c>
      <c r="N34096">
        <f t="shared" si="6743"/>
        <v>0</v>
      </c>
      <c r="O34096">
        <f t="shared" si="6744"/>
        <v>0</v>
      </c>
      <c r="P34096">
        <f t="shared" si="6745"/>
        <v>0</v>
      </c>
      <c r="Q34096">
        <f t="shared" si="6740"/>
        <v>-0.9765625</v>
      </c>
      <c r="R34096">
        <f>Random!A34094</f>
        <v>-0.48817427206722597</v>
      </c>
      <c r="T34096">
        <f t="shared" ca="1" si="6741"/>
        <v>2.6230956214509094E-2</v>
      </c>
      <c r="U34096">
        <f t="shared" ca="1" si="6747"/>
        <v>0</v>
      </c>
      <c r="V34096">
        <f t="shared" ca="1" si="6742"/>
        <v>0</v>
      </c>
    </row>
    <row r="34097" spans="6:22" x14ac:dyDescent="0.25">
      <c r="F34097">
        <f t="shared" si="6737"/>
        <v>34094</v>
      </c>
      <c r="G34097">
        <f t="shared" si="6748"/>
        <v>8.5234999999999998E-3</v>
      </c>
      <c r="H34097">
        <f t="shared" si="6738"/>
        <v>0</v>
      </c>
      <c r="I34097">
        <f t="shared" si="6746"/>
        <v>0</v>
      </c>
      <c r="J34097">
        <f t="shared" si="6749"/>
        <v>0</v>
      </c>
      <c r="L34097">
        <f t="shared" si="6739"/>
        <v>30094</v>
      </c>
      <c r="M34097">
        <f t="shared" si="6750"/>
        <v>7.5234999999999998E-3</v>
      </c>
      <c r="N34097">
        <f t="shared" si="6743"/>
        <v>0</v>
      </c>
      <c r="O34097">
        <f t="shared" si="6744"/>
        <v>0</v>
      </c>
      <c r="P34097">
        <f t="shared" si="6745"/>
        <v>0</v>
      </c>
      <c r="Q34097">
        <f t="shared" si="6740"/>
        <v>-0.75</v>
      </c>
      <c r="R34097">
        <f>Random!A34095</f>
        <v>-0.37637100641884458</v>
      </c>
      <c r="T34097">
        <f t="shared" ca="1" si="6741"/>
        <v>2.8258103922069622E-2</v>
      </c>
      <c r="U34097">
        <f t="shared" ca="1" si="6747"/>
        <v>0</v>
      </c>
      <c r="V34097">
        <f t="shared" ca="1" si="6742"/>
        <v>0</v>
      </c>
    </row>
    <row r="34098" spans="6:22" x14ac:dyDescent="0.25">
      <c r="F34098">
        <f t="shared" si="6737"/>
        <v>34095</v>
      </c>
      <c r="G34098">
        <f t="shared" si="6748"/>
        <v>8.5237500000000001E-3</v>
      </c>
      <c r="H34098">
        <f t="shared" si="6738"/>
        <v>0</v>
      </c>
      <c r="I34098">
        <f t="shared" si="6746"/>
        <v>0</v>
      </c>
      <c r="J34098">
        <f t="shared" si="6749"/>
        <v>0</v>
      </c>
      <c r="L34098">
        <f t="shared" si="6739"/>
        <v>30095</v>
      </c>
      <c r="M34098">
        <f t="shared" si="6750"/>
        <v>7.5237500000000001E-3</v>
      </c>
      <c r="N34098">
        <f t="shared" si="6743"/>
        <v>0</v>
      </c>
      <c r="O34098">
        <f t="shared" si="6744"/>
        <v>0</v>
      </c>
      <c r="P34098">
        <f t="shared" si="6745"/>
        <v>0</v>
      </c>
      <c r="Q34098">
        <f t="shared" si="6740"/>
        <v>-0.90625</v>
      </c>
      <c r="R34098">
        <f>Random!A34096</f>
        <v>-0.45197252984897851</v>
      </c>
      <c r="T34098">
        <f t="shared" ca="1" si="6741"/>
        <v>2.1667193773884177E-2</v>
      </c>
      <c r="U34098">
        <f t="shared" ca="1" si="6747"/>
        <v>0</v>
      </c>
      <c r="V34098">
        <f t="shared" ca="1" si="6742"/>
        <v>0</v>
      </c>
    </row>
    <row r="34099" spans="6:22" x14ac:dyDescent="0.25">
      <c r="F34099">
        <f t="shared" si="6737"/>
        <v>34096</v>
      </c>
      <c r="G34099">
        <f t="shared" si="6748"/>
        <v>8.5240000000000003E-3</v>
      </c>
      <c r="H34099">
        <f t="shared" si="6738"/>
        <v>0</v>
      </c>
      <c r="I34099">
        <f t="shared" si="6746"/>
        <v>0</v>
      </c>
      <c r="J34099">
        <f t="shared" si="6749"/>
        <v>0</v>
      </c>
      <c r="L34099">
        <f t="shared" si="6739"/>
        <v>30096</v>
      </c>
      <c r="M34099">
        <f t="shared" si="6750"/>
        <v>7.5240000000000003E-3</v>
      </c>
      <c r="N34099">
        <f t="shared" si="6743"/>
        <v>0</v>
      </c>
      <c r="O34099">
        <f t="shared" si="6744"/>
        <v>0</v>
      </c>
      <c r="P34099">
        <f t="shared" si="6745"/>
        <v>0</v>
      </c>
      <c r="Q34099">
        <f t="shared" si="6740"/>
        <v>0.7890625</v>
      </c>
      <c r="R34099">
        <f>Random!A34097</f>
        <v>0.39531982425705758</v>
      </c>
      <c r="T34099">
        <f t="shared" ca="1" si="6741"/>
        <v>8.5605775427260236E-3</v>
      </c>
      <c r="U34099">
        <f t="shared" ca="1" si="6747"/>
        <v>0</v>
      </c>
      <c r="V34099">
        <f t="shared" ca="1" si="6742"/>
        <v>0</v>
      </c>
    </row>
    <row r="34100" spans="6:22" x14ac:dyDescent="0.25">
      <c r="F34100">
        <f t="shared" si="6737"/>
        <v>34097</v>
      </c>
      <c r="G34100">
        <f t="shared" si="6748"/>
        <v>8.5242500000000006E-3</v>
      </c>
      <c r="H34100">
        <f t="shared" si="6738"/>
        <v>0</v>
      </c>
      <c r="I34100">
        <f t="shared" si="6746"/>
        <v>0</v>
      </c>
      <c r="J34100">
        <f t="shared" si="6749"/>
        <v>0</v>
      </c>
      <c r="L34100">
        <f t="shared" si="6739"/>
        <v>30097</v>
      </c>
      <c r="M34100">
        <f t="shared" si="6750"/>
        <v>7.5242499999999997E-3</v>
      </c>
      <c r="N34100">
        <f t="shared" si="6743"/>
        <v>0</v>
      </c>
      <c r="O34100">
        <f t="shared" si="6744"/>
        <v>0</v>
      </c>
      <c r="P34100">
        <f t="shared" si="6745"/>
        <v>0</v>
      </c>
      <c r="Q34100">
        <f t="shared" si="6740"/>
        <v>-0.609375</v>
      </c>
      <c r="R34100">
        <f>Random!A34098</f>
        <v>-0.30310561871284569</v>
      </c>
      <c r="T34100">
        <f t="shared" ca="1" si="6741"/>
        <v>-1.0792447944281441E-2</v>
      </c>
      <c r="U34100">
        <f t="shared" ca="1" si="6747"/>
        <v>0</v>
      </c>
      <c r="V34100">
        <f t="shared" ca="1" si="6742"/>
        <v>0</v>
      </c>
    </row>
    <row r="34101" spans="6:22" x14ac:dyDescent="0.25">
      <c r="F34101">
        <f t="shared" si="6737"/>
        <v>34098</v>
      </c>
      <c r="G34101">
        <f t="shared" si="6748"/>
        <v>8.5245000000000008E-3</v>
      </c>
      <c r="H34101">
        <f t="shared" si="6738"/>
        <v>0</v>
      </c>
      <c r="I34101">
        <f t="shared" si="6746"/>
        <v>0</v>
      </c>
      <c r="J34101">
        <f t="shared" si="6749"/>
        <v>0</v>
      </c>
      <c r="L34101">
        <f t="shared" si="6739"/>
        <v>30098</v>
      </c>
      <c r="M34101">
        <f t="shared" si="6750"/>
        <v>7.5244999999999999E-3</v>
      </c>
      <c r="N34101">
        <f t="shared" si="6743"/>
        <v>0</v>
      </c>
      <c r="O34101">
        <f t="shared" si="6744"/>
        <v>0</v>
      </c>
      <c r="P34101">
        <f t="shared" si="6745"/>
        <v>0</v>
      </c>
      <c r="Q34101">
        <f t="shared" si="6740"/>
        <v>-0.84375</v>
      </c>
      <c r="R34101">
        <f>Random!A34099</f>
        <v>-0.42232671936122568</v>
      </c>
      <c r="T34101">
        <f t="shared" ca="1" si="6741"/>
        <v>-2.7028581243899806E-2</v>
      </c>
      <c r="U34101">
        <f t="shared" ca="1" si="6747"/>
        <v>0</v>
      </c>
      <c r="V34101">
        <f t="shared" ca="1" si="6742"/>
        <v>0</v>
      </c>
    </row>
    <row r="34102" spans="6:22" x14ac:dyDescent="0.25">
      <c r="F34102">
        <f t="shared" si="6737"/>
        <v>34099</v>
      </c>
      <c r="G34102">
        <f t="shared" si="6748"/>
        <v>8.5247499999999993E-3</v>
      </c>
      <c r="H34102">
        <f t="shared" si="6738"/>
        <v>0</v>
      </c>
      <c r="I34102">
        <f t="shared" si="6746"/>
        <v>0</v>
      </c>
      <c r="J34102">
        <f t="shared" si="6749"/>
        <v>0</v>
      </c>
      <c r="L34102">
        <f t="shared" si="6739"/>
        <v>30099</v>
      </c>
      <c r="M34102">
        <f t="shared" si="6750"/>
        <v>7.5247500000000002E-3</v>
      </c>
      <c r="N34102">
        <f t="shared" si="6743"/>
        <v>0</v>
      </c>
      <c r="O34102">
        <f t="shared" si="6744"/>
        <v>0</v>
      </c>
      <c r="P34102">
        <f t="shared" si="6745"/>
        <v>0</v>
      </c>
      <c r="Q34102">
        <f t="shared" si="6740"/>
        <v>-0.5234375</v>
      </c>
      <c r="R34102">
        <f>Random!A34100</f>
        <v>-0.26288389073767759</v>
      </c>
      <c r="T34102">
        <f t="shared" ca="1" si="6741"/>
        <v>-3.2436063117379794E-2</v>
      </c>
      <c r="U34102">
        <f t="shared" ca="1" si="6747"/>
        <v>0</v>
      </c>
      <c r="V34102">
        <f t="shared" ca="1" si="6742"/>
        <v>0</v>
      </c>
    </row>
    <row r="34103" spans="6:22" x14ac:dyDescent="0.25">
      <c r="F34103">
        <f t="shared" si="6737"/>
        <v>34100</v>
      </c>
      <c r="G34103">
        <f t="shared" si="6748"/>
        <v>8.5249999999999996E-3</v>
      </c>
      <c r="H34103">
        <f t="shared" si="6738"/>
        <v>0</v>
      </c>
      <c r="I34103">
        <f t="shared" si="6746"/>
        <v>0</v>
      </c>
      <c r="J34103">
        <f t="shared" si="6749"/>
        <v>0</v>
      </c>
      <c r="L34103">
        <f t="shared" si="6739"/>
        <v>30100</v>
      </c>
      <c r="M34103">
        <f t="shared" si="6750"/>
        <v>7.5249999999999996E-3</v>
      </c>
      <c r="N34103">
        <f t="shared" si="6743"/>
        <v>0</v>
      </c>
      <c r="O34103">
        <f t="shared" si="6744"/>
        <v>0</v>
      </c>
      <c r="P34103">
        <f t="shared" si="6745"/>
        <v>0</v>
      </c>
      <c r="Q34103">
        <f t="shared" si="6740"/>
        <v>0.8203125</v>
      </c>
      <c r="R34103">
        <f>Random!A34101</f>
        <v>0.41034007706265552</v>
      </c>
      <c r="T34103">
        <f t="shared" ca="1" si="6741"/>
        <v>-2.7079659735517462E-2</v>
      </c>
      <c r="U34103">
        <f t="shared" ca="1" si="6747"/>
        <v>0</v>
      </c>
      <c r="V34103">
        <f t="shared" ca="1" si="6742"/>
        <v>0</v>
      </c>
    </row>
    <row r="34104" spans="6:22" x14ac:dyDescent="0.25">
      <c r="F34104">
        <f t="shared" si="6737"/>
        <v>34101</v>
      </c>
      <c r="G34104">
        <f t="shared" si="6748"/>
        <v>8.5252499999999998E-3</v>
      </c>
      <c r="H34104">
        <f t="shared" si="6738"/>
        <v>0</v>
      </c>
      <c r="I34104">
        <f t="shared" si="6746"/>
        <v>0</v>
      </c>
      <c r="J34104">
        <f t="shared" si="6749"/>
        <v>0</v>
      </c>
      <c r="L34104">
        <f t="shared" si="6739"/>
        <v>30101</v>
      </c>
      <c r="M34104">
        <f t="shared" si="6750"/>
        <v>7.5252499999999998E-3</v>
      </c>
      <c r="N34104">
        <f t="shared" si="6743"/>
        <v>0</v>
      </c>
      <c r="O34104">
        <f t="shared" si="6744"/>
        <v>0</v>
      </c>
      <c r="P34104">
        <f t="shared" si="6745"/>
        <v>0</v>
      </c>
      <c r="Q34104">
        <f t="shared" si="6740"/>
        <v>0.5859375</v>
      </c>
      <c r="R34104">
        <f>Random!A34102</f>
        <v>0.29361660918598553</v>
      </c>
      <c r="T34104">
        <f t="shared" ca="1" si="6741"/>
        <v>-1.5776555332467898E-2</v>
      </c>
      <c r="U34104">
        <f t="shared" ca="1" si="6747"/>
        <v>0</v>
      </c>
      <c r="V34104">
        <f t="shared" ca="1" si="6742"/>
        <v>0</v>
      </c>
    </row>
    <row r="34105" spans="6:22" x14ac:dyDescent="0.25">
      <c r="F34105">
        <f t="shared" si="6737"/>
        <v>34102</v>
      </c>
      <c r="G34105">
        <f t="shared" si="6748"/>
        <v>8.5255000000000001E-3</v>
      </c>
      <c r="H34105">
        <f t="shared" si="6738"/>
        <v>0</v>
      </c>
      <c r="I34105">
        <f t="shared" si="6746"/>
        <v>0</v>
      </c>
      <c r="J34105">
        <f t="shared" si="6749"/>
        <v>0</v>
      </c>
      <c r="L34105">
        <f t="shared" si="6739"/>
        <v>30102</v>
      </c>
      <c r="M34105">
        <f t="shared" si="6750"/>
        <v>7.5255000000000001E-3</v>
      </c>
      <c r="N34105">
        <f t="shared" si="6743"/>
        <v>0</v>
      </c>
      <c r="O34105">
        <f t="shared" si="6744"/>
        <v>0</v>
      </c>
      <c r="P34105">
        <f t="shared" si="6745"/>
        <v>0</v>
      </c>
      <c r="Q34105">
        <f t="shared" si="6740"/>
        <v>-0.234375</v>
      </c>
      <c r="R34105">
        <f>Random!A34103</f>
        <v>-0.11731953796641559</v>
      </c>
      <c r="T34105">
        <f t="shared" ca="1" si="6741"/>
        <v>-2.5894569733282786E-3</v>
      </c>
      <c r="U34105">
        <f t="shared" ca="1" si="6747"/>
        <v>0</v>
      </c>
      <c r="V34105">
        <f t="shared" ca="1" si="6742"/>
        <v>0</v>
      </c>
    </row>
    <row r="34106" spans="6:22" x14ac:dyDescent="0.25">
      <c r="F34106">
        <f t="shared" si="6737"/>
        <v>34103</v>
      </c>
      <c r="G34106">
        <f t="shared" si="6748"/>
        <v>8.5257500000000003E-3</v>
      </c>
      <c r="H34106">
        <f t="shared" si="6738"/>
        <v>0</v>
      </c>
      <c r="I34106">
        <f t="shared" si="6746"/>
        <v>0</v>
      </c>
      <c r="J34106">
        <f t="shared" si="6749"/>
        <v>0</v>
      </c>
      <c r="L34106">
        <f t="shared" si="6739"/>
        <v>30103</v>
      </c>
      <c r="M34106">
        <f t="shared" si="6750"/>
        <v>7.5257500000000003E-3</v>
      </c>
      <c r="N34106">
        <f t="shared" si="6743"/>
        <v>0</v>
      </c>
      <c r="O34106">
        <f t="shared" si="6744"/>
        <v>0</v>
      </c>
      <c r="P34106">
        <f t="shared" si="6745"/>
        <v>0</v>
      </c>
      <c r="Q34106">
        <f t="shared" si="6740"/>
        <v>1</v>
      </c>
      <c r="R34106">
        <f>Random!A34104</f>
        <v>0.49953667284799008</v>
      </c>
      <c r="T34106">
        <f t="shared" ca="1" si="6741"/>
        <v>1.0063000695174016E-2</v>
      </c>
      <c r="U34106">
        <f t="shared" ca="1" si="6747"/>
        <v>0</v>
      </c>
      <c r="V34106">
        <f t="shared" ca="1" si="6742"/>
        <v>0</v>
      </c>
    </row>
    <row r="34107" spans="6:22" x14ac:dyDescent="0.25">
      <c r="F34107">
        <f t="shared" si="6737"/>
        <v>34104</v>
      </c>
      <c r="G34107">
        <f t="shared" si="6748"/>
        <v>8.5260000000000006E-3</v>
      </c>
      <c r="H34107">
        <f t="shared" si="6738"/>
        <v>0</v>
      </c>
      <c r="I34107">
        <f t="shared" si="6746"/>
        <v>0</v>
      </c>
      <c r="J34107">
        <f t="shared" si="6749"/>
        <v>0</v>
      </c>
      <c r="L34107">
        <f t="shared" si="6739"/>
        <v>30104</v>
      </c>
      <c r="M34107">
        <f t="shared" si="6750"/>
        <v>7.5259999999999997E-3</v>
      </c>
      <c r="N34107">
        <f t="shared" si="6743"/>
        <v>0</v>
      </c>
      <c r="O34107">
        <f t="shared" si="6744"/>
        <v>0</v>
      </c>
      <c r="P34107">
        <f t="shared" si="6745"/>
        <v>0</v>
      </c>
      <c r="Q34107">
        <f t="shared" si="6740"/>
        <v>-0.1796875</v>
      </c>
      <c r="R34107">
        <f>Random!A34105</f>
        <v>-8.8244066364412621E-2</v>
      </c>
      <c r="T34107">
        <f t="shared" ca="1" si="6741"/>
        <v>1.5670696315200017E-2</v>
      </c>
      <c r="U34107">
        <f t="shared" ca="1" si="6747"/>
        <v>0</v>
      </c>
      <c r="V34107">
        <f t="shared" ca="1" si="6742"/>
        <v>0</v>
      </c>
    </row>
    <row r="34108" spans="6:22" x14ac:dyDescent="0.25">
      <c r="F34108">
        <f t="shared" si="6737"/>
        <v>34105</v>
      </c>
      <c r="G34108">
        <f t="shared" si="6748"/>
        <v>8.5262500000000008E-3</v>
      </c>
      <c r="H34108">
        <f t="shared" si="6738"/>
        <v>0</v>
      </c>
      <c r="I34108">
        <f t="shared" si="6746"/>
        <v>0</v>
      </c>
      <c r="J34108">
        <f t="shared" si="6749"/>
        <v>0</v>
      </c>
      <c r="L34108">
        <f t="shared" si="6739"/>
        <v>30105</v>
      </c>
      <c r="M34108">
        <f t="shared" si="6750"/>
        <v>7.52625E-3</v>
      </c>
      <c r="N34108">
        <f t="shared" si="6743"/>
        <v>0</v>
      </c>
      <c r="O34108">
        <f t="shared" si="6744"/>
        <v>0</v>
      </c>
      <c r="P34108">
        <f t="shared" si="6745"/>
        <v>0</v>
      </c>
      <c r="Q34108">
        <f t="shared" si="6740"/>
        <v>0.2421875</v>
      </c>
      <c r="R34108">
        <f>Random!A34106</f>
        <v>0.1195720791223035</v>
      </c>
      <c r="T34108">
        <f t="shared" ca="1" si="6741"/>
        <v>1.7628259849445833E-2</v>
      </c>
      <c r="U34108">
        <f t="shared" ca="1" si="6747"/>
        <v>0</v>
      </c>
      <c r="V34108">
        <f t="shared" ca="1" si="6742"/>
        <v>0</v>
      </c>
    </row>
    <row r="34109" spans="6:22" x14ac:dyDescent="0.25">
      <c r="F34109">
        <f t="shared" si="6737"/>
        <v>34106</v>
      </c>
      <c r="G34109">
        <f t="shared" si="6748"/>
        <v>8.5264999999999994E-3</v>
      </c>
      <c r="H34109">
        <f t="shared" si="6738"/>
        <v>0</v>
      </c>
      <c r="I34109">
        <f t="shared" si="6746"/>
        <v>0</v>
      </c>
      <c r="J34109">
        <f t="shared" si="6749"/>
        <v>0</v>
      </c>
      <c r="L34109">
        <f t="shared" si="6739"/>
        <v>30106</v>
      </c>
      <c r="M34109">
        <f t="shared" si="6750"/>
        <v>7.5265000000000002E-3</v>
      </c>
      <c r="N34109">
        <f t="shared" si="6743"/>
        <v>0</v>
      </c>
      <c r="O34109">
        <f t="shared" si="6744"/>
        <v>0</v>
      </c>
      <c r="P34109">
        <f t="shared" si="6745"/>
        <v>0</v>
      </c>
      <c r="Q34109">
        <f t="shared" si="6740"/>
        <v>-0.1015625</v>
      </c>
      <c r="R34109">
        <f>Random!A34107</f>
        <v>-5.1893634499276198E-2</v>
      </c>
      <c r="T34109">
        <f t="shared" ca="1" si="6741"/>
        <v>1.3679967000207861E-2</v>
      </c>
      <c r="U34109">
        <f t="shared" ca="1" si="6747"/>
        <v>0</v>
      </c>
      <c r="V34109">
        <f t="shared" ca="1" si="6742"/>
        <v>0</v>
      </c>
    </row>
    <row r="34110" spans="6:22" x14ac:dyDescent="0.25">
      <c r="F34110">
        <f t="shared" ref="F34110:F34173" si="6751">F34109+1</f>
        <v>34107</v>
      </c>
      <c r="G34110">
        <f t="shared" si="6748"/>
        <v>8.5267499999999996E-3</v>
      </c>
      <c r="H34110">
        <f t="shared" ref="H34110:H34173" si="6752">IF(AND(0&lt;=F34110, F34110&lt;=$D$10),2*PI()*($D$8+$D$5*G34110/(2*$D$6))*G34110,0)</f>
        <v>0</v>
      </c>
      <c r="I34110">
        <f t="shared" si="6746"/>
        <v>0</v>
      </c>
      <c r="J34110">
        <f t="shared" si="6749"/>
        <v>0</v>
      </c>
      <c r="L34110">
        <f t="shared" ref="L34110:L34173" si="6753">L34109+1</f>
        <v>30107</v>
      </c>
      <c r="M34110">
        <f t="shared" si="6750"/>
        <v>7.5267499999999996E-3</v>
      </c>
      <c r="N34110">
        <f t="shared" si="6743"/>
        <v>0</v>
      </c>
      <c r="O34110">
        <f t="shared" si="6744"/>
        <v>0</v>
      </c>
      <c r="P34110">
        <f t="shared" si="6745"/>
        <v>0</v>
      </c>
      <c r="Q34110">
        <f t="shared" ref="Q34110:Q34173" si="6754">ROUND((O34110+$D$13*R34110)*$D$3,0)/($D$3)</f>
        <v>0.4921875</v>
      </c>
      <c r="R34110">
        <f>Random!A34108</f>
        <v>0.24656618662021412</v>
      </c>
      <c r="T34110">
        <f t="shared" ref="T34110:T34173" ca="1" si="6755">IF(F34110&lt;$D$10,0,IFERROR(CORREL(OFFSET($J$3,0,0,$D$10,1),OFFSET($Q$3,F34110-$D$10,0,$D$10,1)),0))</f>
        <v>6.912776391765311E-3</v>
      </c>
      <c r="U34110">
        <f t="shared" ca="1" si="6747"/>
        <v>0</v>
      </c>
      <c r="V34110">
        <f t="shared" ref="V34110:V34173" ca="1" si="6756">U34110*G34110</f>
        <v>0</v>
      </c>
    </row>
    <row r="34111" spans="6:22" x14ac:dyDescent="0.25">
      <c r="F34111">
        <f t="shared" si="6751"/>
        <v>34108</v>
      </c>
      <c r="G34111">
        <f t="shared" si="6748"/>
        <v>8.5269999999999999E-3</v>
      </c>
      <c r="H34111">
        <f t="shared" si="6752"/>
        <v>0</v>
      </c>
      <c r="I34111">
        <f t="shared" si="6746"/>
        <v>0</v>
      </c>
      <c r="J34111">
        <f t="shared" si="6749"/>
        <v>0</v>
      </c>
      <c r="L34111">
        <f t="shared" si="6753"/>
        <v>30108</v>
      </c>
      <c r="M34111">
        <f t="shared" si="6750"/>
        <v>7.5269999999999998E-3</v>
      </c>
      <c r="N34111">
        <f t="shared" si="6743"/>
        <v>0</v>
      </c>
      <c r="O34111">
        <f t="shared" si="6744"/>
        <v>0</v>
      </c>
      <c r="P34111">
        <f t="shared" si="6745"/>
        <v>0</v>
      </c>
      <c r="Q34111">
        <f t="shared" si="6754"/>
        <v>-0.7265625</v>
      </c>
      <c r="R34111">
        <f>Random!A34109</f>
        <v>-0.36385319074613631</v>
      </c>
      <c r="T34111">
        <f t="shared" ca="1" si="6755"/>
        <v>-4.5189529193714302E-3</v>
      </c>
      <c r="U34111">
        <f t="shared" ca="1" si="6747"/>
        <v>0</v>
      </c>
      <c r="V34111">
        <f t="shared" ca="1" si="6756"/>
        <v>0</v>
      </c>
    </row>
    <row r="34112" spans="6:22" x14ac:dyDescent="0.25">
      <c r="F34112">
        <f t="shared" si="6751"/>
        <v>34109</v>
      </c>
      <c r="G34112">
        <f t="shared" si="6748"/>
        <v>8.5272500000000001E-3</v>
      </c>
      <c r="H34112">
        <f t="shared" si="6752"/>
        <v>0</v>
      </c>
      <c r="I34112">
        <f t="shared" si="6746"/>
        <v>0</v>
      </c>
      <c r="J34112">
        <f t="shared" si="6749"/>
        <v>0</v>
      </c>
      <c r="L34112">
        <f t="shared" si="6753"/>
        <v>30109</v>
      </c>
      <c r="M34112">
        <f t="shared" si="6750"/>
        <v>7.5272500000000001E-3</v>
      </c>
      <c r="N34112">
        <f t="shared" si="6743"/>
        <v>0</v>
      </c>
      <c r="O34112">
        <f t="shared" si="6744"/>
        <v>0</v>
      </c>
      <c r="P34112">
        <f t="shared" si="6745"/>
        <v>0</v>
      </c>
      <c r="Q34112">
        <f t="shared" si="6754"/>
        <v>0.921875</v>
      </c>
      <c r="R34112">
        <f>Random!A34110</f>
        <v>0.4603869193830904</v>
      </c>
      <c r="T34112">
        <f t="shared" ca="1" si="6755"/>
        <v>-1.1969739719330807E-2</v>
      </c>
      <c r="U34112">
        <f t="shared" ca="1" si="6747"/>
        <v>0</v>
      </c>
      <c r="V34112">
        <f t="shared" ca="1" si="6756"/>
        <v>0</v>
      </c>
    </row>
    <row r="34113" spans="6:22" x14ac:dyDescent="0.25">
      <c r="F34113">
        <f t="shared" si="6751"/>
        <v>34110</v>
      </c>
      <c r="G34113">
        <f t="shared" si="6748"/>
        <v>8.5275000000000004E-3</v>
      </c>
      <c r="H34113">
        <f t="shared" si="6752"/>
        <v>0</v>
      </c>
      <c r="I34113">
        <f t="shared" si="6746"/>
        <v>0</v>
      </c>
      <c r="J34113">
        <f t="shared" si="6749"/>
        <v>0</v>
      </c>
      <c r="L34113">
        <f t="shared" si="6753"/>
        <v>30110</v>
      </c>
      <c r="M34113">
        <f t="shared" si="6750"/>
        <v>7.5275000000000003E-3</v>
      </c>
      <c r="N34113">
        <f t="shared" si="6743"/>
        <v>0</v>
      </c>
      <c r="O34113">
        <f t="shared" si="6744"/>
        <v>0</v>
      </c>
      <c r="P34113">
        <f t="shared" si="6745"/>
        <v>0</v>
      </c>
      <c r="Q34113">
        <f t="shared" si="6754"/>
        <v>-0.515625</v>
      </c>
      <c r="R34113">
        <f>Random!A34111</f>
        <v>-0.25603360042274192</v>
      </c>
      <c r="T34113">
        <f t="shared" ca="1" si="6755"/>
        <v>-1.9645117429516402E-2</v>
      </c>
      <c r="U34113">
        <f t="shared" ca="1" si="6747"/>
        <v>0</v>
      </c>
      <c r="V34113">
        <f t="shared" ca="1" si="6756"/>
        <v>0</v>
      </c>
    </row>
    <row r="34114" spans="6:22" x14ac:dyDescent="0.25">
      <c r="F34114">
        <f t="shared" si="6751"/>
        <v>34111</v>
      </c>
      <c r="G34114">
        <f t="shared" si="6748"/>
        <v>8.5277500000000006E-3</v>
      </c>
      <c r="H34114">
        <f t="shared" si="6752"/>
        <v>0</v>
      </c>
      <c r="I34114">
        <f t="shared" si="6746"/>
        <v>0</v>
      </c>
      <c r="J34114">
        <f t="shared" si="6749"/>
        <v>0</v>
      </c>
      <c r="L34114">
        <f t="shared" si="6753"/>
        <v>30111</v>
      </c>
      <c r="M34114">
        <f t="shared" si="6750"/>
        <v>7.5277499999999997E-3</v>
      </c>
      <c r="N34114">
        <f t="shared" si="6743"/>
        <v>0</v>
      </c>
      <c r="O34114">
        <f t="shared" si="6744"/>
        <v>0</v>
      </c>
      <c r="P34114">
        <f t="shared" si="6745"/>
        <v>0</v>
      </c>
      <c r="Q34114">
        <f t="shared" si="6754"/>
        <v>0.1484375</v>
      </c>
      <c r="R34114">
        <f>Random!A34112</f>
        <v>7.3361568890223494E-2</v>
      </c>
      <c r="T34114">
        <f t="shared" ca="1" si="6755"/>
        <v>-1.7885969116745674E-2</v>
      </c>
      <c r="U34114">
        <f t="shared" ca="1" si="6747"/>
        <v>0</v>
      </c>
      <c r="V34114">
        <f t="shared" ca="1" si="6756"/>
        <v>0</v>
      </c>
    </row>
    <row r="34115" spans="6:22" x14ac:dyDescent="0.25">
      <c r="F34115">
        <f t="shared" si="6751"/>
        <v>34112</v>
      </c>
      <c r="G34115">
        <f t="shared" si="6748"/>
        <v>8.5280000000000009E-3</v>
      </c>
      <c r="H34115">
        <f t="shared" si="6752"/>
        <v>0</v>
      </c>
      <c r="I34115">
        <f t="shared" si="6746"/>
        <v>0</v>
      </c>
      <c r="J34115">
        <f t="shared" si="6749"/>
        <v>0</v>
      </c>
      <c r="L34115">
        <f t="shared" si="6753"/>
        <v>30112</v>
      </c>
      <c r="M34115">
        <f t="shared" si="6750"/>
        <v>7.528E-3</v>
      </c>
      <c r="N34115">
        <f t="shared" si="6743"/>
        <v>0</v>
      </c>
      <c r="O34115">
        <f t="shared" si="6744"/>
        <v>0</v>
      </c>
      <c r="P34115">
        <f t="shared" si="6745"/>
        <v>0</v>
      </c>
      <c r="Q34115">
        <f t="shared" si="6754"/>
        <v>-0.4765625</v>
      </c>
      <c r="R34115">
        <f>Random!A34113</f>
        <v>-0.23946840192271501</v>
      </c>
      <c r="T34115">
        <f t="shared" ca="1" si="6755"/>
        <v>-1.2202957959079514E-2</v>
      </c>
      <c r="U34115">
        <f t="shared" ca="1" si="6747"/>
        <v>0</v>
      </c>
      <c r="V34115">
        <f t="shared" ca="1" si="6756"/>
        <v>0</v>
      </c>
    </row>
    <row r="34116" spans="6:22" x14ac:dyDescent="0.25">
      <c r="F34116">
        <f t="shared" si="6751"/>
        <v>34113</v>
      </c>
      <c r="G34116">
        <f t="shared" si="6748"/>
        <v>8.5282499999999994E-3</v>
      </c>
      <c r="H34116">
        <f t="shared" si="6752"/>
        <v>0</v>
      </c>
      <c r="I34116">
        <f t="shared" si="6746"/>
        <v>0</v>
      </c>
      <c r="J34116">
        <f t="shared" si="6749"/>
        <v>0</v>
      </c>
      <c r="L34116">
        <f t="shared" si="6753"/>
        <v>30113</v>
      </c>
      <c r="M34116">
        <f t="shared" si="6750"/>
        <v>7.5282500000000002E-3</v>
      </c>
      <c r="N34116">
        <f t="shared" ref="N34116:N34179" si="6757">IF(AND(0&lt;=M34116,M34116&lt;=$D$6),2*PI()*($D$8+$D$5*M34116/(2*$D$6))*M34116,0)</f>
        <v>0</v>
      </c>
      <c r="O34116">
        <f t="shared" ref="O34116:O34179" si="6758">SIN(N34116)</f>
        <v>0</v>
      </c>
      <c r="P34116">
        <f t="shared" ref="P34116:P34179" si="6759">ROUND(O34116*$D$3,0)/($D$3)</f>
        <v>0</v>
      </c>
      <c r="Q34116">
        <f t="shared" si="6754"/>
        <v>0.8359375</v>
      </c>
      <c r="R34116">
        <f>Random!A34114</f>
        <v>0.41814226497075513</v>
      </c>
      <c r="T34116">
        <f t="shared" ca="1" si="6755"/>
        <v>-1.0670415869144486E-3</v>
      </c>
      <c r="U34116">
        <f t="shared" ca="1" si="6747"/>
        <v>0</v>
      </c>
      <c r="V34116">
        <f t="shared" ca="1" si="6756"/>
        <v>0</v>
      </c>
    </row>
    <row r="34117" spans="6:22" x14ac:dyDescent="0.25">
      <c r="F34117">
        <f t="shared" si="6751"/>
        <v>34114</v>
      </c>
      <c r="G34117">
        <f t="shared" si="6748"/>
        <v>8.5284999999999996E-3</v>
      </c>
      <c r="H34117">
        <f t="shared" si="6752"/>
        <v>0</v>
      </c>
      <c r="I34117">
        <f t="shared" ref="I34117:I34180" si="6760">SIN(H34117)</f>
        <v>0</v>
      </c>
      <c r="J34117">
        <f t="shared" si="6749"/>
        <v>0</v>
      </c>
      <c r="L34117">
        <f t="shared" si="6753"/>
        <v>30114</v>
      </c>
      <c r="M34117">
        <f t="shared" si="6750"/>
        <v>7.5284999999999996E-3</v>
      </c>
      <c r="N34117">
        <f t="shared" si="6757"/>
        <v>0</v>
      </c>
      <c r="O34117">
        <f t="shared" si="6758"/>
        <v>0</v>
      </c>
      <c r="P34117">
        <f t="shared" si="6759"/>
        <v>0</v>
      </c>
      <c r="Q34117">
        <f t="shared" si="6754"/>
        <v>-0.359375</v>
      </c>
      <c r="R34117">
        <f>Random!A34115</f>
        <v>-0.17800243307339614</v>
      </c>
      <c r="T34117">
        <f t="shared" ca="1" si="6755"/>
        <v>8.752297856330615E-3</v>
      </c>
      <c r="U34117">
        <f t="shared" ca="1" si="6747"/>
        <v>0</v>
      </c>
      <c r="V34117">
        <f t="shared" ca="1" si="6756"/>
        <v>0</v>
      </c>
    </row>
    <row r="34118" spans="6:22" x14ac:dyDescent="0.25">
      <c r="F34118">
        <f t="shared" si="6751"/>
        <v>34115</v>
      </c>
      <c r="G34118">
        <f t="shared" si="6748"/>
        <v>8.5287499999999999E-3</v>
      </c>
      <c r="H34118">
        <f t="shared" si="6752"/>
        <v>0</v>
      </c>
      <c r="I34118">
        <f t="shared" si="6760"/>
        <v>0</v>
      </c>
      <c r="J34118">
        <f t="shared" si="6749"/>
        <v>0</v>
      </c>
      <c r="L34118">
        <f t="shared" si="6753"/>
        <v>30115</v>
      </c>
      <c r="M34118">
        <f t="shared" si="6750"/>
        <v>7.5287499999999999E-3</v>
      </c>
      <c r="N34118">
        <f t="shared" si="6757"/>
        <v>0</v>
      </c>
      <c r="O34118">
        <f t="shared" si="6758"/>
        <v>0</v>
      </c>
      <c r="P34118">
        <f t="shared" si="6759"/>
        <v>0</v>
      </c>
      <c r="Q34118">
        <f t="shared" si="6754"/>
        <v>0.53125</v>
      </c>
      <c r="R34118">
        <f>Random!A34116</f>
        <v>0.26624513129328087</v>
      </c>
      <c r="T34118">
        <f t="shared" ca="1" si="6755"/>
        <v>1.7890797331239505E-2</v>
      </c>
      <c r="U34118">
        <f t="shared" ca="1" si="6747"/>
        <v>0</v>
      </c>
      <c r="V34118">
        <f t="shared" ca="1" si="6756"/>
        <v>0</v>
      </c>
    </row>
    <row r="34119" spans="6:22" x14ac:dyDescent="0.25">
      <c r="F34119">
        <f t="shared" si="6751"/>
        <v>34116</v>
      </c>
      <c r="G34119">
        <f t="shared" si="6748"/>
        <v>8.5290000000000001E-3</v>
      </c>
      <c r="H34119">
        <f t="shared" si="6752"/>
        <v>0</v>
      </c>
      <c r="I34119">
        <f t="shared" si="6760"/>
        <v>0</v>
      </c>
      <c r="J34119">
        <f t="shared" si="6749"/>
        <v>0</v>
      </c>
      <c r="L34119">
        <f t="shared" si="6753"/>
        <v>30116</v>
      </c>
      <c r="M34119">
        <f t="shared" si="6750"/>
        <v>7.5290000000000001E-3</v>
      </c>
      <c r="N34119">
        <f t="shared" si="6757"/>
        <v>0</v>
      </c>
      <c r="O34119">
        <f t="shared" si="6758"/>
        <v>0</v>
      </c>
      <c r="P34119">
        <f t="shared" si="6759"/>
        <v>0</v>
      </c>
      <c r="Q34119">
        <f t="shared" si="6754"/>
        <v>0.1015625</v>
      </c>
      <c r="R34119">
        <f>Random!A34117</f>
        <v>5.2427270912181689E-2</v>
      </c>
      <c r="T34119">
        <f t="shared" ca="1" si="6755"/>
        <v>1.928568685961983E-2</v>
      </c>
      <c r="U34119">
        <f t="shared" ca="1" si="6747"/>
        <v>0</v>
      </c>
      <c r="V34119">
        <f t="shared" ca="1" si="6756"/>
        <v>0</v>
      </c>
    </row>
    <row r="34120" spans="6:22" x14ac:dyDescent="0.25">
      <c r="F34120">
        <f t="shared" si="6751"/>
        <v>34117</v>
      </c>
      <c r="G34120">
        <f t="shared" si="6748"/>
        <v>8.5292500000000004E-3</v>
      </c>
      <c r="H34120">
        <f t="shared" si="6752"/>
        <v>0</v>
      </c>
      <c r="I34120">
        <f t="shared" si="6760"/>
        <v>0</v>
      </c>
      <c r="J34120">
        <f t="shared" si="6749"/>
        <v>0</v>
      </c>
      <c r="L34120">
        <f t="shared" si="6753"/>
        <v>30117</v>
      </c>
      <c r="M34120">
        <f t="shared" si="6750"/>
        <v>7.5292500000000004E-3</v>
      </c>
      <c r="N34120">
        <f t="shared" si="6757"/>
        <v>0</v>
      </c>
      <c r="O34120">
        <f t="shared" si="6758"/>
        <v>0</v>
      </c>
      <c r="P34120">
        <f t="shared" si="6759"/>
        <v>0</v>
      </c>
      <c r="Q34120">
        <f t="shared" si="6754"/>
        <v>7.03125E-2</v>
      </c>
      <c r="R34120">
        <f>Random!A34118</f>
        <v>3.6399918357543748E-2</v>
      </c>
      <c r="T34120">
        <f t="shared" ca="1" si="6755"/>
        <v>1.4684121165323513E-2</v>
      </c>
      <c r="U34120">
        <f t="shared" ca="1" si="6747"/>
        <v>0</v>
      </c>
      <c r="V34120">
        <f t="shared" ca="1" si="6756"/>
        <v>0</v>
      </c>
    </row>
    <row r="34121" spans="6:22" x14ac:dyDescent="0.25">
      <c r="F34121">
        <f t="shared" si="6751"/>
        <v>34118</v>
      </c>
      <c r="G34121">
        <f t="shared" si="6748"/>
        <v>8.5295000000000006E-3</v>
      </c>
      <c r="H34121">
        <f t="shared" si="6752"/>
        <v>0</v>
      </c>
      <c r="I34121">
        <f t="shared" si="6760"/>
        <v>0</v>
      </c>
      <c r="J34121">
        <f t="shared" si="6749"/>
        <v>0</v>
      </c>
      <c r="L34121">
        <f t="shared" si="6753"/>
        <v>30118</v>
      </c>
      <c r="M34121">
        <f t="shared" si="6750"/>
        <v>7.5294999999999997E-3</v>
      </c>
      <c r="N34121">
        <f t="shared" si="6757"/>
        <v>0</v>
      </c>
      <c r="O34121">
        <f t="shared" si="6758"/>
        <v>0</v>
      </c>
      <c r="P34121">
        <f t="shared" si="6759"/>
        <v>0</v>
      </c>
      <c r="Q34121">
        <f t="shared" si="6754"/>
        <v>-4.6875E-2</v>
      </c>
      <c r="R34121">
        <f>Random!A34119</f>
        <v>-2.4436609810613463E-2</v>
      </c>
      <c r="T34121">
        <f t="shared" ca="1" si="6755"/>
        <v>5.7270299735029248E-3</v>
      </c>
      <c r="U34121">
        <f t="shared" ca="1" si="6747"/>
        <v>0</v>
      </c>
      <c r="V34121">
        <f t="shared" ca="1" si="6756"/>
        <v>0</v>
      </c>
    </row>
    <row r="34122" spans="6:22" x14ac:dyDescent="0.25">
      <c r="F34122">
        <f t="shared" si="6751"/>
        <v>34119</v>
      </c>
      <c r="G34122">
        <f t="shared" si="6748"/>
        <v>8.5297499999999991E-3</v>
      </c>
      <c r="H34122">
        <f t="shared" si="6752"/>
        <v>0</v>
      </c>
      <c r="I34122">
        <f t="shared" si="6760"/>
        <v>0</v>
      </c>
      <c r="J34122">
        <f t="shared" si="6749"/>
        <v>0</v>
      </c>
      <c r="L34122">
        <f t="shared" si="6753"/>
        <v>30119</v>
      </c>
      <c r="M34122">
        <f t="shared" si="6750"/>
        <v>7.52975E-3</v>
      </c>
      <c r="N34122">
        <f t="shared" si="6757"/>
        <v>0</v>
      </c>
      <c r="O34122">
        <f t="shared" si="6758"/>
        <v>0</v>
      </c>
      <c r="P34122">
        <f t="shared" si="6759"/>
        <v>0</v>
      </c>
      <c r="Q34122">
        <f t="shared" si="6754"/>
        <v>-0.453125</v>
      </c>
      <c r="R34122">
        <f>Random!A34120</f>
        <v>-0.22610049682085098</v>
      </c>
      <c r="T34122">
        <f t="shared" ca="1" si="6755"/>
        <v>-5.7051208824764939E-3</v>
      </c>
      <c r="U34122">
        <f t="shared" ca="1" si="6747"/>
        <v>0</v>
      </c>
      <c r="V34122">
        <f t="shared" ca="1" si="6756"/>
        <v>0</v>
      </c>
    </row>
    <row r="34123" spans="6:22" x14ac:dyDescent="0.25">
      <c r="F34123">
        <f t="shared" si="6751"/>
        <v>34120</v>
      </c>
      <c r="G34123">
        <f t="shared" si="6748"/>
        <v>8.5299999999999994E-3</v>
      </c>
      <c r="H34123">
        <f t="shared" si="6752"/>
        <v>0</v>
      </c>
      <c r="I34123">
        <f t="shared" si="6760"/>
        <v>0</v>
      </c>
      <c r="J34123">
        <f t="shared" si="6749"/>
        <v>0</v>
      </c>
      <c r="L34123">
        <f t="shared" si="6753"/>
        <v>30120</v>
      </c>
      <c r="M34123">
        <f t="shared" si="6750"/>
        <v>7.5300000000000002E-3</v>
      </c>
      <c r="N34123">
        <f t="shared" si="6757"/>
        <v>0</v>
      </c>
      <c r="O34123">
        <f t="shared" si="6758"/>
        <v>0</v>
      </c>
      <c r="P34123">
        <f t="shared" si="6759"/>
        <v>0</v>
      </c>
      <c r="Q34123">
        <f t="shared" si="6754"/>
        <v>-0.1640625</v>
      </c>
      <c r="R34123">
        <f>Random!A34121</f>
        <v>-8.1739702928666724E-2</v>
      </c>
      <c r="T34123">
        <f t="shared" ca="1" si="6755"/>
        <v>-1.5222159973176372E-2</v>
      </c>
      <c r="U34123">
        <f t="shared" ca="1" si="6747"/>
        <v>0</v>
      </c>
      <c r="V34123">
        <f t="shared" ca="1" si="6756"/>
        <v>0</v>
      </c>
    </row>
    <row r="34124" spans="6:22" x14ac:dyDescent="0.25">
      <c r="F34124">
        <f t="shared" si="6751"/>
        <v>34121</v>
      </c>
      <c r="G34124">
        <f t="shared" si="6748"/>
        <v>8.5302499999999996E-3</v>
      </c>
      <c r="H34124">
        <f t="shared" si="6752"/>
        <v>0</v>
      </c>
      <c r="I34124">
        <f t="shared" si="6760"/>
        <v>0</v>
      </c>
      <c r="J34124">
        <f t="shared" si="6749"/>
        <v>0</v>
      </c>
      <c r="L34124">
        <f t="shared" si="6753"/>
        <v>30121</v>
      </c>
      <c r="M34124">
        <f t="shared" si="6750"/>
        <v>7.5302499999999996E-3</v>
      </c>
      <c r="N34124">
        <f t="shared" si="6757"/>
        <v>0</v>
      </c>
      <c r="O34124">
        <f t="shared" si="6758"/>
        <v>0</v>
      </c>
      <c r="P34124">
        <f t="shared" si="6759"/>
        <v>0</v>
      </c>
      <c r="Q34124">
        <f t="shared" si="6754"/>
        <v>-0.8359375</v>
      </c>
      <c r="R34124">
        <f>Random!A34122</f>
        <v>-0.41614696970129383</v>
      </c>
      <c r="T34124">
        <f t="shared" ca="1" si="6755"/>
        <v>-1.8828075514663398E-2</v>
      </c>
      <c r="U34124">
        <f t="shared" ca="1" si="6747"/>
        <v>0</v>
      </c>
      <c r="V34124">
        <f t="shared" ca="1" si="6756"/>
        <v>0</v>
      </c>
    </row>
    <row r="34125" spans="6:22" x14ac:dyDescent="0.25">
      <c r="F34125">
        <f t="shared" si="6751"/>
        <v>34122</v>
      </c>
      <c r="G34125">
        <f t="shared" si="6748"/>
        <v>8.5304999999999999E-3</v>
      </c>
      <c r="H34125">
        <f t="shared" si="6752"/>
        <v>0</v>
      </c>
      <c r="I34125">
        <f t="shared" si="6760"/>
        <v>0</v>
      </c>
      <c r="J34125">
        <f t="shared" si="6749"/>
        <v>0</v>
      </c>
      <c r="L34125">
        <f t="shared" si="6753"/>
        <v>30122</v>
      </c>
      <c r="M34125">
        <f t="shared" si="6750"/>
        <v>7.5304999999999999E-3</v>
      </c>
      <c r="N34125">
        <f t="shared" si="6757"/>
        <v>0</v>
      </c>
      <c r="O34125">
        <f t="shared" si="6758"/>
        <v>0</v>
      </c>
      <c r="P34125">
        <f t="shared" si="6759"/>
        <v>0</v>
      </c>
      <c r="Q34125">
        <f t="shared" si="6754"/>
        <v>0.171875</v>
      </c>
      <c r="R34125">
        <f>Random!A34123</f>
        <v>8.5208545115587397E-2</v>
      </c>
      <c r="T34125">
        <f t="shared" ca="1" si="6755"/>
        <v>-1.6464165814153737E-2</v>
      </c>
      <c r="U34125">
        <f t="shared" ca="1" si="6747"/>
        <v>0</v>
      </c>
      <c r="V34125">
        <f t="shared" ca="1" si="6756"/>
        <v>0</v>
      </c>
    </row>
    <row r="34126" spans="6:22" x14ac:dyDescent="0.25">
      <c r="F34126">
        <f t="shared" si="6751"/>
        <v>34123</v>
      </c>
      <c r="G34126">
        <f t="shared" si="6748"/>
        <v>8.5307500000000001E-3</v>
      </c>
      <c r="H34126">
        <f t="shared" si="6752"/>
        <v>0</v>
      </c>
      <c r="I34126">
        <f t="shared" si="6760"/>
        <v>0</v>
      </c>
      <c r="J34126">
        <f t="shared" si="6749"/>
        <v>0</v>
      </c>
      <c r="L34126">
        <f t="shared" si="6753"/>
        <v>30123</v>
      </c>
      <c r="M34126">
        <f t="shared" si="6750"/>
        <v>7.5307500000000001E-3</v>
      </c>
      <c r="N34126">
        <f t="shared" si="6757"/>
        <v>0</v>
      </c>
      <c r="O34126">
        <f t="shared" si="6758"/>
        <v>0</v>
      </c>
      <c r="P34126">
        <f t="shared" si="6759"/>
        <v>0</v>
      </c>
      <c r="Q34126">
        <f t="shared" si="6754"/>
        <v>-0.3046875</v>
      </c>
      <c r="R34126">
        <f>Random!A34124</f>
        <v>-0.15215930958675694</v>
      </c>
      <c r="T34126">
        <f t="shared" ca="1" si="6755"/>
        <v>-7.5120643794396287E-3</v>
      </c>
      <c r="U34126">
        <f t="shared" ca="1" si="6747"/>
        <v>0</v>
      </c>
      <c r="V34126">
        <f t="shared" ca="1" si="6756"/>
        <v>0</v>
      </c>
    </row>
    <row r="34127" spans="6:22" x14ac:dyDescent="0.25">
      <c r="F34127">
        <f t="shared" si="6751"/>
        <v>34124</v>
      </c>
      <c r="G34127">
        <f t="shared" si="6748"/>
        <v>8.5310000000000004E-3</v>
      </c>
      <c r="H34127">
        <f t="shared" si="6752"/>
        <v>0</v>
      </c>
      <c r="I34127">
        <f t="shared" si="6760"/>
        <v>0</v>
      </c>
      <c r="J34127">
        <f t="shared" si="6749"/>
        <v>0</v>
      </c>
      <c r="L34127">
        <f t="shared" si="6753"/>
        <v>30124</v>
      </c>
      <c r="M34127">
        <f t="shared" si="6750"/>
        <v>7.5310000000000004E-3</v>
      </c>
      <c r="N34127">
        <f t="shared" si="6757"/>
        <v>0</v>
      </c>
      <c r="O34127">
        <f t="shared" si="6758"/>
        <v>0</v>
      </c>
      <c r="P34127">
        <f t="shared" si="6759"/>
        <v>0</v>
      </c>
      <c r="Q34127">
        <f t="shared" si="6754"/>
        <v>-0.15625</v>
      </c>
      <c r="R34127">
        <f>Random!A34125</f>
        <v>-7.9314005038065405E-2</v>
      </c>
      <c r="T34127">
        <f t="shared" ca="1" si="6755"/>
        <v>4.1051876708656874E-3</v>
      </c>
      <c r="U34127">
        <f t="shared" ca="1" si="6747"/>
        <v>0</v>
      </c>
      <c r="V34127">
        <f t="shared" ca="1" si="6756"/>
        <v>0</v>
      </c>
    </row>
    <row r="34128" spans="6:22" x14ac:dyDescent="0.25">
      <c r="F34128">
        <f t="shared" si="6751"/>
        <v>34125</v>
      </c>
      <c r="G34128">
        <f t="shared" si="6748"/>
        <v>8.5312500000000006E-3</v>
      </c>
      <c r="H34128">
        <f t="shared" si="6752"/>
        <v>0</v>
      </c>
      <c r="I34128">
        <f t="shared" si="6760"/>
        <v>0</v>
      </c>
      <c r="J34128">
        <f t="shared" si="6749"/>
        <v>0</v>
      </c>
      <c r="L34128">
        <f t="shared" si="6753"/>
        <v>30125</v>
      </c>
      <c r="M34128">
        <f t="shared" si="6750"/>
        <v>7.5312499999999998E-3</v>
      </c>
      <c r="N34128">
        <f t="shared" si="6757"/>
        <v>0</v>
      </c>
      <c r="O34128">
        <f t="shared" si="6758"/>
        <v>0</v>
      </c>
      <c r="P34128">
        <f t="shared" si="6759"/>
        <v>0</v>
      </c>
      <c r="Q34128">
        <f t="shared" si="6754"/>
        <v>0.921875</v>
      </c>
      <c r="R34128">
        <f>Random!A34126</f>
        <v>0.46059690431064249</v>
      </c>
      <c r="T34128">
        <f t="shared" ca="1" si="6755"/>
        <v>1.6458147624287701E-2</v>
      </c>
      <c r="U34128">
        <f t="shared" ca="1" si="6747"/>
        <v>0</v>
      </c>
      <c r="V34128">
        <f t="shared" ca="1" si="6756"/>
        <v>0</v>
      </c>
    </row>
    <row r="34129" spans="6:22" x14ac:dyDescent="0.25">
      <c r="F34129">
        <f t="shared" si="6751"/>
        <v>34126</v>
      </c>
      <c r="G34129">
        <f t="shared" si="6748"/>
        <v>8.5314999999999992E-3</v>
      </c>
      <c r="H34129">
        <f t="shared" si="6752"/>
        <v>0</v>
      </c>
      <c r="I34129">
        <f t="shared" si="6760"/>
        <v>0</v>
      </c>
      <c r="J34129">
        <f t="shared" si="6749"/>
        <v>0</v>
      </c>
      <c r="L34129">
        <f t="shared" si="6753"/>
        <v>30126</v>
      </c>
      <c r="M34129">
        <f t="shared" si="6750"/>
        <v>7.5315E-3</v>
      </c>
      <c r="N34129">
        <f t="shared" si="6757"/>
        <v>0</v>
      </c>
      <c r="O34129">
        <f t="shared" si="6758"/>
        <v>0</v>
      </c>
      <c r="P34129">
        <f t="shared" si="6759"/>
        <v>0</v>
      </c>
      <c r="Q34129">
        <f t="shared" si="6754"/>
        <v>-7.8125E-2</v>
      </c>
      <c r="R34129">
        <f>Random!A34127</f>
        <v>-3.8169867180587347E-2</v>
      </c>
      <c r="T34129">
        <f t="shared" ca="1" si="6755"/>
        <v>2.2861606229165943E-2</v>
      </c>
      <c r="U34129">
        <f t="shared" ca="1" si="6747"/>
        <v>0</v>
      </c>
      <c r="V34129">
        <f t="shared" ca="1" si="6756"/>
        <v>0</v>
      </c>
    </row>
    <row r="34130" spans="6:22" x14ac:dyDescent="0.25">
      <c r="F34130">
        <f t="shared" si="6751"/>
        <v>34127</v>
      </c>
      <c r="G34130">
        <f t="shared" si="6748"/>
        <v>8.5317499999999994E-3</v>
      </c>
      <c r="H34130">
        <f t="shared" si="6752"/>
        <v>0</v>
      </c>
      <c r="I34130">
        <f t="shared" si="6760"/>
        <v>0</v>
      </c>
      <c r="J34130">
        <f t="shared" si="6749"/>
        <v>0</v>
      </c>
      <c r="L34130">
        <f t="shared" si="6753"/>
        <v>30127</v>
      </c>
      <c r="M34130">
        <f t="shared" si="6750"/>
        <v>7.5317500000000003E-3</v>
      </c>
      <c r="N34130">
        <f t="shared" si="6757"/>
        <v>0</v>
      </c>
      <c r="O34130">
        <f t="shared" si="6758"/>
        <v>0</v>
      </c>
      <c r="P34130">
        <f t="shared" si="6759"/>
        <v>0</v>
      </c>
      <c r="Q34130">
        <f t="shared" si="6754"/>
        <v>8.59375E-2</v>
      </c>
      <c r="R34130">
        <f>Random!A34128</f>
        <v>4.1471865548067255E-2</v>
      </c>
      <c r="T34130">
        <f t="shared" ca="1" si="6755"/>
        <v>2.0442434652312762E-2</v>
      </c>
      <c r="U34130">
        <f t="shared" ca="1" si="6747"/>
        <v>0</v>
      </c>
      <c r="V34130">
        <f t="shared" ca="1" si="6756"/>
        <v>0</v>
      </c>
    </row>
    <row r="34131" spans="6:22" x14ac:dyDescent="0.25">
      <c r="F34131">
        <f t="shared" si="6751"/>
        <v>34128</v>
      </c>
      <c r="G34131">
        <f t="shared" si="6748"/>
        <v>8.5319999999999997E-3</v>
      </c>
      <c r="H34131">
        <f t="shared" si="6752"/>
        <v>0</v>
      </c>
      <c r="I34131">
        <f t="shared" si="6760"/>
        <v>0</v>
      </c>
      <c r="J34131">
        <f t="shared" si="6749"/>
        <v>0</v>
      </c>
      <c r="L34131">
        <f t="shared" si="6753"/>
        <v>30128</v>
      </c>
      <c r="M34131">
        <f t="shared" si="6750"/>
        <v>7.5319999999999996E-3</v>
      </c>
      <c r="N34131">
        <f t="shared" si="6757"/>
        <v>0</v>
      </c>
      <c r="O34131">
        <f t="shared" si="6758"/>
        <v>0</v>
      </c>
      <c r="P34131">
        <f t="shared" si="6759"/>
        <v>0</v>
      </c>
      <c r="Q34131">
        <f t="shared" si="6754"/>
        <v>-0.96875</v>
      </c>
      <c r="R34131">
        <f>Random!A34129</f>
        <v>-0.48523245616292077</v>
      </c>
      <c r="T34131">
        <f t="shared" ca="1" si="6755"/>
        <v>1.0374144778761845E-2</v>
      </c>
      <c r="U34131">
        <f t="shared" ref="U34131:U34194" ca="1" si="6761">IF(T34131&gt;$D$14,T34131,0)</f>
        <v>0</v>
      </c>
      <c r="V34131">
        <f t="shared" ca="1" si="6756"/>
        <v>0</v>
      </c>
    </row>
    <row r="34132" spans="6:22" x14ac:dyDescent="0.25">
      <c r="F34132">
        <f t="shared" si="6751"/>
        <v>34129</v>
      </c>
      <c r="G34132">
        <f t="shared" si="6748"/>
        <v>8.5322499999999999E-3</v>
      </c>
      <c r="H34132">
        <f t="shared" si="6752"/>
        <v>0</v>
      </c>
      <c r="I34132">
        <f t="shared" si="6760"/>
        <v>0</v>
      </c>
      <c r="J34132">
        <f t="shared" si="6749"/>
        <v>0</v>
      </c>
      <c r="L34132">
        <f t="shared" si="6753"/>
        <v>30129</v>
      </c>
      <c r="M34132">
        <f t="shared" si="6750"/>
        <v>7.5322499999999999E-3</v>
      </c>
      <c r="N34132">
        <f t="shared" si="6757"/>
        <v>0</v>
      </c>
      <c r="O34132">
        <f t="shared" si="6758"/>
        <v>0</v>
      </c>
      <c r="P34132">
        <f t="shared" si="6759"/>
        <v>0</v>
      </c>
      <c r="Q34132">
        <f t="shared" si="6754"/>
        <v>-0.8359375</v>
      </c>
      <c r="R34132">
        <f>Random!A34130</f>
        <v>-0.41638825876646379</v>
      </c>
      <c r="T34132">
        <f t="shared" ca="1" si="6755"/>
        <v>6.8282703615977103E-4</v>
      </c>
      <c r="U34132">
        <f t="shared" ca="1" si="6761"/>
        <v>0</v>
      </c>
      <c r="V34132">
        <f t="shared" ca="1" si="6756"/>
        <v>0</v>
      </c>
    </row>
    <row r="34133" spans="6:22" x14ac:dyDescent="0.25">
      <c r="F34133">
        <f t="shared" si="6751"/>
        <v>34130</v>
      </c>
      <c r="G34133">
        <f t="shared" si="6748"/>
        <v>8.5325000000000002E-3</v>
      </c>
      <c r="H34133">
        <f t="shared" si="6752"/>
        <v>0</v>
      </c>
      <c r="I34133">
        <f t="shared" si="6760"/>
        <v>0</v>
      </c>
      <c r="J34133">
        <f t="shared" si="6749"/>
        <v>0</v>
      </c>
      <c r="L34133">
        <f t="shared" si="6753"/>
        <v>30130</v>
      </c>
      <c r="M34133">
        <f t="shared" si="6750"/>
        <v>7.5325000000000001E-3</v>
      </c>
      <c r="N34133">
        <f t="shared" si="6757"/>
        <v>0</v>
      </c>
      <c r="O34133">
        <f t="shared" si="6758"/>
        <v>0</v>
      </c>
      <c r="P34133">
        <f t="shared" si="6759"/>
        <v>0</v>
      </c>
      <c r="Q34133">
        <f t="shared" si="6754"/>
        <v>0.3203125</v>
      </c>
      <c r="R34133">
        <f>Random!A34131</f>
        <v>0.15891910980155544</v>
      </c>
      <c r="T34133">
        <f t="shared" ca="1" si="6755"/>
        <v>-5.7487441737132886E-3</v>
      </c>
      <c r="U34133">
        <f t="shared" ca="1" si="6761"/>
        <v>0</v>
      </c>
      <c r="V34133">
        <f t="shared" ca="1" si="6756"/>
        <v>0</v>
      </c>
    </row>
    <row r="34134" spans="6:22" x14ac:dyDescent="0.25">
      <c r="F34134">
        <f t="shared" si="6751"/>
        <v>34131</v>
      </c>
      <c r="G34134">
        <f t="shared" si="6748"/>
        <v>8.5327500000000004E-3</v>
      </c>
      <c r="H34134">
        <f t="shared" si="6752"/>
        <v>0</v>
      </c>
      <c r="I34134">
        <f t="shared" si="6760"/>
        <v>0</v>
      </c>
      <c r="J34134">
        <f t="shared" si="6749"/>
        <v>0</v>
      </c>
      <c r="L34134">
        <f t="shared" si="6753"/>
        <v>30131</v>
      </c>
      <c r="M34134">
        <f t="shared" si="6750"/>
        <v>7.5327500000000004E-3</v>
      </c>
      <c r="N34134">
        <f t="shared" si="6757"/>
        <v>0</v>
      </c>
      <c r="O34134">
        <f t="shared" si="6758"/>
        <v>0</v>
      </c>
      <c r="P34134">
        <f t="shared" si="6759"/>
        <v>0</v>
      </c>
      <c r="Q34134">
        <f t="shared" si="6754"/>
        <v>-0.8671875</v>
      </c>
      <c r="R34134">
        <f>Random!A34132</f>
        <v>-0.43322525916869659</v>
      </c>
      <c r="T34134">
        <f t="shared" ca="1" si="6755"/>
        <v>-1.1179243943852101E-2</v>
      </c>
      <c r="U34134">
        <f t="shared" ca="1" si="6761"/>
        <v>0</v>
      </c>
      <c r="V34134">
        <f t="shared" ca="1" si="6756"/>
        <v>0</v>
      </c>
    </row>
    <row r="34135" spans="6:22" x14ac:dyDescent="0.25">
      <c r="F34135">
        <f t="shared" si="6751"/>
        <v>34132</v>
      </c>
      <c r="G34135">
        <f t="shared" si="6748"/>
        <v>8.5330000000000007E-3</v>
      </c>
      <c r="H34135">
        <f t="shared" si="6752"/>
        <v>0</v>
      </c>
      <c r="I34135">
        <f t="shared" si="6760"/>
        <v>0</v>
      </c>
      <c r="J34135">
        <f t="shared" si="6749"/>
        <v>0</v>
      </c>
      <c r="L34135">
        <f t="shared" si="6753"/>
        <v>30132</v>
      </c>
      <c r="M34135">
        <f t="shared" si="6750"/>
        <v>7.5329999999999998E-3</v>
      </c>
      <c r="N34135">
        <f t="shared" si="6757"/>
        <v>0</v>
      </c>
      <c r="O34135">
        <f t="shared" si="6758"/>
        <v>0</v>
      </c>
      <c r="P34135">
        <f t="shared" si="6759"/>
        <v>0</v>
      </c>
      <c r="Q34135">
        <f t="shared" si="6754"/>
        <v>3.90625E-2</v>
      </c>
      <c r="R34135">
        <f>Random!A34133</f>
        <v>1.8017925665756662E-2</v>
      </c>
      <c r="T34135">
        <f t="shared" ca="1" si="6755"/>
        <v>-1.0753671437237492E-2</v>
      </c>
      <c r="U34135">
        <f t="shared" ca="1" si="6761"/>
        <v>0</v>
      </c>
      <c r="V34135">
        <f t="shared" ca="1" si="6756"/>
        <v>0</v>
      </c>
    </row>
    <row r="34136" spans="6:22" x14ac:dyDescent="0.25">
      <c r="F34136">
        <f t="shared" si="6751"/>
        <v>34133</v>
      </c>
      <c r="G34136">
        <f t="shared" si="6748"/>
        <v>8.5332499999999992E-3</v>
      </c>
      <c r="H34136">
        <f t="shared" si="6752"/>
        <v>0</v>
      </c>
      <c r="I34136">
        <f t="shared" si="6760"/>
        <v>0</v>
      </c>
      <c r="J34136">
        <f t="shared" si="6749"/>
        <v>0</v>
      </c>
      <c r="L34136">
        <f t="shared" si="6753"/>
        <v>30133</v>
      </c>
      <c r="M34136">
        <f t="shared" si="6750"/>
        <v>7.53325E-3</v>
      </c>
      <c r="N34136">
        <f t="shared" si="6757"/>
        <v>0</v>
      </c>
      <c r="O34136">
        <f t="shared" si="6758"/>
        <v>0</v>
      </c>
      <c r="P34136">
        <f t="shared" si="6759"/>
        <v>0</v>
      </c>
      <c r="Q34136">
        <f t="shared" si="6754"/>
        <v>0.2734375</v>
      </c>
      <c r="R34136">
        <f>Random!A34134</f>
        <v>0.1374878497350569</v>
      </c>
      <c r="T34136">
        <f t="shared" ca="1" si="6755"/>
        <v>-9.0196750222938851E-3</v>
      </c>
      <c r="U34136">
        <f t="shared" ca="1" si="6761"/>
        <v>0</v>
      </c>
      <c r="V34136">
        <f t="shared" ca="1" si="6756"/>
        <v>0</v>
      </c>
    </row>
    <row r="34137" spans="6:22" x14ac:dyDescent="0.25">
      <c r="F34137">
        <f t="shared" si="6751"/>
        <v>34134</v>
      </c>
      <c r="G34137">
        <f t="shared" si="6748"/>
        <v>8.5334999999999994E-3</v>
      </c>
      <c r="H34137">
        <f t="shared" si="6752"/>
        <v>0</v>
      </c>
      <c r="I34137">
        <f t="shared" si="6760"/>
        <v>0</v>
      </c>
      <c r="J34137">
        <f t="shared" si="6749"/>
        <v>0</v>
      </c>
      <c r="L34137">
        <f t="shared" si="6753"/>
        <v>30134</v>
      </c>
      <c r="M34137">
        <f t="shared" si="6750"/>
        <v>7.5335000000000003E-3</v>
      </c>
      <c r="N34137">
        <f t="shared" si="6757"/>
        <v>0</v>
      </c>
      <c r="O34137">
        <f t="shared" si="6758"/>
        <v>0</v>
      </c>
      <c r="P34137">
        <f t="shared" si="6759"/>
        <v>0</v>
      </c>
      <c r="Q34137">
        <f t="shared" si="6754"/>
        <v>-0.984375</v>
      </c>
      <c r="R34137">
        <f>Random!A34135</f>
        <v>-0.49169461691807415</v>
      </c>
      <c r="T34137">
        <f t="shared" ca="1" si="6755"/>
        <v>-5.3068606194302467E-3</v>
      </c>
      <c r="U34137">
        <f t="shared" ca="1" si="6761"/>
        <v>0</v>
      </c>
      <c r="V34137">
        <f t="shared" ca="1" si="6756"/>
        <v>0</v>
      </c>
    </row>
    <row r="34138" spans="6:22" x14ac:dyDescent="0.25">
      <c r="F34138">
        <f t="shared" si="6751"/>
        <v>34135</v>
      </c>
      <c r="G34138">
        <f t="shared" si="6748"/>
        <v>8.5337499999999997E-3</v>
      </c>
      <c r="H34138">
        <f t="shared" si="6752"/>
        <v>0</v>
      </c>
      <c r="I34138">
        <f t="shared" si="6760"/>
        <v>0</v>
      </c>
      <c r="J34138">
        <f t="shared" si="6749"/>
        <v>0</v>
      </c>
      <c r="L34138">
        <f t="shared" si="6753"/>
        <v>30135</v>
      </c>
      <c r="M34138">
        <f t="shared" si="6750"/>
        <v>7.5337499999999996E-3</v>
      </c>
      <c r="N34138">
        <f t="shared" si="6757"/>
        <v>0</v>
      </c>
      <c r="O34138">
        <f t="shared" si="6758"/>
        <v>0</v>
      </c>
      <c r="P34138">
        <f t="shared" si="6759"/>
        <v>0</v>
      </c>
      <c r="Q34138">
        <f t="shared" si="6754"/>
        <v>-2.34375E-2</v>
      </c>
      <c r="R34138">
        <f>Random!A34136</f>
        <v>-1.350123939591652E-2</v>
      </c>
      <c r="T34138">
        <f t="shared" ca="1" si="6755"/>
        <v>2.4725351058674195E-3</v>
      </c>
      <c r="U34138">
        <f t="shared" ca="1" si="6761"/>
        <v>0</v>
      </c>
      <c r="V34138">
        <f t="shared" ca="1" si="6756"/>
        <v>0</v>
      </c>
    </row>
    <row r="34139" spans="6:22" x14ac:dyDescent="0.25">
      <c r="F34139">
        <f t="shared" si="6751"/>
        <v>34136</v>
      </c>
      <c r="G34139">
        <f t="shared" ref="G34139:G34202" si="6762">F34139/$D$2</f>
        <v>8.5339999999999999E-3</v>
      </c>
      <c r="H34139">
        <f t="shared" si="6752"/>
        <v>0</v>
      </c>
      <c r="I34139">
        <f t="shared" si="6760"/>
        <v>0</v>
      </c>
      <c r="J34139">
        <f t="shared" ref="J34139:J34202" si="6763">ROUND(I34139*$D$3,0)/$D$3</f>
        <v>0</v>
      </c>
      <c r="L34139">
        <f t="shared" si="6753"/>
        <v>30136</v>
      </c>
      <c r="M34139">
        <f t="shared" ref="M34139:M34202" si="6764">L34139/$D$2</f>
        <v>7.5339999999999999E-3</v>
      </c>
      <c r="N34139">
        <f t="shared" si="6757"/>
        <v>0</v>
      </c>
      <c r="O34139">
        <f t="shared" si="6758"/>
        <v>0</v>
      </c>
      <c r="P34139">
        <f t="shared" si="6759"/>
        <v>0</v>
      </c>
      <c r="Q34139">
        <f t="shared" si="6754"/>
        <v>0.9921875</v>
      </c>
      <c r="R34139">
        <f>Random!A34137</f>
        <v>0.49781184342584583</v>
      </c>
      <c r="T34139">
        <f t="shared" ca="1" si="6755"/>
        <v>9.6960072319362458E-3</v>
      </c>
      <c r="U34139">
        <f t="shared" ca="1" si="6761"/>
        <v>0</v>
      </c>
      <c r="V34139">
        <f t="shared" ca="1" si="6756"/>
        <v>0</v>
      </c>
    </row>
    <row r="34140" spans="6:22" x14ac:dyDescent="0.25">
      <c r="F34140">
        <f t="shared" si="6751"/>
        <v>34137</v>
      </c>
      <c r="G34140">
        <f t="shared" si="6762"/>
        <v>8.5342500000000002E-3</v>
      </c>
      <c r="H34140">
        <f t="shared" si="6752"/>
        <v>0</v>
      </c>
      <c r="I34140">
        <f t="shared" si="6760"/>
        <v>0</v>
      </c>
      <c r="J34140">
        <f t="shared" si="6763"/>
        <v>0</v>
      </c>
      <c r="L34140">
        <f t="shared" si="6753"/>
        <v>30137</v>
      </c>
      <c r="M34140">
        <f t="shared" si="6764"/>
        <v>7.5342500000000001E-3</v>
      </c>
      <c r="N34140">
        <f t="shared" si="6757"/>
        <v>0</v>
      </c>
      <c r="O34140">
        <f t="shared" si="6758"/>
        <v>0</v>
      </c>
      <c r="P34140">
        <f t="shared" si="6759"/>
        <v>0</v>
      </c>
      <c r="Q34140">
        <f t="shared" si="6754"/>
        <v>-0.46875</v>
      </c>
      <c r="R34140">
        <f>Random!A34138</f>
        <v>-0.23531356534252801</v>
      </c>
      <c r="T34140">
        <f t="shared" ca="1" si="6755"/>
        <v>1.0062205649335238E-2</v>
      </c>
      <c r="U34140">
        <f t="shared" ca="1" si="6761"/>
        <v>0</v>
      </c>
      <c r="V34140">
        <f t="shared" ca="1" si="6756"/>
        <v>0</v>
      </c>
    </row>
    <row r="34141" spans="6:22" x14ac:dyDescent="0.25">
      <c r="F34141">
        <f t="shared" si="6751"/>
        <v>34138</v>
      </c>
      <c r="G34141">
        <f t="shared" si="6762"/>
        <v>8.5345000000000004E-3</v>
      </c>
      <c r="H34141">
        <f t="shared" si="6752"/>
        <v>0</v>
      </c>
      <c r="I34141">
        <f t="shared" si="6760"/>
        <v>0</v>
      </c>
      <c r="J34141">
        <f t="shared" si="6763"/>
        <v>0</v>
      </c>
      <c r="L34141">
        <f t="shared" si="6753"/>
        <v>30138</v>
      </c>
      <c r="M34141">
        <f t="shared" si="6764"/>
        <v>7.5345000000000004E-3</v>
      </c>
      <c r="N34141">
        <f t="shared" si="6757"/>
        <v>0</v>
      </c>
      <c r="O34141">
        <f t="shared" si="6758"/>
        <v>0</v>
      </c>
      <c r="P34141">
        <f t="shared" si="6759"/>
        <v>0</v>
      </c>
      <c r="Q34141">
        <f t="shared" si="6754"/>
        <v>0.8828125</v>
      </c>
      <c r="R34141">
        <f>Random!A34139</f>
        <v>0.4433017858905296</v>
      </c>
      <c r="T34141">
        <f t="shared" ca="1" si="6755"/>
        <v>9.1917447658412324E-3</v>
      </c>
      <c r="U34141">
        <f t="shared" ca="1" si="6761"/>
        <v>0</v>
      </c>
      <c r="V34141">
        <f t="shared" ca="1" si="6756"/>
        <v>0</v>
      </c>
    </row>
    <row r="34142" spans="6:22" x14ac:dyDescent="0.25">
      <c r="F34142">
        <f t="shared" si="6751"/>
        <v>34139</v>
      </c>
      <c r="G34142">
        <f t="shared" si="6762"/>
        <v>8.5347500000000007E-3</v>
      </c>
      <c r="H34142">
        <f t="shared" si="6752"/>
        <v>0</v>
      </c>
      <c r="I34142">
        <f t="shared" si="6760"/>
        <v>0</v>
      </c>
      <c r="J34142">
        <f t="shared" si="6763"/>
        <v>0</v>
      </c>
      <c r="L34142">
        <f t="shared" si="6753"/>
        <v>30139</v>
      </c>
      <c r="M34142">
        <f t="shared" si="6764"/>
        <v>7.5347499999999998E-3</v>
      </c>
      <c r="N34142">
        <f t="shared" si="6757"/>
        <v>0</v>
      </c>
      <c r="O34142">
        <f t="shared" si="6758"/>
        <v>0</v>
      </c>
      <c r="P34142">
        <f t="shared" si="6759"/>
        <v>0</v>
      </c>
      <c r="Q34142">
        <f t="shared" si="6754"/>
        <v>0.59375</v>
      </c>
      <c r="R34142">
        <f>Random!A34140</f>
        <v>0.29671332309307374</v>
      </c>
      <c r="T34142">
        <f t="shared" ca="1" si="6755"/>
        <v>2.1764628641082395E-3</v>
      </c>
      <c r="U34142">
        <f t="shared" ca="1" si="6761"/>
        <v>0</v>
      </c>
      <c r="V34142">
        <f t="shared" ca="1" si="6756"/>
        <v>0</v>
      </c>
    </row>
    <row r="34143" spans="6:22" x14ac:dyDescent="0.25">
      <c r="F34143">
        <f t="shared" si="6751"/>
        <v>34140</v>
      </c>
      <c r="G34143">
        <f t="shared" si="6762"/>
        <v>8.5349999999999992E-3</v>
      </c>
      <c r="H34143">
        <f t="shared" si="6752"/>
        <v>0</v>
      </c>
      <c r="I34143">
        <f t="shared" si="6760"/>
        <v>0</v>
      </c>
      <c r="J34143">
        <f t="shared" si="6763"/>
        <v>0</v>
      </c>
      <c r="L34143">
        <f t="shared" si="6753"/>
        <v>30140</v>
      </c>
      <c r="M34143">
        <f t="shared" si="6764"/>
        <v>7.535E-3</v>
      </c>
      <c r="N34143">
        <f t="shared" si="6757"/>
        <v>0</v>
      </c>
      <c r="O34143">
        <f t="shared" si="6758"/>
        <v>0</v>
      </c>
      <c r="P34143">
        <f t="shared" si="6759"/>
        <v>0</v>
      </c>
      <c r="Q34143">
        <f t="shared" si="6754"/>
        <v>-0.6640625</v>
      </c>
      <c r="R34143">
        <f>Random!A34141</f>
        <v>-0.33305679147663159</v>
      </c>
      <c r="T34143">
        <f t="shared" ca="1" si="6755"/>
        <v>-5.7537319490002965E-3</v>
      </c>
      <c r="U34143">
        <f t="shared" ca="1" si="6761"/>
        <v>0</v>
      </c>
      <c r="V34143">
        <f t="shared" ca="1" si="6756"/>
        <v>0</v>
      </c>
    </row>
    <row r="34144" spans="6:22" x14ac:dyDescent="0.25">
      <c r="F34144">
        <f t="shared" si="6751"/>
        <v>34141</v>
      </c>
      <c r="G34144">
        <f t="shared" si="6762"/>
        <v>8.5352499999999994E-3</v>
      </c>
      <c r="H34144">
        <f t="shared" si="6752"/>
        <v>0</v>
      </c>
      <c r="I34144">
        <f t="shared" si="6760"/>
        <v>0</v>
      </c>
      <c r="J34144">
        <f t="shared" si="6763"/>
        <v>0</v>
      </c>
      <c r="L34144">
        <f t="shared" si="6753"/>
        <v>30141</v>
      </c>
      <c r="M34144">
        <f t="shared" si="6764"/>
        <v>7.5352500000000003E-3</v>
      </c>
      <c r="N34144">
        <f t="shared" si="6757"/>
        <v>0</v>
      </c>
      <c r="O34144">
        <f t="shared" si="6758"/>
        <v>0</v>
      </c>
      <c r="P34144">
        <f t="shared" si="6759"/>
        <v>0</v>
      </c>
      <c r="Q34144">
        <f t="shared" si="6754"/>
        <v>0.9296875</v>
      </c>
      <c r="R34144">
        <f>Random!A34142</f>
        <v>0.46575440623927544</v>
      </c>
      <c r="T34144">
        <f t="shared" ca="1" si="6755"/>
        <v>-9.7678602376336625E-3</v>
      </c>
      <c r="U34144">
        <f t="shared" ca="1" si="6761"/>
        <v>0</v>
      </c>
      <c r="V34144">
        <f t="shared" ca="1" si="6756"/>
        <v>0</v>
      </c>
    </row>
    <row r="34145" spans="6:22" x14ac:dyDescent="0.25">
      <c r="F34145">
        <f t="shared" si="6751"/>
        <v>34142</v>
      </c>
      <c r="G34145">
        <f t="shared" si="6762"/>
        <v>8.5354999999999997E-3</v>
      </c>
      <c r="H34145">
        <f t="shared" si="6752"/>
        <v>0</v>
      </c>
      <c r="I34145">
        <f t="shared" si="6760"/>
        <v>0</v>
      </c>
      <c r="J34145">
        <f t="shared" si="6763"/>
        <v>0</v>
      </c>
      <c r="L34145">
        <f t="shared" si="6753"/>
        <v>30142</v>
      </c>
      <c r="M34145">
        <f t="shared" si="6764"/>
        <v>7.5354999999999997E-3</v>
      </c>
      <c r="N34145">
        <f t="shared" si="6757"/>
        <v>0</v>
      </c>
      <c r="O34145">
        <f t="shared" si="6758"/>
        <v>0</v>
      </c>
      <c r="P34145">
        <f t="shared" si="6759"/>
        <v>0</v>
      </c>
      <c r="Q34145">
        <f t="shared" si="6754"/>
        <v>-0.3671875</v>
      </c>
      <c r="R34145">
        <f>Random!A34143</f>
        <v>-0.18441019715840656</v>
      </c>
      <c r="T34145">
        <f t="shared" ca="1" si="6755"/>
        <v>-1.4555901581411672E-2</v>
      </c>
      <c r="U34145">
        <f t="shared" ca="1" si="6761"/>
        <v>0</v>
      </c>
      <c r="V34145">
        <f t="shared" ca="1" si="6756"/>
        <v>0</v>
      </c>
    </row>
    <row r="34146" spans="6:22" x14ac:dyDescent="0.25">
      <c r="F34146">
        <f t="shared" si="6751"/>
        <v>34143</v>
      </c>
      <c r="G34146">
        <f t="shared" si="6762"/>
        <v>8.5357499999999999E-3</v>
      </c>
      <c r="H34146">
        <f t="shared" si="6752"/>
        <v>0</v>
      </c>
      <c r="I34146">
        <f t="shared" si="6760"/>
        <v>0</v>
      </c>
      <c r="J34146">
        <f t="shared" si="6763"/>
        <v>0</v>
      </c>
      <c r="L34146">
        <f t="shared" si="6753"/>
        <v>30143</v>
      </c>
      <c r="M34146">
        <f t="shared" si="6764"/>
        <v>7.5357499999999999E-3</v>
      </c>
      <c r="N34146">
        <f t="shared" si="6757"/>
        <v>0</v>
      </c>
      <c r="O34146">
        <f t="shared" si="6758"/>
        <v>0</v>
      </c>
      <c r="P34146">
        <f t="shared" si="6759"/>
        <v>0</v>
      </c>
      <c r="Q34146">
        <f t="shared" si="6754"/>
        <v>0.3515625</v>
      </c>
      <c r="R34146">
        <f>Random!A34144</f>
        <v>0.17631914984858099</v>
      </c>
      <c r="T34146">
        <f t="shared" ca="1" si="6755"/>
        <v>-1.3705178611423886E-2</v>
      </c>
      <c r="U34146">
        <f t="shared" ca="1" si="6761"/>
        <v>0</v>
      </c>
      <c r="V34146">
        <f t="shared" ca="1" si="6756"/>
        <v>0</v>
      </c>
    </row>
    <row r="34147" spans="6:22" x14ac:dyDescent="0.25">
      <c r="F34147">
        <f t="shared" si="6751"/>
        <v>34144</v>
      </c>
      <c r="G34147">
        <f t="shared" si="6762"/>
        <v>8.5360000000000002E-3</v>
      </c>
      <c r="H34147">
        <f t="shared" si="6752"/>
        <v>0</v>
      </c>
      <c r="I34147">
        <f t="shared" si="6760"/>
        <v>0</v>
      </c>
      <c r="J34147">
        <f t="shared" si="6763"/>
        <v>0</v>
      </c>
      <c r="L34147">
        <f t="shared" si="6753"/>
        <v>30144</v>
      </c>
      <c r="M34147">
        <f t="shared" si="6764"/>
        <v>7.5360000000000002E-3</v>
      </c>
      <c r="N34147">
        <f t="shared" si="6757"/>
        <v>0</v>
      </c>
      <c r="O34147">
        <f t="shared" si="6758"/>
        <v>0</v>
      </c>
      <c r="P34147">
        <f t="shared" si="6759"/>
        <v>0</v>
      </c>
      <c r="Q34147">
        <f t="shared" si="6754"/>
        <v>-0.3671875</v>
      </c>
      <c r="R34147">
        <f>Random!A34145</f>
        <v>-0.1834495903753679</v>
      </c>
      <c r="T34147">
        <f t="shared" ca="1" si="6755"/>
        <v>-7.728135185734797E-3</v>
      </c>
      <c r="U34147">
        <f t="shared" ca="1" si="6761"/>
        <v>0</v>
      </c>
      <c r="V34147">
        <f t="shared" ca="1" si="6756"/>
        <v>0</v>
      </c>
    </row>
    <row r="34148" spans="6:22" x14ac:dyDescent="0.25">
      <c r="F34148">
        <f t="shared" si="6751"/>
        <v>34145</v>
      </c>
      <c r="G34148">
        <f t="shared" si="6762"/>
        <v>8.5362500000000004E-3</v>
      </c>
      <c r="H34148">
        <f t="shared" si="6752"/>
        <v>0</v>
      </c>
      <c r="I34148">
        <f t="shared" si="6760"/>
        <v>0</v>
      </c>
      <c r="J34148">
        <f t="shared" si="6763"/>
        <v>0</v>
      </c>
      <c r="L34148">
        <f t="shared" si="6753"/>
        <v>30145</v>
      </c>
      <c r="M34148">
        <f t="shared" si="6764"/>
        <v>7.5362500000000004E-3</v>
      </c>
      <c r="N34148">
        <f t="shared" si="6757"/>
        <v>0</v>
      </c>
      <c r="O34148">
        <f t="shared" si="6758"/>
        <v>0</v>
      </c>
      <c r="P34148">
        <f t="shared" si="6759"/>
        <v>0</v>
      </c>
      <c r="Q34148">
        <f t="shared" si="6754"/>
        <v>-0.5546875</v>
      </c>
      <c r="R34148">
        <f>Random!A34146</f>
        <v>-0.27695556164560964</v>
      </c>
      <c r="T34148">
        <f t="shared" ca="1" si="6755"/>
        <v>3.6733042158338136E-3</v>
      </c>
      <c r="U34148">
        <f t="shared" ca="1" si="6761"/>
        <v>0</v>
      </c>
      <c r="V34148">
        <f t="shared" ca="1" si="6756"/>
        <v>0</v>
      </c>
    </row>
    <row r="34149" spans="6:22" x14ac:dyDescent="0.25">
      <c r="F34149">
        <f t="shared" si="6751"/>
        <v>34146</v>
      </c>
      <c r="G34149">
        <f t="shared" si="6762"/>
        <v>8.5365000000000007E-3</v>
      </c>
      <c r="H34149">
        <f t="shared" si="6752"/>
        <v>0</v>
      </c>
      <c r="I34149">
        <f t="shared" si="6760"/>
        <v>0</v>
      </c>
      <c r="J34149">
        <f t="shared" si="6763"/>
        <v>0</v>
      </c>
      <c r="L34149">
        <f t="shared" si="6753"/>
        <v>30146</v>
      </c>
      <c r="M34149">
        <f t="shared" si="6764"/>
        <v>7.5364999999999998E-3</v>
      </c>
      <c r="N34149">
        <f t="shared" si="6757"/>
        <v>0</v>
      </c>
      <c r="O34149">
        <f t="shared" si="6758"/>
        <v>0</v>
      </c>
      <c r="P34149">
        <f t="shared" si="6759"/>
        <v>0</v>
      </c>
      <c r="Q34149">
        <f t="shared" si="6754"/>
        <v>0.1875</v>
      </c>
      <c r="R34149">
        <f>Random!A34147</f>
        <v>9.2733809810363166E-2</v>
      </c>
      <c r="T34149">
        <f t="shared" ca="1" si="6755"/>
        <v>1.4494932944276898E-2</v>
      </c>
      <c r="U34149">
        <f t="shared" ca="1" si="6761"/>
        <v>0</v>
      </c>
      <c r="V34149">
        <f t="shared" ca="1" si="6756"/>
        <v>0</v>
      </c>
    </row>
    <row r="34150" spans="6:22" x14ac:dyDescent="0.25">
      <c r="F34150">
        <f t="shared" si="6751"/>
        <v>34147</v>
      </c>
      <c r="G34150">
        <f t="shared" si="6762"/>
        <v>8.5367499999999992E-3</v>
      </c>
      <c r="H34150">
        <f t="shared" si="6752"/>
        <v>0</v>
      </c>
      <c r="I34150">
        <f t="shared" si="6760"/>
        <v>0</v>
      </c>
      <c r="J34150">
        <f t="shared" si="6763"/>
        <v>0</v>
      </c>
      <c r="L34150">
        <f t="shared" si="6753"/>
        <v>30147</v>
      </c>
      <c r="M34150">
        <f t="shared" si="6764"/>
        <v>7.53675E-3</v>
      </c>
      <c r="N34150">
        <f t="shared" si="6757"/>
        <v>0</v>
      </c>
      <c r="O34150">
        <f t="shared" si="6758"/>
        <v>0</v>
      </c>
      <c r="P34150">
        <f t="shared" si="6759"/>
        <v>0</v>
      </c>
      <c r="Q34150">
        <f t="shared" si="6754"/>
        <v>-0.53125</v>
      </c>
      <c r="R34150">
        <f>Random!A34148</f>
        <v>-0.26578005420763773</v>
      </c>
      <c r="T34150">
        <f t="shared" ca="1" si="6755"/>
        <v>1.9528000656832578E-2</v>
      </c>
      <c r="U34150">
        <f t="shared" ca="1" si="6761"/>
        <v>0</v>
      </c>
      <c r="V34150">
        <f t="shared" ca="1" si="6756"/>
        <v>0</v>
      </c>
    </row>
    <row r="34151" spans="6:22" x14ac:dyDescent="0.25">
      <c r="F34151">
        <f t="shared" si="6751"/>
        <v>34148</v>
      </c>
      <c r="G34151">
        <f t="shared" si="6762"/>
        <v>8.5369999999999994E-3</v>
      </c>
      <c r="H34151">
        <f t="shared" si="6752"/>
        <v>0</v>
      </c>
      <c r="I34151">
        <f t="shared" si="6760"/>
        <v>0</v>
      </c>
      <c r="J34151">
        <f t="shared" si="6763"/>
        <v>0</v>
      </c>
      <c r="L34151">
        <f t="shared" si="6753"/>
        <v>30148</v>
      </c>
      <c r="M34151">
        <f t="shared" si="6764"/>
        <v>7.5370000000000003E-3</v>
      </c>
      <c r="N34151">
        <f t="shared" si="6757"/>
        <v>0</v>
      </c>
      <c r="O34151">
        <f t="shared" si="6758"/>
        <v>0</v>
      </c>
      <c r="P34151">
        <f t="shared" si="6759"/>
        <v>0</v>
      </c>
      <c r="Q34151">
        <f t="shared" si="6754"/>
        <v>0.8359375</v>
      </c>
      <c r="R34151">
        <f>Random!A34149</f>
        <v>0.41653605581497244</v>
      </c>
      <c r="T34151">
        <f t="shared" ca="1" si="6755"/>
        <v>2.1393618492874245E-2</v>
      </c>
      <c r="U34151">
        <f t="shared" ca="1" si="6761"/>
        <v>0</v>
      </c>
      <c r="V34151">
        <f t="shared" ca="1" si="6756"/>
        <v>0</v>
      </c>
    </row>
    <row r="34152" spans="6:22" x14ac:dyDescent="0.25">
      <c r="F34152">
        <f t="shared" si="6751"/>
        <v>34149</v>
      </c>
      <c r="G34152">
        <f t="shared" si="6762"/>
        <v>8.5372499999999997E-3</v>
      </c>
      <c r="H34152">
        <f t="shared" si="6752"/>
        <v>0</v>
      </c>
      <c r="I34152">
        <f t="shared" si="6760"/>
        <v>0</v>
      </c>
      <c r="J34152">
        <f t="shared" si="6763"/>
        <v>0</v>
      </c>
      <c r="L34152">
        <f t="shared" si="6753"/>
        <v>30149</v>
      </c>
      <c r="M34152">
        <f t="shared" si="6764"/>
        <v>7.5372499999999997E-3</v>
      </c>
      <c r="N34152">
        <f t="shared" si="6757"/>
        <v>0</v>
      </c>
      <c r="O34152">
        <f t="shared" si="6758"/>
        <v>0</v>
      </c>
      <c r="P34152">
        <f t="shared" si="6759"/>
        <v>0</v>
      </c>
      <c r="Q34152">
        <f t="shared" si="6754"/>
        <v>3.90625E-2</v>
      </c>
      <c r="R34152">
        <f>Random!A34150</f>
        <v>2.1212953725017747E-2</v>
      </c>
      <c r="T34152">
        <f t="shared" ca="1" si="6755"/>
        <v>1.4438646766582759E-2</v>
      </c>
      <c r="U34152">
        <f t="shared" ca="1" si="6761"/>
        <v>0</v>
      </c>
      <c r="V34152">
        <f t="shared" ca="1" si="6756"/>
        <v>0</v>
      </c>
    </row>
    <row r="34153" spans="6:22" x14ac:dyDescent="0.25">
      <c r="F34153">
        <f t="shared" si="6751"/>
        <v>34150</v>
      </c>
      <c r="G34153">
        <f t="shared" si="6762"/>
        <v>8.5375E-3</v>
      </c>
      <c r="H34153">
        <f t="shared" si="6752"/>
        <v>0</v>
      </c>
      <c r="I34153">
        <f t="shared" si="6760"/>
        <v>0</v>
      </c>
      <c r="J34153">
        <f t="shared" si="6763"/>
        <v>0</v>
      </c>
      <c r="L34153">
        <f t="shared" si="6753"/>
        <v>30150</v>
      </c>
      <c r="M34153">
        <f t="shared" si="6764"/>
        <v>7.5374999999999999E-3</v>
      </c>
      <c r="N34153">
        <f t="shared" si="6757"/>
        <v>0</v>
      </c>
      <c r="O34153">
        <f t="shared" si="6758"/>
        <v>0</v>
      </c>
      <c r="P34153">
        <f t="shared" si="6759"/>
        <v>0</v>
      </c>
      <c r="Q34153">
        <f t="shared" si="6754"/>
        <v>0.34375</v>
      </c>
      <c r="R34153">
        <f>Random!A34151</f>
        <v>0.17189977469427109</v>
      </c>
      <c r="T34153">
        <f t="shared" ca="1" si="6755"/>
        <v>1.7139640212447396E-3</v>
      </c>
      <c r="U34153">
        <f t="shared" ca="1" si="6761"/>
        <v>0</v>
      </c>
      <c r="V34153">
        <f t="shared" ca="1" si="6756"/>
        <v>0</v>
      </c>
    </row>
    <row r="34154" spans="6:22" x14ac:dyDescent="0.25">
      <c r="F34154">
        <f t="shared" si="6751"/>
        <v>34151</v>
      </c>
      <c r="G34154">
        <f t="shared" si="6762"/>
        <v>8.5377500000000002E-3</v>
      </c>
      <c r="H34154">
        <f t="shared" si="6752"/>
        <v>0</v>
      </c>
      <c r="I34154">
        <f t="shared" si="6760"/>
        <v>0</v>
      </c>
      <c r="J34154">
        <f t="shared" si="6763"/>
        <v>0</v>
      </c>
      <c r="L34154">
        <f t="shared" si="6753"/>
        <v>30151</v>
      </c>
      <c r="M34154">
        <f t="shared" si="6764"/>
        <v>7.5377500000000002E-3</v>
      </c>
      <c r="N34154">
        <f t="shared" si="6757"/>
        <v>0</v>
      </c>
      <c r="O34154">
        <f t="shared" si="6758"/>
        <v>0</v>
      </c>
      <c r="P34154">
        <f t="shared" si="6759"/>
        <v>0</v>
      </c>
      <c r="Q34154">
        <f t="shared" si="6754"/>
        <v>-3.90625E-2</v>
      </c>
      <c r="R34154">
        <f>Random!A34152</f>
        <v>-2.0848703841569227E-2</v>
      </c>
      <c r="T34154">
        <f t="shared" ca="1" si="6755"/>
        <v>-1.2426628593403613E-2</v>
      </c>
      <c r="U34154">
        <f t="shared" ca="1" si="6761"/>
        <v>0</v>
      </c>
      <c r="V34154">
        <f t="shared" ca="1" si="6756"/>
        <v>0</v>
      </c>
    </row>
    <row r="34155" spans="6:22" x14ac:dyDescent="0.25">
      <c r="F34155">
        <f t="shared" si="6751"/>
        <v>34152</v>
      </c>
      <c r="G34155">
        <f t="shared" si="6762"/>
        <v>8.5380000000000005E-3</v>
      </c>
      <c r="H34155">
        <f t="shared" si="6752"/>
        <v>0</v>
      </c>
      <c r="I34155">
        <f t="shared" si="6760"/>
        <v>0</v>
      </c>
      <c r="J34155">
        <f t="shared" si="6763"/>
        <v>0</v>
      </c>
      <c r="L34155">
        <f t="shared" si="6753"/>
        <v>30152</v>
      </c>
      <c r="M34155">
        <f t="shared" si="6764"/>
        <v>7.5380000000000004E-3</v>
      </c>
      <c r="N34155">
        <f t="shared" si="6757"/>
        <v>0</v>
      </c>
      <c r="O34155">
        <f t="shared" si="6758"/>
        <v>0</v>
      </c>
      <c r="P34155">
        <f t="shared" si="6759"/>
        <v>0</v>
      </c>
      <c r="Q34155">
        <f t="shared" si="6754"/>
        <v>-0.8203125</v>
      </c>
      <c r="R34155">
        <f>Random!A34153</f>
        <v>-0.41175330428300949</v>
      </c>
      <c r="T34155">
        <f t="shared" ca="1" si="6755"/>
        <v>-2.4118631506266135E-2</v>
      </c>
      <c r="U34155">
        <f t="shared" ca="1" si="6761"/>
        <v>0</v>
      </c>
      <c r="V34155">
        <f t="shared" ca="1" si="6756"/>
        <v>0</v>
      </c>
    </row>
    <row r="34156" spans="6:22" x14ac:dyDescent="0.25">
      <c r="F34156">
        <f t="shared" si="6751"/>
        <v>34153</v>
      </c>
      <c r="G34156">
        <f t="shared" si="6762"/>
        <v>8.5382500000000007E-3</v>
      </c>
      <c r="H34156">
        <f t="shared" si="6752"/>
        <v>0</v>
      </c>
      <c r="I34156">
        <f t="shared" si="6760"/>
        <v>0</v>
      </c>
      <c r="J34156">
        <f t="shared" si="6763"/>
        <v>0</v>
      </c>
      <c r="L34156">
        <f t="shared" si="6753"/>
        <v>30153</v>
      </c>
      <c r="M34156">
        <f t="shared" si="6764"/>
        <v>7.5382499999999998E-3</v>
      </c>
      <c r="N34156">
        <f t="shared" si="6757"/>
        <v>0</v>
      </c>
      <c r="O34156">
        <f t="shared" si="6758"/>
        <v>0</v>
      </c>
      <c r="P34156">
        <f t="shared" si="6759"/>
        <v>0</v>
      </c>
      <c r="Q34156">
        <f t="shared" si="6754"/>
        <v>-0.125</v>
      </c>
      <c r="R34156">
        <f>Random!A34154</f>
        <v>-6.2197492294468582E-2</v>
      </c>
      <c r="T34156">
        <f t="shared" ca="1" si="6755"/>
        <v>-2.4326222802833995E-2</v>
      </c>
      <c r="U34156">
        <f t="shared" ca="1" si="6761"/>
        <v>0</v>
      </c>
      <c r="V34156">
        <f t="shared" ca="1" si="6756"/>
        <v>0</v>
      </c>
    </row>
    <row r="34157" spans="6:22" x14ac:dyDescent="0.25">
      <c r="F34157">
        <f t="shared" si="6751"/>
        <v>34154</v>
      </c>
      <c r="G34157">
        <f t="shared" si="6762"/>
        <v>8.5384999999999992E-3</v>
      </c>
      <c r="H34157">
        <f t="shared" si="6752"/>
        <v>0</v>
      </c>
      <c r="I34157">
        <f t="shared" si="6760"/>
        <v>0</v>
      </c>
      <c r="J34157">
        <f t="shared" si="6763"/>
        <v>0</v>
      </c>
      <c r="L34157">
        <f t="shared" si="6753"/>
        <v>30154</v>
      </c>
      <c r="M34157">
        <f t="shared" si="6764"/>
        <v>7.5385000000000001E-3</v>
      </c>
      <c r="N34157">
        <f t="shared" si="6757"/>
        <v>0</v>
      </c>
      <c r="O34157">
        <f t="shared" si="6758"/>
        <v>0</v>
      </c>
      <c r="P34157">
        <f t="shared" si="6759"/>
        <v>0</v>
      </c>
      <c r="Q34157">
        <f t="shared" si="6754"/>
        <v>-0.125</v>
      </c>
      <c r="R34157">
        <f>Random!A34155</f>
        <v>-6.3877562462040238E-2</v>
      </c>
      <c r="T34157">
        <f t="shared" ca="1" si="6755"/>
        <v>-1.4937868037541484E-2</v>
      </c>
      <c r="U34157">
        <f t="shared" ca="1" si="6761"/>
        <v>0</v>
      </c>
      <c r="V34157">
        <f t="shared" ca="1" si="6756"/>
        <v>0</v>
      </c>
    </row>
    <row r="34158" spans="6:22" x14ac:dyDescent="0.25">
      <c r="F34158">
        <f t="shared" si="6751"/>
        <v>34155</v>
      </c>
      <c r="G34158">
        <f t="shared" si="6762"/>
        <v>8.5387499999999995E-3</v>
      </c>
      <c r="H34158">
        <f t="shared" si="6752"/>
        <v>0</v>
      </c>
      <c r="I34158">
        <f t="shared" si="6760"/>
        <v>0</v>
      </c>
      <c r="J34158">
        <f t="shared" si="6763"/>
        <v>0</v>
      </c>
      <c r="L34158">
        <f t="shared" si="6753"/>
        <v>30155</v>
      </c>
      <c r="M34158">
        <f t="shared" si="6764"/>
        <v>7.5387500000000003E-3</v>
      </c>
      <c r="N34158">
        <f t="shared" si="6757"/>
        <v>0</v>
      </c>
      <c r="O34158">
        <f t="shared" si="6758"/>
        <v>0</v>
      </c>
      <c r="P34158">
        <f t="shared" si="6759"/>
        <v>0</v>
      </c>
      <c r="Q34158">
        <f t="shared" si="6754"/>
        <v>-0.75</v>
      </c>
      <c r="R34158">
        <f>Random!A34156</f>
        <v>-0.373566666979811</v>
      </c>
      <c r="T34158">
        <f t="shared" ca="1" si="6755"/>
        <v>7.5672125768778996E-4</v>
      </c>
      <c r="U34158">
        <f t="shared" ca="1" si="6761"/>
        <v>0</v>
      </c>
      <c r="V34158">
        <f t="shared" ca="1" si="6756"/>
        <v>0</v>
      </c>
    </row>
    <row r="34159" spans="6:22" x14ac:dyDescent="0.25">
      <c r="F34159">
        <f t="shared" si="6751"/>
        <v>34156</v>
      </c>
      <c r="G34159">
        <f t="shared" si="6762"/>
        <v>8.5389999999999997E-3</v>
      </c>
      <c r="H34159">
        <f t="shared" si="6752"/>
        <v>0</v>
      </c>
      <c r="I34159">
        <f t="shared" si="6760"/>
        <v>0</v>
      </c>
      <c r="J34159">
        <f t="shared" si="6763"/>
        <v>0</v>
      </c>
      <c r="L34159">
        <f t="shared" si="6753"/>
        <v>30156</v>
      </c>
      <c r="M34159">
        <f t="shared" si="6764"/>
        <v>7.5389999999999997E-3</v>
      </c>
      <c r="N34159">
        <f t="shared" si="6757"/>
        <v>0</v>
      </c>
      <c r="O34159">
        <f t="shared" si="6758"/>
        <v>0</v>
      </c>
      <c r="P34159">
        <f t="shared" si="6759"/>
        <v>0</v>
      </c>
      <c r="Q34159">
        <f t="shared" si="6754"/>
        <v>0.546875</v>
      </c>
      <c r="R34159">
        <f>Random!A34157</f>
        <v>0.27332932112663433</v>
      </c>
      <c r="T34159">
        <f t="shared" ca="1" si="6755"/>
        <v>1.6359523969933218E-2</v>
      </c>
      <c r="U34159">
        <f t="shared" ca="1" si="6761"/>
        <v>0</v>
      </c>
      <c r="V34159">
        <f t="shared" ca="1" si="6756"/>
        <v>0</v>
      </c>
    </row>
    <row r="34160" spans="6:22" x14ac:dyDescent="0.25">
      <c r="F34160">
        <f t="shared" si="6751"/>
        <v>34157</v>
      </c>
      <c r="G34160">
        <f t="shared" si="6762"/>
        <v>8.53925E-3</v>
      </c>
      <c r="H34160">
        <f t="shared" si="6752"/>
        <v>0</v>
      </c>
      <c r="I34160">
        <f t="shared" si="6760"/>
        <v>0</v>
      </c>
      <c r="J34160">
        <f t="shared" si="6763"/>
        <v>0</v>
      </c>
      <c r="L34160">
        <f t="shared" si="6753"/>
        <v>30157</v>
      </c>
      <c r="M34160">
        <f t="shared" si="6764"/>
        <v>7.5392499999999999E-3</v>
      </c>
      <c r="N34160">
        <f t="shared" si="6757"/>
        <v>0</v>
      </c>
      <c r="O34160">
        <f t="shared" si="6758"/>
        <v>0</v>
      </c>
      <c r="P34160">
        <f t="shared" si="6759"/>
        <v>0</v>
      </c>
      <c r="Q34160">
        <f t="shared" si="6754"/>
        <v>-0.9453125</v>
      </c>
      <c r="R34160">
        <f>Random!A34158</f>
        <v>-0.4723424189922667</v>
      </c>
      <c r="T34160">
        <f t="shared" ca="1" si="6755"/>
        <v>2.3750700368234783E-2</v>
      </c>
      <c r="U34160">
        <f t="shared" ca="1" si="6761"/>
        <v>0</v>
      </c>
      <c r="V34160">
        <f t="shared" ca="1" si="6756"/>
        <v>0</v>
      </c>
    </row>
    <row r="34161" spans="6:22" x14ac:dyDescent="0.25">
      <c r="F34161">
        <f t="shared" si="6751"/>
        <v>34158</v>
      </c>
      <c r="G34161">
        <f t="shared" si="6762"/>
        <v>8.5395000000000002E-3</v>
      </c>
      <c r="H34161">
        <f t="shared" si="6752"/>
        <v>0</v>
      </c>
      <c r="I34161">
        <f t="shared" si="6760"/>
        <v>0</v>
      </c>
      <c r="J34161">
        <f t="shared" si="6763"/>
        <v>0</v>
      </c>
      <c r="L34161">
        <f t="shared" si="6753"/>
        <v>30158</v>
      </c>
      <c r="M34161">
        <f t="shared" si="6764"/>
        <v>7.5395000000000002E-3</v>
      </c>
      <c r="N34161">
        <f t="shared" si="6757"/>
        <v>0</v>
      </c>
      <c r="O34161">
        <f t="shared" si="6758"/>
        <v>0</v>
      </c>
      <c r="P34161">
        <f t="shared" si="6759"/>
        <v>0</v>
      </c>
      <c r="Q34161">
        <f t="shared" si="6754"/>
        <v>0.984375</v>
      </c>
      <c r="R34161">
        <f>Random!A34159</f>
        <v>0.49152086223849822</v>
      </c>
      <c r="T34161">
        <f t="shared" ca="1" si="6755"/>
        <v>2.3737241664110301E-2</v>
      </c>
      <c r="U34161">
        <f t="shared" ca="1" si="6761"/>
        <v>0</v>
      </c>
      <c r="V34161">
        <f t="shared" ca="1" si="6756"/>
        <v>0</v>
      </c>
    </row>
    <row r="34162" spans="6:22" x14ac:dyDescent="0.25">
      <c r="F34162">
        <f t="shared" si="6751"/>
        <v>34159</v>
      </c>
      <c r="G34162">
        <f t="shared" si="6762"/>
        <v>8.5397500000000005E-3</v>
      </c>
      <c r="H34162">
        <f t="shared" si="6752"/>
        <v>0</v>
      </c>
      <c r="I34162">
        <f t="shared" si="6760"/>
        <v>0</v>
      </c>
      <c r="J34162">
        <f t="shared" si="6763"/>
        <v>0</v>
      </c>
      <c r="L34162">
        <f t="shared" si="6753"/>
        <v>30159</v>
      </c>
      <c r="M34162">
        <f t="shared" si="6764"/>
        <v>7.5397499999999996E-3</v>
      </c>
      <c r="N34162">
        <f t="shared" si="6757"/>
        <v>0</v>
      </c>
      <c r="O34162">
        <f t="shared" si="6758"/>
        <v>0</v>
      </c>
      <c r="P34162">
        <f t="shared" si="6759"/>
        <v>0</v>
      </c>
      <c r="Q34162">
        <f t="shared" si="6754"/>
        <v>-0.7421875</v>
      </c>
      <c r="R34162">
        <f>Random!A34160</f>
        <v>-0.37194484003829253</v>
      </c>
      <c r="T34162">
        <f t="shared" ca="1" si="6755"/>
        <v>1.3674577158321065E-2</v>
      </c>
      <c r="U34162">
        <f t="shared" ca="1" si="6761"/>
        <v>0</v>
      </c>
      <c r="V34162">
        <f t="shared" ca="1" si="6756"/>
        <v>0</v>
      </c>
    </row>
    <row r="34163" spans="6:22" x14ac:dyDescent="0.25">
      <c r="F34163">
        <f t="shared" si="6751"/>
        <v>34160</v>
      </c>
      <c r="G34163">
        <f t="shared" si="6762"/>
        <v>8.5400000000000007E-3</v>
      </c>
      <c r="H34163">
        <f t="shared" si="6752"/>
        <v>0</v>
      </c>
      <c r="I34163">
        <f t="shared" si="6760"/>
        <v>0</v>
      </c>
      <c r="J34163">
        <f t="shared" si="6763"/>
        <v>0</v>
      </c>
      <c r="L34163">
        <f t="shared" si="6753"/>
        <v>30160</v>
      </c>
      <c r="M34163">
        <f t="shared" si="6764"/>
        <v>7.5399999999999998E-3</v>
      </c>
      <c r="N34163">
        <f t="shared" si="6757"/>
        <v>0</v>
      </c>
      <c r="O34163">
        <f t="shared" si="6758"/>
        <v>0</v>
      </c>
      <c r="P34163">
        <f t="shared" si="6759"/>
        <v>0</v>
      </c>
      <c r="Q34163">
        <f t="shared" si="6754"/>
        <v>-0.515625</v>
      </c>
      <c r="R34163">
        <f>Random!A34161</f>
        <v>-0.25689622870249784</v>
      </c>
      <c r="T34163">
        <f t="shared" ca="1" si="6755"/>
        <v>3.3053176182699083E-5</v>
      </c>
      <c r="U34163">
        <f t="shared" ca="1" si="6761"/>
        <v>0</v>
      </c>
      <c r="V34163">
        <f t="shared" ca="1" si="6756"/>
        <v>0</v>
      </c>
    </row>
    <row r="34164" spans="6:22" x14ac:dyDescent="0.25">
      <c r="F34164">
        <f t="shared" si="6751"/>
        <v>34161</v>
      </c>
      <c r="G34164">
        <f t="shared" si="6762"/>
        <v>8.5402499999999992E-3</v>
      </c>
      <c r="H34164">
        <f t="shared" si="6752"/>
        <v>0</v>
      </c>
      <c r="I34164">
        <f t="shared" si="6760"/>
        <v>0</v>
      </c>
      <c r="J34164">
        <f t="shared" si="6763"/>
        <v>0</v>
      </c>
      <c r="L34164">
        <f t="shared" si="6753"/>
        <v>30161</v>
      </c>
      <c r="M34164">
        <f t="shared" si="6764"/>
        <v>7.5402500000000001E-3</v>
      </c>
      <c r="N34164">
        <f t="shared" si="6757"/>
        <v>0</v>
      </c>
      <c r="O34164">
        <f t="shared" si="6758"/>
        <v>0</v>
      </c>
      <c r="P34164">
        <f t="shared" si="6759"/>
        <v>0</v>
      </c>
      <c r="Q34164">
        <f t="shared" si="6754"/>
        <v>0.7421875</v>
      </c>
      <c r="R34164">
        <f>Random!A34162</f>
        <v>0.36975709750553121</v>
      </c>
      <c r="T34164">
        <f t="shared" ca="1" si="6755"/>
        <v>-1.0788912745390761E-2</v>
      </c>
      <c r="U34164">
        <f t="shared" ca="1" si="6761"/>
        <v>0</v>
      </c>
      <c r="V34164">
        <f t="shared" ca="1" si="6756"/>
        <v>0</v>
      </c>
    </row>
    <row r="34165" spans="6:22" x14ac:dyDescent="0.25">
      <c r="F34165">
        <f t="shared" si="6751"/>
        <v>34162</v>
      </c>
      <c r="G34165">
        <f t="shared" si="6762"/>
        <v>8.5404999999999995E-3</v>
      </c>
      <c r="H34165">
        <f t="shared" si="6752"/>
        <v>0</v>
      </c>
      <c r="I34165">
        <f t="shared" si="6760"/>
        <v>0</v>
      </c>
      <c r="J34165">
        <f t="shared" si="6763"/>
        <v>0</v>
      </c>
      <c r="L34165">
        <f t="shared" si="6753"/>
        <v>30162</v>
      </c>
      <c r="M34165">
        <f t="shared" si="6764"/>
        <v>7.5405000000000003E-3</v>
      </c>
      <c r="N34165">
        <f t="shared" si="6757"/>
        <v>0</v>
      </c>
      <c r="O34165">
        <f t="shared" si="6758"/>
        <v>0</v>
      </c>
      <c r="P34165">
        <f t="shared" si="6759"/>
        <v>0</v>
      </c>
      <c r="Q34165">
        <f t="shared" si="6754"/>
        <v>0.7734375</v>
      </c>
      <c r="R34165">
        <f>Random!A34163</f>
        <v>0.38483475191266292</v>
      </c>
      <c r="T34165">
        <f t="shared" ca="1" si="6755"/>
        <v>-1.9260973903137142E-2</v>
      </c>
      <c r="U34165">
        <f t="shared" ca="1" si="6761"/>
        <v>0</v>
      </c>
      <c r="V34165">
        <f t="shared" ca="1" si="6756"/>
        <v>0</v>
      </c>
    </row>
    <row r="34166" spans="6:22" x14ac:dyDescent="0.25">
      <c r="F34166">
        <f t="shared" si="6751"/>
        <v>34163</v>
      </c>
      <c r="G34166">
        <f t="shared" si="6762"/>
        <v>8.5407499999999997E-3</v>
      </c>
      <c r="H34166">
        <f t="shared" si="6752"/>
        <v>0</v>
      </c>
      <c r="I34166">
        <f t="shared" si="6760"/>
        <v>0</v>
      </c>
      <c r="J34166">
        <f t="shared" si="6763"/>
        <v>0</v>
      </c>
      <c r="L34166">
        <f t="shared" si="6753"/>
        <v>30163</v>
      </c>
      <c r="M34166">
        <f t="shared" si="6764"/>
        <v>7.5407499999999997E-3</v>
      </c>
      <c r="N34166">
        <f t="shared" si="6757"/>
        <v>0</v>
      </c>
      <c r="O34166">
        <f t="shared" si="6758"/>
        <v>0</v>
      </c>
      <c r="P34166">
        <f t="shared" si="6759"/>
        <v>0</v>
      </c>
      <c r="Q34166">
        <f t="shared" si="6754"/>
        <v>-0.203125</v>
      </c>
      <c r="R34166">
        <f>Random!A34164</f>
        <v>-0.10053400274538937</v>
      </c>
      <c r="T34166">
        <f t="shared" ca="1" si="6755"/>
        <v>-2.1456810713474293E-2</v>
      </c>
      <c r="U34166">
        <f t="shared" ca="1" si="6761"/>
        <v>0</v>
      </c>
      <c r="V34166">
        <f t="shared" ca="1" si="6756"/>
        <v>0</v>
      </c>
    </row>
    <row r="34167" spans="6:22" x14ac:dyDescent="0.25">
      <c r="F34167">
        <f t="shared" si="6751"/>
        <v>34164</v>
      </c>
      <c r="G34167">
        <f t="shared" si="6762"/>
        <v>8.541E-3</v>
      </c>
      <c r="H34167">
        <f t="shared" si="6752"/>
        <v>0</v>
      </c>
      <c r="I34167">
        <f t="shared" si="6760"/>
        <v>0</v>
      </c>
      <c r="J34167">
        <f t="shared" si="6763"/>
        <v>0</v>
      </c>
      <c r="L34167">
        <f t="shared" si="6753"/>
        <v>30164</v>
      </c>
      <c r="M34167">
        <f t="shared" si="6764"/>
        <v>7.541E-3</v>
      </c>
      <c r="N34167">
        <f t="shared" si="6757"/>
        <v>0</v>
      </c>
      <c r="O34167">
        <f t="shared" si="6758"/>
        <v>0</v>
      </c>
      <c r="P34167">
        <f t="shared" si="6759"/>
        <v>0</v>
      </c>
      <c r="Q34167">
        <f t="shared" si="6754"/>
        <v>-0.7734375</v>
      </c>
      <c r="R34167">
        <f>Random!A34165</f>
        <v>-0.38625753317499911</v>
      </c>
      <c r="T34167">
        <f t="shared" ca="1" si="6755"/>
        <v>-1.5354064262344952E-2</v>
      </c>
      <c r="U34167">
        <f t="shared" ca="1" si="6761"/>
        <v>0</v>
      </c>
      <c r="V34167">
        <f t="shared" ca="1" si="6756"/>
        <v>0</v>
      </c>
    </row>
    <row r="34168" spans="6:22" x14ac:dyDescent="0.25">
      <c r="F34168">
        <f t="shared" si="6751"/>
        <v>34165</v>
      </c>
      <c r="G34168">
        <f t="shared" si="6762"/>
        <v>8.5412500000000002E-3</v>
      </c>
      <c r="H34168">
        <f t="shared" si="6752"/>
        <v>0</v>
      </c>
      <c r="I34168">
        <f t="shared" si="6760"/>
        <v>0</v>
      </c>
      <c r="J34168">
        <f t="shared" si="6763"/>
        <v>0</v>
      </c>
      <c r="L34168">
        <f t="shared" si="6753"/>
        <v>30165</v>
      </c>
      <c r="M34168">
        <f t="shared" si="6764"/>
        <v>7.5412500000000002E-3</v>
      </c>
      <c r="N34168">
        <f t="shared" si="6757"/>
        <v>0</v>
      </c>
      <c r="O34168">
        <f t="shared" si="6758"/>
        <v>0</v>
      </c>
      <c r="P34168">
        <f t="shared" si="6759"/>
        <v>0</v>
      </c>
      <c r="Q34168">
        <f t="shared" si="6754"/>
        <v>-0.859375</v>
      </c>
      <c r="R34168">
        <f>Random!A34166</f>
        <v>-0.42948573450305305</v>
      </c>
      <c r="T34168">
        <f t="shared" ca="1" si="6755"/>
        <v>-8.2755342794985825E-4</v>
      </c>
      <c r="U34168">
        <f t="shared" ca="1" si="6761"/>
        <v>0</v>
      </c>
      <c r="V34168">
        <f t="shared" ca="1" si="6756"/>
        <v>0</v>
      </c>
    </row>
    <row r="34169" spans="6:22" x14ac:dyDescent="0.25">
      <c r="F34169">
        <f t="shared" si="6751"/>
        <v>34166</v>
      </c>
      <c r="G34169">
        <f t="shared" si="6762"/>
        <v>8.5415000000000005E-3</v>
      </c>
      <c r="H34169">
        <f t="shared" si="6752"/>
        <v>0</v>
      </c>
      <c r="I34169">
        <f t="shared" si="6760"/>
        <v>0</v>
      </c>
      <c r="J34169">
        <f t="shared" si="6763"/>
        <v>0</v>
      </c>
      <c r="L34169">
        <f t="shared" si="6753"/>
        <v>30166</v>
      </c>
      <c r="M34169">
        <f t="shared" si="6764"/>
        <v>7.5414999999999996E-3</v>
      </c>
      <c r="N34169">
        <f t="shared" si="6757"/>
        <v>0</v>
      </c>
      <c r="O34169">
        <f t="shared" si="6758"/>
        <v>0</v>
      </c>
      <c r="P34169">
        <f t="shared" si="6759"/>
        <v>0</v>
      </c>
      <c r="Q34169">
        <f t="shared" si="6754"/>
        <v>3.90625E-2</v>
      </c>
      <c r="R34169">
        <f>Random!A34167</f>
        <v>1.8349242939716515E-2</v>
      </c>
      <c r="T34169">
        <f t="shared" ca="1" si="6755"/>
        <v>1.8203830292879329E-2</v>
      </c>
      <c r="U34169">
        <f t="shared" ca="1" si="6761"/>
        <v>0</v>
      </c>
      <c r="V34169">
        <f t="shared" ca="1" si="6756"/>
        <v>0</v>
      </c>
    </row>
    <row r="34170" spans="6:22" x14ac:dyDescent="0.25">
      <c r="F34170">
        <f t="shared" si="6751"/>
        <v>34167</v>
      </c>
      <c r="G34170">
        <f t="shared" si="6762"/>
        <v>8.5417500000000007E-3</v>
      </c>
      <c r="H34170">
        <f t="shared" si="6752"/>
        <v>0</v>
      </c>
      <c r="I34170">
        <f t="shared" si="6760"/>
        <v>0</v>
      </c>
      <c r="J34170">
        <f t="shared" si="6763"/>
        <v>0</v>
      </c>
      <c r="L34170">
        <f t="shared" si="6753"/>
        <v>30167</v>
      </c>
      <c r="M34170">
        <f t="shared" si="6764"/>
        <v>7.5417499999999998E-3</v>
      </c>
      <c r="N34170">
        <f t="shared" si="6757"/>
        <v>0</v>
      </c>
      <c r="O34170">
        <f t="shared" si="6758"/>
        <v>0</v>
      </c>
      <c r="P34170">
        <f t="shared" si="6759"/>
        <v>0</v>
      </c>
      <c r="Q34170">
        <f t="shared" si="6754"/>
        <v>0.21875</v>
      </c>
      <c r="R34170">
        <f>Random!A34168</f>
        <v>0.11113196775760825</v>
      </c>
      <c r="T34170">
        <f t="shared" ca="1" si="6755"/>
        <v>3.0339031575731069E-2</v>
      </c>
      <c r="U34170">
        <f t="shared" ca="1" si="6761"/>
        <v>0</v>
      </c>
      <c r="V34170">
        <f t="shared" ca="1" si="6756"/>
        <v>0</v>
      </c>
    </row>
    <row r="34171" spans="6:22" x14ac:dyDescent="0.25">
      <c r="F34171">
        <f t="shared" si="6751"/>
        <v>34168</v>
      </c>
      <c r="G34171">
        <f t="shared" si="6762"/>
        <v>8.5419999999999992E-3</v>
      </c>
      <c r="H34171">
        <f t="shared" si="6752"/>
        <v>0</v>
      </c>
      <c r="I34171">
        <f t="shared" si="6760"/>
        <v>0</v>
      </c>
      <c r="J34171">
        <f t="shared" si="6763"/>
        <v>0</v>
      </c>
      <c r="L34171">
        <f t="shared" si="6753"/>
        <v>30168</v>
      </c>
      <c r="M34171">
        <f t="shared" si="6764"/>
        <v>7.5420000000000001E-3</v>
      </c>
      <c r="N34171">
        <f t="shared" si="6757"/>
        <v>0</v>
      </c>
      <c r="O34171">
        <f t="shared" si="6758"/>
        <v>0</v>
      </c>
      <c r="P34171">
        <f t="shared" si="6759"/>
        <v>0</v>
      </c>
      <c r="Q34171">
        <f t="shared" si="6754"/>
        <v>0.2578125</v>
      </c>
      <c r="R34171">
        <f>Random!A34169</f>
        <v>0.13019373227120867</v>
      </c>
      <c r="T34171">
        <f t="shared" ca="1" si="6755"/>
        <v>2.9964020424725242E-2</v>
      </c>
      <c r="U34171">
        <f t="shared" ca="1" si="6761"/>
        <v>0</v>
      </c>
      <c r="V34171">
        <f t="shared" ca="1" si="6756"/>
        <v>0</v>
      </c>
    </row>
    <row r="34172" spans="6:22" x14ac:dyDescent="0.25">
      <c r="F34172">
        <f t="shared" si="6751"/>
        <v>34169</v>
      </c>
      <c r="G34172">
        <f t="shared" si="6762"/>
        <v>8.5422499999999995E-3</v>
      </c>
      <c r="H34172">
        <f t="shared" si="6752"/>
        <v>0</v>
      </c>
      <c r="I34172">
        <f t="shared" si="6760"/>
        <v>0</v>
      </c>
      <c r="J34172">
        <f t="shared" si="6763"/>
        <v>0</v>
      </c>
      <c r="L34172">
        <f t="shared" si="6753"/>
        <v>30169</v>
      </c>
      <c r="M34172">
        <f t="shared" si="6764"/>
        <v>7.5422500000000003E-3</v>
      </c>
      <c r="N34172">
        <f t="shared" si="6757"/>
        <v>0</v>
      </c>
      <c r="O34172">
        <f t="shared" si="6758"/>
        <v>0</v>
      </c>
      <c r="P34172">
        <f t="shared" si="6759"/>
        <v>0</v>
      </c>
      <c r="Q34172">
        <f t="shared" si="6754"/>
        <v>0.25</v>
      </c>
      <c r="R34172">
        <f>Random!A34170</f>
        <v>0.12354423688552207</v>
      </c>
      <c r="T34172">
        <f t="shared" ca="1" si="6755"/>
        <v>1.8201411815432555E-2</v>
      </c>
      <c r="U34172">
        <f t="shared" ca="1" si="6761"/>
        <v>0</v>
      </c>
      <c r="V34172">
        <f t="shared" ca="1" si="6756"/>
        <v>0</v>
      </c>
    </row>
    <row r="34173" spans="6:22" x14ac:dyDescent="0.25">
      <c r="F34173">
        <f t="shared" si="6751"/>
        <v>34170</v>
      </c>
      <c r="G34173">
        <f t="shared" si="6762"/>
        <v>8.5424999999999997E-3</v>
      </c>
      <c r="H34173">
        <f t="shared" si="6752"/>
        <v>0</v>
      </c>
      <c r="I34173">
        <f t="shared" si="6760"/>
        <v>0</v>
      </c>
      <c r="J34173">
        <f t="shared" si="6763"/>
        <v>0</v>
      </c>
      <c r="L34173">
        <f t="shared" si="6753"/>
        <v>30170</v>
      </c>
      <c r="M34173">
        <f t="shared" si="6764"/>
        <v>7.5424999999999997E-3</v>
      </c>
      <c r="N34173">
        <f t="shared" si="6757"/>
        <v>0</v>
      </c>
      <c r="O34173">
        <f t="shared" si="6758"/>
        <v>0</v>
      </c>
      <c r="P34173">
        <f t="shared" si="6759"/>
        <v>0</v>
      </c>
      <c r="Q34173">
        <f t="shared" si="6754"/>
        <v>9.375E-2</v>
      </c>
      <c r="R34173">
        <f>Random!A34171</f>
        <v>4.6222411402744745E-2</v>
      </c>
      <c r="T34173">
        <f t="shared" ca="1" si="6755"/>
        <v>-4.5084426224190728E-4</v>
      </c>
      <c r="U34173">
        <f t="shared" ca="1" si="6761"/>
        <v>0</v>
      </c>
      <c r="V34173">
        <f t="shared" ca="1" si="6756"/>
        <v>0</v>
      </c>
    </row>
    <row r="34174" spans="6:22" x14ac:dyDescent="0.25">
      <c r="F34174">
        <f t="shared" ref="F34174:F34237" si="6765">F34173+1</f>
        <v>34171</v>
      </c>
      <c r="G34174">
        <f t="shared" si="6762"/>
        <v>8.54275E-3</v>
      </c>
      <c r="H34174">
        <f t="shared" ref="H34174:H34237" si="6766">IF(AND(0&lt;=F34174, F34174&lt;=$D$10),2*PI()*($D$8+$D$5*G34174/(2*$D$6))*G34174,0)</f>
        <v>0</v>
      </c>
      <c r="I34174">
        <f t="shared" si="6760"/>
        <v>0</v>
      </c>
      <c r="J34174">
        <f t="shared" si="6763"/>
        <v>0</v>
      </c>
      <c r="L34174">
        <f t="shared" ref="L34174:L34237" si="6767">L34173+1</f>
        <v>30171</v>
      </c>
      <c r="M34174">
        <f t="shared" si="6764"/>
        <v>7.54275E-3</v>
      </c>
      <c r="N34174">
        <f t="shared" si="6757"/>
        <v>0</v>
      </c>
      <c r="O34174">
        <f t="shared" si="6758"/>
        <v>0</v>
      </c>
      <c r="P34174">
        <f t="shared" si="6759"/>
        <v>0</v>
      </c>
      <c r="Q34174">
        <f t="shared" ref="Q34174:Q34237" si="6768">ROUND((O34174+$D$13*R34174)*$D$3,0)/($D$3)</f>
        <v>-0.2890625</v>
      </c>
      <c r="R34174">
        <f>Random!A34172</f>
        <v>-0.14554582569344332</v>
      </c>
      <c r="T34174">
        <f t="shared" ref="T34174:T34237" ca="1" si="6769">IF(F34174&lt;$D$10,0,IFERROR(CORREL(OFFSET($J$3,0,0,$D$10,1),OFFSET($Q$3,F34174-$D$10,0,$D$10,1)),0))</f>
        <v>-1.8634201453377873E-2</v>
      </c>
      <c r="U34174">
        <f t="shared" ca="1" si="6761"/>
        <v>0</v>
      </c>
      <c r="V34174">
        <f t="shared" ref="V34174:V34237" ca="1" si="6770">U34174*G34174</f>
        <v>0</v>
      </c>
    </row>
    <row r="34175" spans="6:22" x14ac:dyDescent="0.25">
      <c r="F34175">
        <f t="shared" si="6765"/>
        <v>34172</v>
      </c>
      <c r="G34175">
        <f t="shared" si="6762"/>
        <v>8.5430000000000002E-3</v>
      </c>
      <c r="H34175">
        <f t="shared" si="6766"/>
        <v>0</v>
      </c>
      <c r="I34175">
        <f t="shared" si="6760"/>
        <v>0</v>
      </c>
      <c r="J34175">
        <f t="shared" si="6763"/>
        <v>0</v>
      </c>
      <c r="L34175">
        <f t="shared" si="6767"/>
        <v>30172</v>
      </c>
      <c r="M34175">
        <f t="shared" si="6764"/>
        <v>7.5430000000000002E-3</v>
      </c>
      <c r="N34175">
        <f t="shared" si="6757"/>
        <v>0</v>
      </c>
      <c r="O34175">
        <f t="shared" si="6758"/>
        <v>0</v>
      </c>
      <c r="P34175">
        <f t="shared" si="6759"/>
        <v>0</v>
      </c>
      <c r="Q34175">
        <f t="shared" si="6768"/>
        <v>0.734375</v>
      </c>
      <c r="R34175">
        <f>Random!A34173</f>
        <v>0.36836785142187267</v>
      </c>
      <c r="T34175">
        <f t="shared" ca="1" si="6769"/>
        <v>-3.0237926324710045E-2</v>
      </c>
      <c r="U34175">
        <f t="shared" ca="1" si="6761"/>
        <v>0</v>
      </c>
      <c r="V34175">
        <f t="shared" ca="1" si="6770"/>
        <v>0</v>
      </c>
    </row>
    <row r="34176" spans="6:22" x14ac:dyDescent="0.25">
      <c r="F34176">
        <f t="shared" si="6765"/>
        <v>34173</v>
      </c>
      <c r="G34176">
        <f t="shared" si="6762"/>
        <v>8.5432500000000005E-3</v>
      </c>
      <c r="H34176">
        <f t="shared" si="6766"/>
        <v>0</v>
      </c>
      <c r="I34176">
        <f t="shared" si="6760"/>
        <v>0</v>
      </c>
      <c r="J34176">
        <f t="shared" si="6763"/>
        <v>0</v>
      </c>
      <c r="L34176">
        <f t="shared" si="6767"/>
        <v>30173</v>
      </c>
      <c r="M34176">
        <f t="shared" si="6764"/>
        <v>7.5432499999999996E-3</v>
      </c>
      <c r="N34176">
        <f t="shared" si="6757"/>
        <v>0</v>
      </c>
      <c r="O34176">
        <f t="shared" si="6758"/>
        <v>0</v>
      </c>
      <c r="P34176">
        <f t="shared" si="6759"/>
        <v>0</v>
      </c>
      <c r="Q34176">
        <f t="shared" si="6768"/>
        <v>-0.2109375</v>
      </c>
      <c r="R34176">
        <f>Random!A34174</f>
        <v>-0.10387958138217179</v>
      </c>
      <c r="T34176">
        <f t="shared" ca="1" si="6769"/>
        <v>-3.4673676811134334E-2</v>
      </c>
      <c r="U34176">
        <f t="shared" ca="1" si="6761"/>
        <v>0</v>
      </c>
      <c r="V34176">
        <f t="shared" ca="1" si="6770"/>
        <v>0</v>
      </c>
    </row>
    <row r="34177" spans="6:22" x14ac:dyDescent="0.25">
      <c r="F34177">
        <f t="shared" si="6765"/>
        <v>34174</v>
      </c>
      <c r="G34177">
        <f t="shared" si="6762"/>
        <v>8.5435000000000007E-3</v>
      </c>
      <c r="H34177">
        <f t="shared" si="6766"/>
        <v>0</v>
      </c>
      <c r="I34177">
        <f t="shared" si="6760"/>
        <v>0</v>
      </c>
      <c r="J34177">
        <f t="shared" si="6763"/>
        <v>0</v>
      </c>
      <c r="L34177">
        <f t="shared" si="6767"/>
        <v>30174</v>
      </c>
      <c r="M34177">
        <f t="shared" si="6764"/>
        <v>7.5434999999999999E-3</v>
      </c>
      <c r="N34177">
        <f t="shared" si="6757"/>
        <v>0</v>
      </c>
      <c r="O34177">
        <f t="shared" si="6758"/>
        <v>0</v>
      </c>
      <c r="P34177">
        <f t="shared" si="6759"/>
        <v>0</v>
      </c>
      <c r="Q34177">
        <f t="shared" si="6768"/>
        <v>-0.8203125</v>
      </c>
      <c r="R34177">
        <f>Random!A34175</f>
        <v>-0.408733499680205</v>
      </c>
      <c r="T34177">
        <f t="shared" ca="1" si="6769"/>
        <v>-2.5709867341552162E-2</v>
      </c>
      <c r="U34177">
        <f t="shared" ca="1" si="6761"/>
        <v>0</v>
      </c>
      <c r="V34177">
        <f t="shared" ca="1" si="6770"/>
        <v>0</v>
      </c>
    </row>
    <row r="34178" spans="6:22" x14ac:dyDescent="0.25">
      <c r="F34178">
        <f t="shared" si="6765"/>
        <v>34175</v>
      </c>
      <c r="G34178">
        <f t="shared" si="6762"/>
        <v>8.5437499999999993E-3</v>
      </c>
      <c r="H34178">
        <f t="shared" si="6766"/>
        <v>0</v>
      </c>
      <c r="I34178">
        <f t="shared" si="6760"/>
        <v>0</v>
      </c>
      <c r="J34178">
        <f t="shared" si="6763"/>
        <v>0</v>
      </c>
      <c r="L34178">
        <f t="shared" si="6767"/>
        <v>30175</v>
      </c>
      <c r="M34178">
        <f t="shared" si="6764"/>
        <v>7.5437500000000001E-3</v>
      </c>
      <c r="N34178">
        <f t="shared" si="6757"/>
        <v>0</v>
      </c>
      <c r="O34178">
        <f t="shared" si="6758"/>
        <v>0</v>
      </c>
      <c r="P34178">
        <f t="shared" si="6759"/>
        <v>0</v>
      </c>
      <c r="Q34178">
        <f t="shared" si="6768"/>
        <v>0.421875</v>
      </c>
      <c r="R34178">
        <f>Random!A34176</f>
        <v>0.20924571656982649</v>
      </c>
      <c r="T34178">
        <f t="shared" ca="1" si="6769"/>
        <v>-7.4418136155347684E-3</v>
      </c>
      <c r="U34178">
        <f t="shared" ca="1" si="6761"/>
        <v>0</v>
      </c>
      <c r="V34178">
        <f t="shared" ca="1" si="6770"/>
        <v>0</v>
      </c>
    </row>
    <row r="34179" spans="6:22" x14ac:dyDescent="0.25">
      <c r="F34179">
        <f t="shared" si="6765"/>
        <v>34176</v>
      </c>
      <c r="G34179">
        <f t="shared" si="6762"/>
        <v>8.5439999999999995E-3</v>
      </c>
      <c r="H34179">
        <f t="shared" si="6766"/>
        <v>0</v>
      </c>
      <c r="I34179">
        <f t="shared" si="6760"/>
        <v>0</v>
      </c>
      <c r="J34179">
        <f t="shared" si="6763"/>
        <v>0</v>
      </c>
      <c r="L34179">
        <f t="shared" si="6767"/>
        <v>30176</v>
      </c>
      <c r="M34179">
        <f t="shared" si="6764"/>
        <v>7.5440000000000004E-3</v>
      </c>
      <c r="N34179">
        <f t="shared" si="6757"/>
        <v>0</v>
      </c>
      <c r="O34179">
        <f t="shared" si="6758"/>
        <v>0</v>
      </c>
      <c r="P34179">
        <f t="shared" si="6759"/>
        <v>0</v>
      </c>
      <c r="Q34179">
        <f t="shared" si="6768"/>
        <v>-4.6875E-2</v>
      </c>
      <c r="R34179">
        <f>Random!A34177</f>
        <v>-2.2665558091989113E-2</v>
      </c>
      <c r="T34179">
        <f t="shared" ca="1" si="6769"/>
        <v>1.3713978491085767E-2</v>
      </c>
      <c r="U34179">
        <f t="shared" ca="1" si="6761"/>
        <v>0</v>
      </c>
      <c r="V34179">
        <f t="shared" ca="1" si="6770"/>
        <v>0</v>
      </c>
    </row>
    <row r="34180" spans="6:22" x14ac:dyDescent="0.25">
      <c r="F34180">
        <f t="shared" si="6765"/>
        <v>34177</v>
      </c>
      <c r="G34180">
        <f t="shared" si="6762"/>
        <v>8.5442499999999998E-3</v>
      </c>
      <c r="H34180">
        <f t="shared" si="6766"/>
        <v>0</v>
      </c>
      <c r="I34180">
        <f t="shared" si="6760"/>
        <v>0</v>
      </c>
      <c r="J34180">
        <f t="shared" si="6763"/>
        <v>0</v>
      </c>
      <c r="L34180">
        <f t="shared" si="6767"/>
        <v>30177</v>
      </c>
      <c r="M34180">
        <f t="shared" si="6764"/>
        <v>7.5442499999999997E-3</v>
      </c>
      <c r="N34180">
        <f t="shared" ref="N34180:N34243" si="6771">IF(AND(0&lt;=M34180,M34180&lt;=$D$6),2*PI()*($D$8+$D$5*M34180/(2*$D$6))*M34180,0)</f>
        <v>0</v>
      </c>
      <c r="O34180">
        <f t="shared" ref="O34180:O34243" si="6772">SIN(N34180)</f>
        <v>0</v>
      </c>
      <c r="P34180">
        <f t="shared" ref="P34180:P34243" si="6773">ROUND(O34180*$D$3,0)/($D$3)</f>
        <v>0</v>
      </c>
      <c r="Q34180">
        <f t="shared" si="6768"/>
        <v>0.3046875</v>
      </c>
      <c r="R34180">
        <f>Random!A34178</f>
        <v>0.15171017665483744</v>
      </c>
      <c r="T34180">
        <f t="shared" ca="1" si="6769"/>
        <v>3.1358059256115817E-2</v>
      </c>
      <c r="U34180">
        <f t="shared" ca="1" si="6761"/>
        <v>0</v>
      </c>
      <c r="V34180">
        <f t="shared" ca="1" si="6770"/>
        <v>0</v>
      </c>
    </row>
    <row r="34181" spans="6:22" x14ac:dyDescent="0.25">
      <c r="F34181">
        <f t="shared" si="6765"/>
        <v>34178</v>
      </c>
      <c r="G34181">
        <f t="shared" si="6762"/>
        <v>8.5445E-3</v>
      </c>
      <c r="H34181">
        <f t="shared" si="6766"/>
        <v>0</v>
      </c>
      <c r="I34181">
        <f t="shared" ref="I34181:I34244" si="6774">SIN(H34181)</f>
        <v>0</v>
      </c>
      <c r="J34181">
        <f t="shared" si="6763"/>
        <v>0</v>
      </c>
      <c r="L34181">
        <f t="shared" si="6767"/>
        <v>30178</v>
      </c>
      <c r="M34181">
        <f t="shared" si="6764"/>
        <v>7.5445E-3</v>
      </c>
      <c r="N34181">
        <f t="shared" si="6771"/>
        <v>0</v>
      </c>
      <c r="O34181">
        <f t="shared" si="6772"/>
        <v>0</v>
      </c>
      <c r="P34181">
        <f t="shared" si="6773"/>
        <v>0</v>
      </c>
      <c r="Q34181">
        <f t="shared" si="6768"/>
        <v>-2.34375E-2</v>
      </c>
      <c r="R34181">
        <f>Random!A34179</f>
        <v>-1.3224438122624527E-2</v>
      </c>
      <c r="T34181">
        <f t="shared" ca="1" si="6769"/>
        <v>3.7002828687928944E-2</v>
      </c>
      <c r="U34181">
        <f t="shared" ca="1" si="6761"/>
        <v>0</v>
      </c>
      <c r="V34181">
        <f t="shared" ca="1" si="6770"/>
        <v>0</v>
      </c>
    </row>
    <row r="34182" spans="6:22" x14ac:dyDescent="0.25">
      <c r="F34182">
        <f t="shared" si="6765"/>
        <v>34179</v>
      </c>
      <c r="G34182">
        <f t="shared" si="6762"/>
        <v>8.5447500000000003E-3</v>
      </c>
      <c r="H34182">
        <f t="shared" si="6766"/>
        <v>0</v>
      </c>
      <c r="I34182">
        <f t="shared" si="6774"/>
        <v>0</v>
      </c>
      <c r="J34182">
        <f t="shared" si="6763"/>
        <v>0</v>
      </c>
      <c r="L34182">
        <f t="shared" si="6767"/>
        <v>30179</v>
      </c>
      <c r="M34182">
        <f t="shared" si="6764"/>
        <v>7.5447500000000002E-3</v>
      </c>
      <c r="N34182">
        <f t="shared" si="6771"/>
        <v>0</v>
      </c>
      <c r="O34182">
        <f t="shared" si="6772"/>
        <v>0</v>
      </c>
      <c r="P34182">
        <f t="shared" si="6773"/>
        <v>0</v>
      </c>
      <c r="Q34182">
        <f t="shared" si="6768"/>
        <v>3.125E-2</v>
      </c>
      <c r="R34182">
        <f>Random!A34180</f>
        <v>1.686720768477934E-2</v>
      </c>
      <c r="T34182">
        <f t="shared" ca="1" si="6769"/>
        <v>3.1972785901356771E-2</v>
      </c>
      <c r="U34182">
        <f t="shared" ca="1" si="6761"/>
        <v>0</v>
      </c>
      <c r="V34182">
        <f t="shared" ca="1" si="6770"/>
        <v>0</v>
      </c>
    </row>
    <row r="34183" spans="6:22" x14ac:dyDescent="0.25">
      <c r="F34183">
        <f t="shared" si="6765"/>
        <v>34180</v>
      </c>
      <c r="G34183">
        <f t="shared" si="6762"/>
        <v>8.5450000000000005E-3</v>
      </c>
      <c r="H34183">
        <f t="shared" si="6766"/>
        <v>0</v>
      </c>
      <c r="I34183">
        <f t="shared" si="6774"/>
        <v>0</v>
      </c>
      <c r="J34183">
        <f t="shared" si="6763"/>
        <v>0</v>
      </c>
      <c r="L34183">
        <f t="shared" si="6767"/>
        <v>30180</v>
      </c>
      <c r="M34183">
        <f t="shared" si="6764"/>
        <v>7.5449999999999996E-3</v>
      </c>
      <c r="N34183">
        <f t="shared" si="6771"/>
        <v>0</v>
      </c>
      <c r="O34183">
        <f t="shared" si="6772"/>
        <v>0</v>
      </c>
      <c r="P34183">
        <f t="shared" si="6773"/>
        <v>0</v>
      </c>
      <c r="Q34183">
        <f t="shared" si="6768"/>
        <v>7.8125E-3</v>
      </c>
      <c r="R34183">
        <f>Random!A34181</f>
        <v>5.1317858910967518E-3</v>
      </c>
      <c r="T34183">
        <f t="shared" ca="1" si="6769"/>
        <v>1.5572101443928224E-2</v>
      </c>
      <c r="U34183">
        <f t="shared" ca="1" si="6761"/>
        <v>0</v>
      </c>
      <c r="V34183">
        <f t="shared" ca="1" si="6770"/>
        <v>0</v>
      </c>
    </row>
    <row r="34184" spans="6:22" x14ac:dyDescent="0.25">
      <c r="F34184">
        <f t="shared" si="6765"/>
        <v>34181</v>
      </c>
      <c r="G34184">
        <f t="shared" si="6762"/>
        <v>8.5452500000000008E-3</v>
      </c>
      <c r="H34184">
        <f t="shared" si="6766"/>
        <v>0</v>
      </c>
      <c r="I34184">
        <f t="shared" si="6774"/>
        <v>0</v>
      </c>
      <c r="J34184">
        <f t="shared" si="6763"/>
        <v>0</v>
      </c>
      <c r="L34184">
        <f t="shared" si="6767"/>
        <v>30181</v>
      </c>
      <c r="M34184">
        <f t="shared" si="6764"/>
        <v>7.5452499999999999E-3</v>
      </c>
      <c r="N34184">
        <f t="shared" si="6771"/>
        <v>0</v>
      </c>
      <c r="O34184">
        <f t="shared" si="6772"/>
        <v>0</v>
      </c>
      <c r="P34184">
        <f t="shared" si="6773"/>
        <v>0</v>
      </c>
      <c r="Q34184">
        <f t="shared" si="6768"/>
        <v>0.59375</v>
      </c>
      <c r="R34184">
        <f>Random!A34182</f>
        <v>0.29652099348688321</v>
      </c>
      <c r="T34184">
        <f t="shared" ca="1" si="6769"/>
        <v>-3.9505468103699336E-3</v>
      </c>
      <c r="U34184">
        <f t="shared" ca="1" si="6761"/>
        <v>0</v>
      </c>
      <c r="V34184">
        <f t="shared" ca="1" si="6770"/>
        <v>0</v>
      </c>
    </row>
    <row r="34185" spans="6:22" x14ac:dyDescent="0.25">
      <c r="F34185">
        <f t="shared" si="6765"/>
        <v>34182</v>
      </c>
      <c r="G34185">
        <f t="shared" si="6762"/>
        <v>8.5454999999999993E-3</v>
      </c>
      <c r="H34185">
        <f t="shared" si="6766"/>
        <v>0</v>
      </c>
      <c r="I34185">
        <f t="shared" si="6774"/>
        <v>0</v>
      </c>
      <c r="J34185">
        <f t="shared" si="6763"/>
        <v>0</v>
      </c>
      <c r="L34185">
        <f t="shared" si="6767"/>
        <v>30182</v>
      </c>
      <c r="M34185">
        <f t="shared" si="6764"/>
        <v>7.5455000000000001E-3</v>
      </c>
      <c r="N34185">
        <f t="shared" si="6771"/>
        <v>0</v>
      </c>
      <c r="O34185">
        <f t="shared" si="6772"/>
        <v>0</v>
      </c>
      <c r="P34185">
        <f t="shared" si="6773"/>
        <v>0</v>
      </c>
      <c r="Q34185">
        <f t="shared" si="6768"/>
        <v>0.171875</v>
      </c>
      <c r="R34185">
        <f>Random!A34183</f>
        <v>8.5803957709766121E-2</v>
      </c>
      <c r="T34185">
        <f t="shared" ca="1" si="6769"/>
        <v>-2.1956665772343811E-2</v>
      </c>
      <c r="U34185">
        <f t="shared" ca="1" si="6761"/>
        <v>0</v>
      </c>
      <c r="V34185">
        <f t="shared" ca="1" si="6770"/>
        <v>0</v>
      </c>
    </row>
    <row r="34186" spans="6:22" x14ac:dyDescent="0.25">
      <c r="F34186">
        <f t="shared" si="6765"/>
        <v>34183</v>
      </c>
      <c r="G34186">
        <f t="shared" si="6762"/>
        <v>8.5457499999999995E-3</v>
      </c>
      <c r="H34186">
        <f t="shared" si="6766"/>
        <v>0</v>
      </c>
      <c r="I34186">
        <f t="shared" si="6774"/>
        <v>0</v>
      </c>
      <c r="J34186">
        <f t="shared" si="6763"/>
        <v>0</v>
      </c>
      <c r="L34186">
        <f t="shared" si="6767"/>
        <v>30183</v>
      </c>
      <c r="M34186">
        <f t="shared" si="6764"/>
        <v>7.5457500000000004E-3</v>
      </c>
      <c r="N34186">
        <f t="shared" si="6771"/>
        <v>0</v>
      </c>
      <c r="O34186">
        <f t="shared" si="6772"/>
        <v>0</v>
      </c>
      <c r="P34186">
        <f t="shared" si="6773"/>
        <v>0</v>
      </c>
      <c r="Q34186">
        <f t="shared" si="6768"/>
        <v>0.8046875</v>
      </c>
      <c r="R34186">
        <f>Random!A34184</f>
        <v>0.40164673897673187</v>
      </c>
      <c r="T34186">
        <f t="shared" ca="1" si="6769"/>
        <v>-3.3937968753983472E-2</v>
      </c>
      <c r="U34186">
        <f t="shared" ca="1" si="6761"/>
        <v>0</v>
      </c>
      <c r="V34186">
        <f t="shared" ca="1" si="6770"/>
        <v>0</v>
      </c>
    </row>
    <row r="34187" spans="6:22" x14ac:dyDescent="0.25">
      <c r="F34187">
        <f t="shared" si="6765"/>
        <v>34184</v>
      </c>
      <c r="G34187">
        <f t="shared" si="6762"/>
        <v>8.5459999999999998E-3</v>
      </c>
      <c r="H34187">
        <f t="shared" si="6766"/>
        <v>0</v>
      </c>
      <c r="I34187">
        <f t="shared" si="6774"/>
        <v>0</v>
      </c>
      <c r="J34187">
        <f t="shared" si="6763"/>
        <v>0</v>
      </c>
      <c r="L34187">
        <f t="shared" si="6767"/>
        <v>30184</v>
      </c>
      <c r="M34187">
        <f t="shared" si="6764"/>
        <v>7.5459999999999998E-3</v>
      </c>
      <c r="N34187">
        <f t="shared" si="6771"/>
        <v>0</v>
      </c>
      <c r="O34187">
        <f t="shared" si="6772"/>
        <v>0</v>
      </c>
      <c r="P34187">
        <f t="shared" si="6773"/>
        <v>0</v>
      </c>
      <c r="Q34187">
        <f t="shared" si="6768"/>
        <v>0.8046875</v>
      </c>
      <c r="R34187">
        <f>Random!A34185</f>
        <v>0.4022395868519163</v>
      </c>
      <c r="T34187">
        <f t="shared" ca="1" si="6769"/>
        <v>-3.8093077288847414E-2</v>
      </c>
      <c r="U34187">
        <f t="shared" ca="1" si="6761"/>
        <v>0</v>
      </c>
      <c r="V34187">
        <f t="shared" ca="1" si="6770"/>
        <v>0</v>
      </c>
    </row>
    <row r="34188" spans="6:22" x14ac:dyDescent="0.25">
      <c r="F34188">
        <f t="shared" si="6765"/>
        <v>34185</v>
      </c>
      <c r="G34188">
        <f t="shared" si="6762"/>
        <v>8.54625E-3</v>
      </c>
      <c r="H34188">
        <f t="shared" si="6766"/>
        <v>0</v>
      </c>
      <c r="I34188">
        <f t="shared" si="6774"/>
        <v>0</v>
      </c>
      <c r="J34188">
        <f t="shared" si="6763"/>
        <v>0</v>
      </c>
      <c r="L34188">
        <f t="shared" si="6767"/>
        <v>30185</v>
      </c>
      <c r="M34188">
        <f t="shared" si="6764"/>
        <v>7.54625E-3</v>
      </c>
      <c r="N34188">
        <f t="shared" si="6771"/>
        <v>0</v>
      </c>
      <c r="O34188">
        <f t="shared" si="6772"/>
        <v>0</v>
      </c>
      <c r="P34188">
        <f t="shared" si="6773"/>
        <v>0</v>
      </c>
      <c r="Q34188">
        <f t="shared" si="6768"/>
        <v>-0.671875</v>
      </c>
      <c r="R34188">
        <f>Random!A34186</f>
        <v>-0.33606106597712471</v>
      </c>
      <c r="T34188">
        <f t="shared" ca="1" si="6769"/>
        <v>-3.0190122731181886E-2</v>
      </c>
      <c r="U34188">
        <f t="shared" ca="1" si="6761"/>
        <v>0</v>
      </c>
      <c r="V34188">
        <f t="shared" ca="1" si="6770"/>
        <v>0</v>
      </c>
    </row>
    <row r="34189" spans="6:22" x14ac:dyDescent="0.25">
      <c r="F34189">
        <f t="shared" si="6765"/>
        <v>34186</v>
      </c>
      <c r="G34189">
        <f t="shared" si="6762"/>
        <v>8.5465000000000003E-3</v>
      </c>
      <c r="H34189">
        <f t="shared" si="6766"/>
        <v>0</v>
      </c>
      <c r="I34189">
        <f t="shared" si="6774"/>
        <v>0</v>
      </c>
      <c r="J34189">
        <f t="shared" si="6763"/>
        <v>0</v>
      </c>
      <c r="L34189">
        <f t="shared" si="6767"/>
        <v>30186</v>
      </c>
      <c r="M34189">
        <f t="shared" si="6764"/>
        <v>7.5465000000000003E-3</v>
      </c>
      <c r="N34189">
        <f t="shared" si="6771"/>
        <v>0</v>
      </c>
      <c r="O34189">
        <f t="shared" si="6772"/>
        <v>0</v>
      </c>
      <c r="P34189">
        <f t="shared" si="6773"/>
        <v>0</v>
      </c>
      <c r="Q34189">
        <f t="shared" si="6768"/>
        <v>-0.734375</v>
      </c>
      <c r="R34189">
        <f>Random!A34187</f>
        <v>-0.36613607528096626</v>
      </c>
      <c r="T34189">
        <f t="shared" ca="1" si="6769"/>
        <v>-1.3075423174479493E-2</v>
      </c>
      <c r="U34189">
        <f t="shared" ca="1" si="6761"/>
        <v>0</v>
      </c>
      <c r="V34189">
        <f t="shared" ca="1" si="6770"/>
        <v>0</v>
      </c>
    </row>
    <row r="34190" spans="6:22" x14ac:dyDescent="0.25">
      <c r="F34190">
        <f t="shared" si="6765"/>
        <v>34187</v>
      </c>
      <c r="G34190">
        <f t="shared" si="6762"/>
        <v>8.5467500000000005E-3</v>
      </c>
      <c r="H34190">
        <f t="shared" si="6766"/>
        <v>0</v>
      </c>
      <c r="I34190">
        <f t="shared" si="6774"/>
        <v>0</v>
      </c>
      <c r="J34190">
        <f t="shared" si="6763"/>
        <v>0</v>
      </c>
      <c r="L34190">
        <f t="shared" si="6767"/>
        <v>30187</v>
      </c>
      <c r="M34190">
        <f t="shared" si="6764"/>
        <v>7.5467499999999996E-3</v>
      </c>
      <c r="N34190">
        <f t="shared" si="6771"/>
        <v>0</v>
      </c>
      <c r="O34190">
        <f t="shared" si="6772"/>
        <v>0</v>
      </c>
      <c r="P34190">
        <f t="shared" si="6773"/>
        <v>0</v>
      </c>
      <c r="Q34190">
        <f t="shared" si="6768"/>
        <v>-0.6640625</v>
      </c>
      <c r="R34190">
        <f>Random!A34188</f>
        <v>-0.33129661774764341</v>
      </c>
      <c r="T34190">
        <f t="shared" ca="1" si="6769"/>
        <v>1.0316396612098218E-2</v>
      </c>
      <c r="U34190">
        <f t="shared" ca="1" si="6761"/>
        <v>0</v>
      </c>
      <c r="V34190">
        <f t="shared" ca="1" si="6770"/>
        <v>0</v>
      </c>
    </row>
    <row r="34191" spans="6:22" x14ac:dyDescent="0.25">
      <c r="F34191">
        <f t="shared" si="6765"/>
        <v>34188</v>
      </c>
      <c r="G34191">
        <f t="shared" si="6762"/>
        <v>8.5470000000000008E-3</v>
      </c>
      <c r="H34191">
        <f t="shared" si="6766"/>
        <v>0</v>
      </c>
      <c r="I34191">
        <f t="shared" si="6774"/>
        <v>0</v>
      </c>
      <c r="J34191">
        <f t="shared" si="6763"/>
        <v>0</v>
      </c>
      <c r="L34191">
        <f t="shared" si="6767"/>
        <v>30188</v>
      </c>
      <c r="M34191">
        <f t="shared" si="6764"/>
        <v>7.5469999999999999E-3</v>
      </c>
      <c r="N34191">
        <f t="shared" si="6771"/>
        <v>0</v>
      </c>
      <c r="O34191">
        <f t="shared" si="6772"/>
        <v>0</v>
      </c>
      <c r="P34191">
        <f t="shared" si="6773"/>
        <v>0</v>
      </c>
      <c r="Q34191">
        <f t="shared" si="6768"/>
        <v>0.3515625</v>
      </c>
      <c r="R34191">
        <f>Random!A34189</f>
        <v>0.17731535924713981</v>
      </c>
      <c r="T34191">
        <f t="shared" ca="1" si="6769"/>
        <v>2.9799873308685165E-2</v>
      </c>
      <c r="U34191">
        <f t="shared" ca="1" si="6761"/>
        <v>0</v>
      </c>
      <c r="V34191">
        <f t="shared" ca="1" si="6770"/>
        <v>0</v>
      </c>
    </row>
    <row r="34192" spans="6:22" x14ac:dyDescent="0.25">
      <c r="F34192">
        <f t="shared" si="6765"/>
        <v>34189</v>
      </c>
      <c r="G34192">
        <f t="shared" si="6762"/>
        <v>8.5472499999999993E-3</v>
      </c>
      <c r="H34192">
        <f t="shared" si="6766"/>
        <v>0</v>
      </c>
      <c r="I34192">
        <f t="shared" si="6774"/>
        <v>0</v>
      </c>
      <c r="J34192">
        <f t="shared" si="6763"/>
        <v>0</v>
      </c>
      <c r="L34192">
        <f t="shared" si="6767"/>
        <v>30189</v>
      </c>
      <c r="M34192">
        <f t="shared" si="6764"/>
        <v>7.5472500000000001E-3</v>
      </c>
      <c r="N34192">
        <f t="shared" si="6771"/>
        <v>0</v>
      </c>
      <c r="O34192">
        <f t="shared" si="6772"/>
        <v>0</v>
      </c>
      <c r="P34192">
        <f t="shared" si="6773"/>
        <v>0</v>
      </c>
      <c r="Q34192">
        <f t="shared" si="6768"/>
        <v>0.140625</v>
      </c>
      <c r="R34192">
        <f>Random!A34190</f>
        <v>7.0909893090537857E-2</v>
      </c>
      <c r="T34192">
        <f t="shared" ca="1" si="6769"/>
        <v>3.738557871156481E-2</v>
      </c>
      <c r="U34192">
        <f t="shared" ca="1" si="6761"/>
        <v>0</v>
      </c>
      <c r="V34192">
        <f t="shared" ca="1" si="6770"/>
        <v>0</v>
      </c>
    </row>
    <row r="34193" spans="6:22" x14ac:dyDescent="0.25">
      <c r="F34193">
        <f t="shared" si="6765"/>
        <v>34190</v>
      </c>
      <c r="G34193">
        <f t="shared" si="6762"/>
        <v>8.5474999999999995E-3</v>
      </c>
      <c r="H34193">
        <f t="shared" si="6766"/>
        <v>0</v>
      </c>
      <c r="I34193">
        <f t="shared" si="6774"/>
        <v>0</v>
      </c>
      <c r="J34193">
        <f t="shared" si="6763"/>
        <v>0</v>
      </c>
      <c r="L34193">
        <f t="shared" si="6767"/>
        <v>30190</v>
      </c>
      <c r="M34193">
        <f t="shared" si="6764"/>
        <v>7.5475000000000004E-3</v>
      </c>
      <c r="N34193">
        <f t="shared" si="6771"/>
        <v>0</v>
      </c>
      <c r="O34193">
        <f t="shared" si="6772"/>
        <v>0</v>
      </c>
      <c r="P34193">
        <f t="shared" si="6773"/>
        <v>0</v>
      </c>
      <c r="Q34193">
        <f t="shared" si="6768"/>
        <v>0.921875</v>
      </c>
      <c r="R34193">
        <f>Random!A34191</f>
        <v>0.46053237421089888</v>
      </c>
      <c r="T34193">
        <f t="shared" ca="1" si="6769"/>
        <v>3.2517208413741033E-2</v>
      </c>
      <c r="U34193">
        <f t="shared" ca="1" si="6761"/>
        <v>0</v>
      </c>
      <c r="V34193">
        <f t="shared" ca="1" si="6770"/>
        <v>0</v>
      </c>
    </row>
    <row r="34194" spans="6:22" x14ac:dyDescent="0.25">
      <c r="F34194">
        <f t="shared" si="6765"/>
        <v>34191</v>
      </c>
      <c r="G34194">
        <f t="shared" si="6762"/>
        <v>8.5477499999999998E-3</v>
      </c>
      <c r="H34194">
        <f t="shared" si="6766"/>
        <v>0</v>
      </c>
      <c r="I34194">
        <f t="shared" si="6774"/>
        <v>0</v>
      </c>
      <c r="J34194">
        <f t="shared" si="6763"/>
        <v>0</v>
      </c>
      <c r="L34194">
        <f t="shared" si="6767"/>
        <v>30191</v>
      </c>
      <c r="M34194">
        <f t="shared" si="6764"/>
        <v>7.5477499999999998E-3</v>
      </c>
      <c r="N34194">
        <f t="shared" si="6771"/>
        <v>0</v>
      </c>
      <c r="O34194">
        <f t="shared" si="6772"/>
        <v>0</v>
      </c>
      <c r="P34194">
        <f t="shared" si="6773"/>
        <v>0</v>
      </c>
      <c r="Q34194">
        <f t="shared" si="6768"/>
        <v>-0.75</v>
      </c>
      <c r="R34194">
        <f>Random!A34192</f>
        <v>-0.37469793643873928</v>
      </c>
      <c r="T34194">
        <f t="shared" ca="1" si="6769"/>
        <v>1.4523637419440813E-2</v>
      </c>
      <c r="U34194">
        <f t="shared" ca="1" si="6761"/>
        <v>0</v>
      </c>
      <c r="V34194">
        <f t="shared" ca="1" si="6770"/>
        <v>0</v>
      </c>
    </row>
    <row r="34195" spans="6:22" x14ac:dyDescent="0.25">
      <c r="F34195">
        <f t="shared" si="6765"/>
        <v>34192</v>
      </c>
      <c r="G34195">
        <f t="shared" si="6762"/>
        <v>8.548E-3</v>
      </c>
      <c r="H34195">
        <f t="shared" si="6766"/>
        <v>0</v>
      </c>
      <c r="I34195">
        <f t="shared" si="6774"/>
        <v>0</v>
      </c>
      <c r="J34195">
        <f t="shared" si="6763"/>
        <v>0</v>
      </c>
      <c r="L34195">
        <f t="shared" si="6767"/>
        <v>30192</v>
      </c>
      <c r="M34195">
        <f t="shared" si="6764"/>
        <v>7.548E-3</v>
      </c>
      <c r="N34195">
        <f t="shared" si="6771"/>
        <v>0</v>
      </c>
      <c r="O34195">
        <f t="shared" si="6772"/>
        <v>0</v>
      </c>
      <c r="P34195">
        <f t="shared" si="6773"/>
        <v>0</v>
      </c>
      <c r="Q34195">
        <f t="shared" si="6768"/>
        <v>-0.546875</v>
      </c>
      <c r="R34195">
        <f>Random!A34193</f>
        <v>-0.27249782823030677</v>
      </c>
      <c r="T34195">
        <f t="shared" ca="1" si="6769"/>
        <v>-6.3435407950307183E-3</v>
      </c>
      <c r="U34195">
        <f t="shared" ref="U34195:U34258" ca="1" si="6775">IF(T34195&gt;$D$14,T34195,0)</f>
        <v>0</v>
      </c>
      <c r="V34195">
        <f t="shared" ca="1" si="6770"/>
        <v>0</v>
      </c>
    </row>
    <row r="34196" spans="6:22" x14ac:dyDescent="0.25">
      <c r="F34196">
        <f t="shared" si="6765"/>
        <v>34193</v>
      </c>
      <c r="G34196">
        <f t="shared" si="6762"/>
        <v>8.5482500000000003E-3</v>
      </c>
      <c r="H34196">
        <f t="shared" si="6766"/>
        <v>0</v>
      </c>
      <c r="I34196">
        <f t="shared" si="6774"/>
        <v>0</v>
      </c>
      <c r="J34196">
        <f t="shared" si="6763"/>
        <v>0</v>
      </c>
      <c r="L34196">
        <f t="shared" si="6767"/>
        <v>30193</v>
      </c>
      <c r="M34196">
        <f t="shared" si="6764"/>
        <v>7.5482500000000003E-3</v>
      </c>
      <c r="N34196">
        <f t="shared" si="6771"/>
        <v>0</v>
      </c>
      <c r="O34196">
        <f t="shared" si="6772"/>
        <v>0</v>
      </c>
      <c r="P34196">
        <f t="shared" si="6773"/>
        <v>0</v>
      </c>
      <c r="Q34196">
        <f t="shared" si="6768"/>
        <v>0.734375</v>
      </c>
      <c r="R34196">
        <f>Random!A34194</f>
        <v>0.36612446647229369</v>
      </c>
      <c r="T34196">
        <f t="shared" ca="1" si="6769"/>
        <v>-2.2246119577975579E-2</v>
      </c>
      <c r="U34196">
        <f t="shared" ca="1" si="6775"/>
        <v>0</v>
      </c>
      <c r="V34196">
        <f t="shared" ca="1" si="6770"/>
        <v>0</v>
      </c>
    </row>
    <row r="34197" spans="6:22" x14ac:dyDescent="0.25">
      <c r="F34197">
        <f t="shared" si="6765"/>
        <v>34194</v>
      </c>
      <c r="G34197">
        <f t="shared" si="6762"/>
        <v>8.5485000000000005E-3</v>
      </c>
      <c r="H34197">
        <f t="shared" si="6766"/>
        <v>0</v>
      </c>
      <c r="I34197">
        <f t="shared" si="6774"/>
        <v>0</v>
      </c>
      <c r="J34197">
        <f t="shared" si="6763"/>
        <v>0</v>
      </c>
      <c r="L34197">
        <f t="shared" si="6767"/>
        <v>30194</v>
      </c>
      <c r="M34197">
        <f t="shared" si="6764"/>
        <v>7.5484999999999997E-3</v>
      </c>
      <c r="N34197">
        <f t="shared" si="6771"/>
        <v>0</v>
      </c>
      <c r="O34197">
        <f t="shared" si="6772"/>
        <v>0</v>
      </c>
      <c r="P34197">
        <f t="shared" si="6773"/>
        <v>0</v>
      </c>
      <c r="Q34197">
        <f t="shared" si="6768"/>
        <v>-0.5390625</v>
      </c>
      <c r="R34197">
        <f>Random!A34195</f>
        <v>-0.26809606944203213</v>
      </c>
      <c r="T34197">
        <f t="shared" ca="1" si="6769"/>
        <v>-3.1709861025040094E-2</v>
      </c>
      <c r="U34197">
        <f t="shared" ca="1" si="6775"/>
        <v>0</v>
      </c>
      <c r="V34197">
        <f t="shared" ca="1" si="6770"/>
        <v>0</v>
      </c>
    </row>
    <row r="34198" spans="6:22" x14ac:dyDescent="0.25">
      <c r="F34198">
        <f t="shared" si="6765"/>
        <v>34195</v>
      </c>
      <c r="G34198">
        <f t="shared" si="6762"/>
        <v>8.5487500000000008E-3</v>
      </c>
      <c r="H34198">
        <f t="shared" si="6766"/>
        <v>0</v>
      </c>
      <c r="I34198">
        <f t="shared" si="6774"/>
        <v>0</v>
      </c>
      <c r="J34198">
        <f t="shared" si="6763"/>
        <v>0</v>
      </c>
      <c r="L34198">
        <f t="shared" si="6767"/>
        <v>30195</v>
      </c>
      <c r="M34198">
        <f t="shared" si="6764"/>
        <v>7.5487499999999999E-3</v>
      </c>
      <c r="N34198">
        <f t="shared" si="6771"/>
        <v>0</v>
      </c>
      <c r="O34198">
        <f t="shared" si="6772"/>
        <v>0</v>
      </c>
      <c r="P34198">
        <f t="shared" si="6773"/>
        <v>0</v>
      </c>
      <c r="Q34198">
        <f t="shared" si="6768"/>
        <v>0.28125</v>
      </c>
      <c r="R34198">
        <f>Random!A34196</f>
        <v>0.14254829642829225</v>
      </c>
      <c r="T34198">
        <f t="shared" ca="1" si="6769"/>
        <v>-2.8019325318712353E-2</v>
      </c>
      <c r="U34198">
        <f t="shared" ca="1" si="6775"/>
        <v>0</v>
      </c>
      <c r="V34198">
        <f t="shared" ca="1" si="6770"/>
        <v>0</v>
      </c>
    </row>
    <row r="34199" spans="6:22" x14ac:dyDescent="0.25">
      <c r="F34199">
        <f t="shared" si="6765"/>
        <v>34196</v>
      </c>
      <c r="G34199">
        <f t="shared" si="6762"/>
        <v>8.5489999999999993E-3</v>
      </c>
      <c r="H34199">
        <f t="shared" si="6766"/>
        <v>0</v>
      </c>
      <c r="I34199">
        <f t="shared" si="6774"/>
        <v>0</v>
      </c>
      <c r="J34199">
        <f t="shared" si="6763"/>
        <v>0</v>
      </c>
      <c r="L34199">
        <f t="shared" si="6767"/>
        <v>30196</v>
      </c>
      <c r="M34199">
        <f t="shared" si="6764"/>
        <v>7.5490000000000002E-3</v>
      </c>
      <c r="N34199">
        <f t="shared" si="6771"/>
        <v>0</v>
      </c>
      <c r="O34199">
        <f t="shared" si="6772"/>
        <v>0</v>
      </c>
      <c r="P34199">
        <f t="shared" si="6773"/>
        <v>0</v>
      </c>
      <c r="Q34199">
        <f t="shared" si="6768"/>
        <v>0.21875</v>
      </c>
      <c r="R34199">
        <f>Random!A34197</f>
        <v>0.10985137796160571</v>
      </c>
      <c r="T34199">
        <f t="shared" ca="1" si="6769"/>
        <v>-1.7814394193769144E-2</v>
      </c>
      <c r="U34199">
        <f t="shared" ca="1" si="6775"/>
        <v>0</v>
      </c>
      <c r="V34199">
        <f t="shared" ca="1" si="6770"/>
        <v>0</v>
      </c>
    </row>
    <row r="34200" spans="6:22" x14ac:dyDescent="0.25">
      <c r="F34200">
        <f t="shared" si="6765"/>
        <v>34197</v>
      </c>
      <c r="G34200">
        <f t="shared" si="6762"/>
        <v>8.5492499999999996E-3</v>
      </c>
      <c r="H34200">
        <f t="shared" si="6766"/>
        <v>0</v>
      </c>
      <c r="I34200">
        <f t="shared" si="6774"/>
        <v>0</v>
      </c>
      <c r="J34200">
        <f t="shared" si="6763"/>
        <v>0</v>
      </c>
      <c r="L34200">
        <f t="shared" si="6767"/>
        <v>30197</v>
      </c>
      <c r="M34200">
        <f t="shared" si="6764"/>
        <v>7.5492500000000004E-3</v>
      </c>
      <c r="N34200">
        <f t="shared" si="6771"/>
        <v>0</v>
      </c>
      <c r="O34200">
        <f t="shared" si="6772"/>
        <v>0</v>
      </c>
      <c r="P34200">
        <f t="shared" si="6773"/>
        <v>0</v>
      </c>
      <c r="Q34200">
        <f t="shared" si="6768"/>
        <v>0.78125</v>
      </c>
      <c r="R34200">
        <f>Random!A34198</f>
        <v>0.38922498691597718</v>
      </c>
      <c r="T34200">
        <f t="shared" ca="1" si="6769"/>
        <v>-9.6350830502298806E-4</v>
      </c>
      <c r="U34200">
        <f t="shared" ca="1" si="6775"/>
        <v>0</v>
      </c>
      <c r="V34200">
        <f t="shared" ca="1" si="6770"/>
        <v>0</v>
      </c>
    </row>
    <row r="34201" spans="6:22" x14ac:dyDescent="0.25">
      <c r="F34201">
        <f t="shared" si="6765"/>
        <v>34198</v>
      </c>
      <c r="G34201">
        <f t="shared" si="6762"/>
        <v>8.5494999999999998E-3</v>
      </c>
      <c r="H34201">
        <f t="shared" si="6766"/>
        <v>0</v>
      </c>
      <c r="I34201">
        <f t="shared" si="6774"/>
        <v>0</v>
      </c>
      <c r="J34201">
        <f t="shared" si="6763"/>
        <v>0</v>
      </c>
      <c r="L34201">
        <f t="shared" si="6767"/>
        <v>30198</v>
      </c>
      <c r="M34201">
        <f t="shared" si="6764"/>
        <v>7.5494999999999998E-3</v>
      </c>
      <c r="N34201">
        <f t="shared" si="6771"/>
        <v>0</v>
      </c>
      <c r="O34201">
        <f t="shared" si="6772"/>
        <v>0</v>
      </c>
      <c r="P34201">
        <f t="shared" si="6773"/>
        <v>0</v>
      </c>
      <c r="Q34201">
        <f t="shared" si="6768"/>
        <v>-0.578125</v>
      </c>
      <c r="R34201">
        <f>Random!A34199</f>
        <v>-0.29050380377355278</v>
      </c>
      <c r="T34201">
        <f t="shared" ca="1" si="6769"/>
        <v>1.2655565569874985E-2</v>
      </c>
      <c r="U34201">
        <f t="shared" ca="1" si="6775"/>
        <v>0</v>
      </c>
      <c r="V34201">
        <f t="shared" ca="1" si="6770"/>
        <v>0</v>
      </c>
    </row>
    <row r="34202" spans="6:22" x14ac:dyDescent="0.25">
      <c r="F34202">
        <f t="shared" si="6765"/>
        <v>34199</v>
      </c>
      <c r="G34202">
        <f t="shared" si="6762"/>
        <v>8.5497500000000001E-3</v>
      </c>
      <c r="H34202">
        <f t="shared" si="6766"/>
        <v>0</v>
      </c>
      <c r="I34202">
        <f t="shared" si="6774"/>
        <v>0</v>
      </c>
      <c r="J34202">
        <f t="shared" si="6763"/>
        <v>0</v>
      </c>
      <c r="L34202">
        <f t="shared" si="6767"/>
        <v>30199</v>
      </c>
      <c r="M34202">
        <f t="shared" si="6764"/>
        <v>7.54975E-3</v>
      </c>
      <c r="N34202">
        <f t="shared" si="6771"/>
        <v>0</v>
      </c>
      <c r="O34202">
        <f t="shared" si="6772"/>
        <v>0</v>
      </c>
      <c r="P34202">
        <f t="shared" si="6773"/>
        <v>0</v>
      </c>
      <c r="Q34202">
        <f t="shared" si="6768"/>
        <v>0.1015625</v>
      </c>
      <c r="R34202">
        <f>Random!A34200</f>
        <v>4.924096301210068E-2</v>
      </c>
      <c r="T34202">
        <f t="shared" ca="1" si="6769"/>
        <v>2.4747164135912408E-2</v>
      </c>
      <c r="U34202">
        <f t="shared" ca="1" si="6775"/>
        <v>0</v>
      </c>
      <c r="V34202">
        <f t="shared" ca="1" si="6770"/>
        <v>0</v>
      </c>
    </row>
    <row r="34203" spans="6:22" x14ac:dyDescent="0.25">
      <c r="F34203">
        <f t="shared" si="6765"/>
        <v>34200</v>
      </c>
      <c r="G34203">
        <f t="shared" ref="G34203:G34266" si="6776">F34203/$D$2</f>
        <v>8.5500000000000003E-3</v>
      </c>
      <c r="H34203">
        <f t="shared" si="6766"/>
        <v>0</v>
      </c>
      <c r="I34203">
        <f t="shared" si="6774"/>
        <v>0</v>
      </c>
      <c r="J34203">
        <f t="shared" ref="J34203:J34266" si="6777">ROUND(I34203*$D$3,0)/$D$3</f>
        <v>0</v>
      </c>
      <c r="L34203">
        <f t="shared" si="6767"/>
        <v>30200</v>
      </c>
      <c r="M34203">
        <f t="shared" ref="M34203:M34266" si="6778">L34203/$D$2</f>
        <v>7.5500000000000003E-3</v>
      </c>
      <c r="N34203">
        <f t="shared" si="6771"/>
        <v>0</v>
      </c>
      <c r="O34203">
        <f t="shared" si="6772"/>
        <v>0</v>
      </c>
      <c r="P34203">
        <f t="shared" si="6773"/>
        <v>0</v>
      </c>
      <c r="Q34203">
        <f t="shared" si="6768"/>
        <v>-0.7421875</v>
      </c>
      <c r="R34203">
        <f>Random!A34201</f>
        <v>-0.37069355754027711</v>
      </c>
      <c r="T34203">
        <f t="shared" ca="1" si="6769"/>
        <v>2.9188330145726683E-2</v>
      </c>
      <c r="U34203">
        <f t="shared" ca="1" si="6775"/>
        <v>0</v>
      </c>
      <c r="V34203">
        <f t="shared" ca="1" si="6770"/>
        <v>0</v>
      </c>
    </row>
    <row r="34204" spans="6:22" x14ac:dyDescent="0.25">
      <c r="F34204">
        <f t="shared" si="6765"/>
        <v>34201</v>
      </c>
      <c r="G34204">
        <f t="shared" si="6776"/>
        <v>8.5502500000000006E-3</v>
      </c>
      <c r="H34204">
        <f t="shared" si="6766"/>
        <v>0</v>
      </c>
      <c r="I34204">
        <f t="shared" si="6774"/>
        <v>0</v>
      </c>
      <c r="J34204">
        <f t="shared" si="6777"/>
        <v>0</v>
      </c>
      <c r="L34204">
        <f t="shared" si="6767"/>
        <v>30201</v>
      </c>
      <c r="M34204">
        <f t="shared" si="6778"/>
        <v>7.5502499999999997E-3</v>
      </c>
      <c r="N34204">
        <f t="shared" si="6771"/>
        <v>0</v>
      </c>
      <c r="O34204">
        <f t="shared" si="6772"/>
        <v>0</v>
      </c>
      <c r="P34204">
        <f t="shared" si="6773"/>
        <v>0</v>
      </c>
      <c r="Q34204">
        <f t="shared" si="6768"/>
        <v>-0.90625</v>
      </c>
      <c r="R34204">
        <f>Random!A34202</f>
        <v>-0.45361312536919374</v>
      </c>
      <c r="T34204">
        <f t="shared" ca="1" si="6769"/>
        <v>2.6778555448532856E-2</v>
      </c>
      <c r="U34204">
        <f t="shared" ca="1" si="6775"/>
        <v>0</v>
      </c>
      <c r="V34204">
        <f t="shared" ca="1" si="6770"/>
        <v>0</v>
      </c>
    </row>
    <row r="34205" spans="6:22" x14ac:dyDescent="0.25">
      <c r="F34205">
        <f t="shared" si="6765"/>
        <v>34202</v>
      </c>
      <c r="G34205">
        <f t="shared" si="6776"/>
        <v>8.5505000000000008E-3</v>
      </c>
      <c r="H34205">
        <f t="shared" si="6766"/>
        <v>0</v>
      </c>
      <c r="I34205">
        <f t="shared" si="6774"/>
        <v>0</v>
      </c>
      <c r="J34205">
        <f t="shared" si="6777"/>
        <v>0</v>
      </c>
      <c r="L34205">
        <f t="shared" si="6767"/>
        <v>30202</v>
      </c>
      <c r="M34205">
        <f t="shared" si="6778"/>
        <v>7.5504999999999999E-3</v>
      </c>
      <c r="N34205">
        <f t="shared" si="6771"/>
        <v>0</v>
      </c>
      <c r="O34205">
        <f t="shared" si="6772"/>
        <v>0</v>
      </c>
      <c r="P34205">
        <f t="shared" si="6773"/>
        <v>0</v>
      </c>
      <c r="Q34205">
        <f t="shared" si="6768"/>
        <v>-0.96875</v>
      </c>
      <c r="R34205">
        <f>Random!A34203</f>
        <v>-0.48349186544001344</v>
      </c>
      <c r="T34205">
        <f t="shared" ca="1" si="6769"/>
        <v>1.9320773420175977E-2</v>
      </c>
      <c r="U34205">
        <f t="shared" ca="1" si="6775"/>
        <v>0</v>
      </c>
      <c r="V34205">
        <f t="shared" ca="1" si="6770"/>
        <v>0</v>
      </c>
    </row>
    <row r="34206" spans="6:22" x14ac:dyDescent="0.25">
      <c r="F34206">
        <f t="shared" si="6765"/>
        <v>34203</v>
      </c>
      <c r="G34206">
        <f t="shared" si="6776"/>
        <v>8.5507499999999993E-3</v>
      </c>
      <c r="H34206">
        <f t="shared" si="6766"/>
        <v>0</v>
      </c>
      <c r="I34206">
        <f t="shared" si="6774"/>
        <v>0</v>
      </c>
      <c r="J34206">
        <f t="shared" si="6777"/>
        <v>0</v>
      </c>
      <c r="L34206">
        <f t="shared" si="6767"/>
        <v>30203</v>
      </c>
      <c r="M34206">
        <f t="shared" si="6778"/>
        <v>7.5507500000000002E-3</v>
      </c>
      <c r="N34206">
        <f t="shared" si="6771"/>
        <v>0</v>
      </c>
      <c r="O34206">
        <f t="shared" si="6772"/>
        <v>0</v>
      </c>
      <c r="P34206">
        <f t="shared" si="6773"/>
        <v>0</v>
      </c>
      <c r="Q34206">
        <f t="shared" si="6768"/>
        <v>3.125E-2</v>
      </c>
      <c r="R34206">
        <f>Random!A34204</f>
        <v>1.3819353746224006E-2</v>
      </c>
      <c r="T34206">
        <f t="shared" ca="1" si="6769"/>
        <v>9.5437379766606274E-3</v>
      </c>
      <c r="U34206">
        <f t="shared" ca="1" si="6775"/>
        <v>0</v>
      </c>
      <c r="V34206">
        <f t="shared" ca="1" si="6770"/>
        <v>0</v>
      </c>
    </row>
    <row r="34207" spans="6:22" x14ac:dyDescent="0.25">
      <c r="F34207">
        <f t="shared" si="6765"/>
        <v>34204</v>
      </c>
      <c r="G34207">
        <f t="shared" si="6776"/>
        <v>8.5509999999999996E-3</v>
      </c>
      <c r="H34207">
        <f t="shared" si="6766"/>
        <v>0</v>
      </c>
      <c r="I34207">
        <f t="shared" si="6774"/>
        <v>0</v>
      </c>
      <c r="J34207">
        <f t="shared" si="6777"/>
        <v>0</v>
      </c>
      <c r="L34207">
        <f t="shared" si="6767"/>
        <v>30204</v>
      </c>
      <c r="M34207">
        <f t="shared" si="6778"/>
        <v>7.5510000000000004E-3</v>
      </c>
      <c r="N34207">
        <f t="shared" si="6771"/>
        <v>0</v>
      </c>
      <c r="O34207">
        <f t="shared" si="6772"/>
        <v>0</v>
      </c>
      <c r="P34207">
        <f t="shared" si="6773"/>
        <v>0</v>
      </c>
      <c r="Q34207">
        <f t="shared" si="6768"/>
        <v>-0.78125</v>
      </c>
      <c r="R34207">
        <f>Random!A34205</f>
        <v>-0.388998909211271</v>
      </c>
      <c r="T34207">
        <f t="shared" ca="1" si="6769"/>
        <v>-1.5442612821529589E-3</v>
      </c>
      <c r="U34207">
        <f t="shared" ca="1" si="6775"/>
        <v>0</v>
      </c>
      <c r="V34207">
        <f t="shared" ca="1" si="6770"/>
        <v>0</v>
      </c>
    </row>
    <row r="34208" spans="6:22" x14ac:dyDescent="0.25">
      <c r="F34208">
        <f t="shared" si="6765"/>
        <v>34205</v>
      </c>
      <c r="G34208">
        <f t="shared" si="6776"/>
        <v>8.5512499999999998E-3</v>
      </c>
      <c r="H34208">
        <f t="shared" si="6766"/>
        <v>0</v>
      </c>
      <c r="I34208">
        <f t="shared" si="6774"/>
        <v>0</v>
      </c>
      <c r="J34208">
        <f t="shared" si="6777"/>
        <v>0</v>
      </c>
      <c r="L34208">
        <f t="shared" si="6767"/>
        <v>30205</v>
      </c>
      <c r="M34208">
        <f t="shared" si="6778"/>
        <v>7.5512499999999998E-3</v>
      </c>
      <c r="N34208">
        <f t="shared" si="6771"/>
        <v>0</v>
      </c>
      <c r="O34208">
        <f t="shared" si="6772"/>
        <v>0</v>
      </c>
      <c r="P34208">
        <f t="shared" si="6773"/>
        <v>0</v>
      </c>
      <c r="Q34208">
        <f t="shared" si="6768"/>
        <v>7.03125E-2</v>
      </c>
      <c r="R34208">
        <f>Random!A34206</f>
        <v>3.5036181554079504E-2</v>
      </c>
      <c r="T34208">
        <f t="shared" ca="1" si="6769"/>
        <v>-8.559550303388062E-3</v>
      </c>
      <c r="U34208">
        <f t="shared" ca="1" si="6775"/>
        <v>0</v>
      </c>
      <c r="V34208">
        <f t="shared" ca="1" si="6770"/>
        <v>0</v>
      </c>
    </row>
    <row r="34209" spans="6:22" x14ac:dyDescent="0.25">
      <c r="F34209">
        <f t="shared" si="6765"/>
        <v>34206</v>
      </c>
      <c r="G34209">
        <f t="shared" si="6776"/>
        <v>8.5515000000000001E-3</v>
      </c>
      <c r="H34209">
        <f t="shared" si="6766"/>
        <v>0</v>
      </c>
      <c r="I34209">
        <f t="shared" si="6774"/>
        <v>0</v>
      </c>
      <c r="J34209">
        <f t="shared" si="6777"/>
        <v>0</v>
      </c>
      <c r="L34209">
        <f t="shared" si="6767"/>
        <v>30206</v>
      </c>
      <c r="M34209">
        <f t="shared" si="6778"/>
        <v>7.5515000000000001E-3</v>
      </c>
      <c r="N34209">
        <f t="shared" si="6771"/>
        <v>0</v>
      </c>
      <c r="O34209">
        <f t="shared" si="6772"/>
        <v>0</v>
      </c>
      <c r="P34209">
        <f t="shared" si="6773"/>
        <v>0</v>
      </c>
      <c r="Q34209">
        <f t="shared" si="6768"/>
        <v>0.1953125</v>
      </c>
      <c r="R34209">
        <f>Random!A34207</f>
        <v>9.8757639851018264E-2</v>
      </c>
      <c r="T34209">
        <f t="shared" ca="1" si="6769"/>
        <v>-1.2726120279080291E-2</v>
      </c>
      <c r="U34209">
        <f t="shared" ca="1" si="6775"/>
        <v>0</v>
      </c>
      <c r="V34209">
        <f t="shared" ca="1" si="6770"/>
        <v>0</v>
      </c>
    </row>
    <row r="34210" spans="6:22" x14ac:dyDescent="0.25">
      <c r="F34210">
        <f t="shared" si="6765"/>
        <v>34207</v>
      </c>
      <c r="G34210">
        <f t="shared" si="6776"/>
        <v>8.5517500000000003E-3</v>
      </c>
      <c r="H34210">
        <f t="shared" si="6766"/>
        <v>0</v>
      </c>
      <c r="I34210">
        <f t="shared" si="6774"/>
        <v>0</v>
      </c>
      <c r="J34210">
        <f t="shared" si="6777"/>
        <v>0</v>
      </c>
      <c r="L34210">
        <f t="shared" si="6767"/>
        <v>30207</v>
      </c>
      <c r="M34210">
        <f t="shared" si="6778"/>
        <v>7.5517500000000003E-3</v>
      </c>
      <c r="N34210">
        <f t="shared" si="6771"/>
        <v>0</v>
      </c>
      <c r="O34210">
        <f t="shared" si="6772"/>
        <v>0</v>
      </c>
      <c r="P34210">
        <f t="shared" si="6773"/>
        <v>0</v>
      </c>
      <c r="Q34210">
        <f t="shared" si="6768"/>
        <v>-0.7421875</v>
      </c>
      <c r="R34210">
        <f>Random!A34208</f>
        <v>-0.37183739910568714</v>
      </c>
      <c r="T34210">
        <f t="shared" ca="1" si="6769"/>
        <v>-1.3957946423052902E-2</v>
      </c>
      <c r="U34210">
        <f t="shared" ca="1" si="6775"/>
        <v>0</v>
      </c>
      <c r="V34210">
        <f t="shared" ca="1" si="6770"/>
        <v>0</v>
      </c>
    </row>
    <row r="34211" spans="6:22" x14ac:dyDescent="0.25">
      <c r="F34211">
        <f t="shared" si="6765"/>
        <v>34208</v>
      </c>
      <c r="G34211">
        <f t="shared" si="6776"/>
        <v>8.5520000000000006E-3</v>
      </c>
      <c r="H34211">
        <f t="shared" si="6766"/>
        <v>0</v>
      </c>
      <c r="I34211">
        <f t="shared" si="6774"/>
        <v>0</v>
      </c>
      <c r="J34211">
        <f t="shared" si="6777"/>
        <v>0</v>
      </c>
      <c r="L34211">
        <f t="shared" si="6767"/>
        <v>30208</v>
      </c>
      <c r="M34211">
        <f t="shared" si="6778"/>
        <v>7.5519999999999997E-3</v>
      </c>
      <c r="N34211">
        <f t="shared" si="6771"/>
        <v>0</v>
      </c>
      <c r="O34211">
        <f t="shared" si="6772"/>
        <v>0</v>
      </c>
      <c r="P34211">
        <f t="shared" si="6773"/>
        <v>0</v>
      </c>
      <c r="Q34211">
        <f t="shared" si="6768"/>
        <v>-0.6796875</v>
      </c>
      <c r="R34211">
        <f>Random!A34209</f>
        <v>-0.33914468088939853</v>
      </c>
      <c r="T34211">
        <f t="shared" ca="1" si="6769"/>
        <v>-1.0177852477538886E-2</v>
      </c>
      <c r="U34211">
        <f t="shared" ca="1" si="6775"/>
        <v>0</v>
      </c>
      <c r="V34211">
        <f t="shared" ca="1" si="6770"/>
        <v>0</v>
      </c>
    </row>
    <row r="34212" spans="6:22" x14ac:dyDescent="0.25">
      <c r="F34212">
        <f t="shared" si="6765"/>
        <v>34209</v>
      </c>
      <c r="G34212">
        <f t="shared" si="6776"/>
        <v>8.5522500000000008E-3</v>
      </c>
      <c r="H34212">
        <f t="shared" si="6766"/>
        <v>0</v>
      </c>
      <c r="I34212">
        <f t="shared" si="6774"/>
        <v>0</v>
      </c>
      <c r="J34212">
        <f t="shared" si="6777"/>
        <v>0</v>
      </c>
      <c r="L34212">
        <f t="shared" si="6767"/>
        <v>30209</v>
      </c>
      <c r="M34212">
        <f t="shared" si="6778"/>
        <v>7.5522499999999999E-3</v>
      </c>
      <c r="N34212">
        <f t="shared" si="6771"/>
        <v>0</v>
      </c>
      <c r="O34212">
        <f t="shared" si="6772"/>
        <v>0</v>
      </c>
      <c r="P34212">
        <f t="shared" si="6773"/>
        <v>0</v>
      </c>
      <c r="Q34212">
        <f t="shared" si="6768"/>
        <v>-0.1328125</v>
      </c>
      <c r="R34212">
        <f>Random!A34210</f>
        <v>-6.7547010336867164E-2</v>
      </c>
      <c r="T34212">
        <f t="shared" ca="1" si="6769"/>
        <v>-1.9778893319089305E-3</v>
      </c>
      <c r="U34212">
        <f t="shared" ca="1" si="6775"/>
        <v>0</v>
      </c>
      <c r="V34212">
        <f t="shared" ca="1" si="6770"/>
        <v>0</v>
      </c>
    </row>
    <row r="34213" spans="6:22" x14ac:dyDescent="0.25">
      <c r="F34213">
        <f t="shared" si="6765"/>
        <v>34210</v>
      </c>
      <c r="G34213">
        <f t="shared" si="6776"/>
        <v>8.5524999999999993E-3</v>
      </c>
      <c r="H34213">
        <f t="shared" si="6766"/>
        <v>0</v>
      </c>
      <c r="I34213">
        <f t="shared" si="6774"/>
        <v>0</v>
      </c>
      <c r="J34213">
        <f t="shared" si="6777"/>
        <v>0</v>
      </c>
      <c r="L34213">
        <f t="shared" si="6767"/>
        <v>30210</v>
      </c>
      <c r="M34213">
        <f t="shared" si="6778"/>
        <v>7.5525000000000002E-3</v>
      </c>
      <c r="N34213">
        <f t="shared" si="6771"/>
        <v>0</v>
      </c>
      <c r="O34213">
        <f t="shared" si="6772"/>
        <v>0</v>
      </c>
      <c r="P34213">
        <f t="shared" si="6773"/>
        <v>0</v>
      </c>
      <c r="Q34213">
        <f t="shared" si="6768"/>
        <v>0.90625</v>
      </c>
      <c r="R34213">
        <f>Random!A34211</f>
        <v>0.45410934657590818</v>
      </c>
      <c r="T34213">
        <f t="shared" ca="1" si="6769"/>
        <v>9.531062734468139E-3</v>
      </c>
      <c r="U34213">
        <f t="shared" ca="1" si="6775"/>
        <v>0</v>
      </c>
      <c r="V34213">
        <f t="shared" ca="1" si="6770"/>
        <v>0</v>
      </c>
    </row>
    <row r="34214" spans="6:22" x14ac:dyDescent="0.25">
      <c r="F34214">
        <f t="shared" si="6765"/>
        <v>34211</v>
      </c>
      <c r="G34214">
        <f t="shared" si="6776"/>
        <v>8.5527499999999996E-3</v>
      </c>
      <c r="H34214">
        <f t="shared" si="6766"/>
        <v>0</v>
      </c>
      <c r="I34214">
        <f t="shared" si="6774"/>
        <v>0</v>
      </c>
      <c r="J34214">
        <f t="shared" si="6777"/>
        <v>0</v>
      </c>
      <c r="L34214">
        <f t="shared" si="6767"/>
        <v>30211</v>
      </c>
      <c r="M34214">
        <f t="shared" si="6778"/>
        <v>7.5527499999999996E-3</v>
      </c>
      <c r="N34214">
        <f t="shared" si="6771"/>
        <v>0</v>
      </c>
      <c r="O34214">
        <f t="shared" si="6772"/>
        <v>0</v>
      </c>
      <c r="P34214">
        <f t="shared" si="6773"/>
        <v>0</v>
      </c>
      <c r="Q34214">
        <f t="shared" si="6768"/>
        <v>0.5234375</v>
      </c>
      <c r="R34214">
        <f>Random!A34212</f>
        <v>0.25987409803094152</v>
      </c>
      <c r="T34214">
        <f t="shared" ca="1" si="6769"/>
        <v>1.5908888838123414E-2</v>
      </c>
      <c r="U34214">
        <f t="shared" ca="1" si="6775"/>
        <v>0</v>
      </c>
      <c r="V34214">
        <f t="shared" ca="1" si="6770"/>
        <v>0</v>
      </c>
    </row>
    <row r="34215" spans="6:22" x14ac:dyDescent="0.25">
      <c r="F34215">
        <f t="shared" si="6765"/>
        <v>34212</v>
      </c>
      <c r="G34215">
        <f t="shared" si="6776"/>
        <v>8.5529999999999998E-3</v>
      </c>
      <c r="H34215">
        <f t="shared" si="6766"/>
        <v>0</v>
      </c>
      <c r="I34215">
        <f t="shared" si="6774"/>
        <v>0</v>
      </c>
      <c r="J34215">
        <f t="shared" si="6777"/>
        <v>0</v>
      </c>
      <c r="L34215">
        <f t="shared" si="6767"/>
        <v>30212</v>
      </c>
      <c r="M34215">
        <f t="shared" si="6778"/>
        <v>7.5529999999999998E-3</v>
      </c>
      <c r="N34215">
        <f t="shared" si="6771"/>
        <v>0</v>
      </c>
      <c r="O34215">
        <f t="shared" si="6772"/>
        <v>0</v>
      </c>
      <c r="P34215">
        <f t="shared" si="6773"/>
        <v>0</v>
      </c>
      <c r="Q34215">
        <f t="shared" si="6768"/>
        <v>-0.203125</v>
      </c>
      <c r="R34215">
        <f>Random!A34213</f>
        <v>-0.10094689044730187</v>
      </c>
      <c r="T34215">
        <f t="shared" ca="1" si="6769"/>
        <v>1.5100099140861703E-2</v>
      </c>
      <c r="U34215">
        <f t="shared" ca="1" si="6775"/>
        <v>0</v>
      </c>
      <c r="V34215">
        <f t="shared" ca="1" si="6770"/>
        <v>0</v>
      </c>
    </row>
    <row r="34216" spans="6:22" x14ac:dyDescent="0.25">
      <c r="F34216">
        <f t="shared" si="6765"/>
        <v>34213</v>
      </c>
      <c r="G34216">
        <f t="shared" si="6776"/>
        <v>8.5532500000000001E-3</v>
      </c>
      <c r="H34216">
        <f t="shared" si="6766"/>
        <v>0</v>
      </c>
      <c r="I34216">
        <f t="shared" si="6774"/>
        <v>0</v>
      </c>
      <c r="J34216">
        <f t="shared" si="6777"/>
        <v>0</v>
      </c>
      <c r="L34216">
        <f t="shared" si="6767"/>
        <v>30213</v>
      </c>
      <c r="M34216">
        <f t="shared" si="6778"/>
        <v>7.5532500000000001E-3</v>
      </c>
      <c r="N34216">
        <f t="shared" si="6771"/>
        <v>0</v>
      </c>
      <c r="O34216">
        <f t="shared" si="6772"/>
        <v>0</v>
      </c>
      <c r="P34216">
        <f t="shared" si="6773"/>
        <v>0</v>
      </c>
      <c r="Q34216">
        <f t="shared" si="6768"/>
        <v>-0.265625</v>
      </c>
      <c r="R34216">
        <f>Random!A34214</f>
        <v>-0.13294521296682804</v>
      </c>
      <c r="T34216">
        <f t="shared" ca="1" si="6769"/>
        <v>9.8146284317486409E-3</v>
      </c>
      <c r="U34216">
        <f t="shared" ca="1" si="6775"/>
        <v>0</v>
      </c>
      <c r="V34216">
        <f t="shared" ca="1" si="6770"/>
        <v>0</v>
      </c>
    </row>
    <row r="34217" spans="6:22" x14ac:dyDescent="0.25">
      <c r="F34217">
        <f t="shared" si="6765"/>
        <v>34214</v>
      </c>
      <c r="G34217">
        <f t="shared" si="6776"/>
        <v>8.5535000000000003E-3</v>
      </c>
      <c r="H34217">
        <f t="shared" si="6766"/>
        <v>0</v>
      </c>
      <c r="I34217">
        <f t="shared" si="6774"/>
        <v>0</v>
      </c>
      <c r="J34217">
        <f t="shared" si="6777"/>
        <v>0</v>
      </c>
      <c r="L34217">
        <f t="shared" si="6767"/>
        <v>30214</v>
      </c>
      <c r="M34217">
        <f t="shared" si="6778"/>
        <v>7.5535000000000003E-3</v>
      </c>
      <c r="N34217">
        <f t="shared" si="6771"/>
        <v>0</v>
      </c>
      <c r="O34217">
        <f t="shared" si="6772"/>
        <v>0</v>
      </c>
      <c r="P34217">
        <f t="shared" si="6773"/>
        <v>0</v>
      </c>
      <c r="Q34217">
        <f t="shared" si="6768"/>
        <v>7.8125E-2</v>
      </c>
      <c r="R34217">
        <f>Random!A34215</f>
        <v>4.0616007188199577E-2</v>
      </c>
      <c r="T34217">
        <f t="shared" ca="1" si="6769"/>
        <v>3.8876760912929433E-3</v>
      </c>
      <c r="U34217">
        <f t="shared" ca="1" si="6775"/>
        <v>0</v>
      </c>
      <c r="V34217">
        <f t="shared" ca="1" si="6770"/>
        <v>0</v>
      </c>
    </row>
    <row r="34218" spans="6:22" x14ac:dyDescent="0.25">
      <c r="F34218">
        <f t="shared" si="6765"/>
        <v>34215</v>
      </c>
      <c r="G34218">
        <f t="shared" si="6776"/>
        <v>8.5537500000000006E-3</v>
      </c>
      <c r="H34218">
        <f t="shared" si="6766"/>
        <v>0</v>
      </c>
      <c r="I34218">
        <f t="shared" si="6774"/>
        <v>0</v>
      </c>
      <c r="J34218">
        <f t="shared" si="6777"/>
        <v>0</v>
      </c>
      <c r="L34218">
        <f t="shared" si="6767"/>
        <v>30215</v>
      </c>
      <c r="M34218">
        <f t="shared" si="6778"/>
        <v>7.5537499999999997E-3</v>
      </c>
      <c r="N34218">
        <f t="shared" si="6771"/>
        <v>0</v>
      </c>
      <c r="O34218">
        <f t="shared" si="6772"/>
        <v>0</v>
      </c>
      <c r="P34218">
        <f t="shared" si="6773"/>
        <v>0</v>
      </c>
      <c r="Q34218">
        <f t="shared" si="6768"/>
        <v>0.6328125</v>
      </c>
      <c r="R34218">
        <f>Random!A34216</f>
        <v>0.31525517791623636</v>
      </c>
      <c r="T34218">
        <f t="shared" ca="1" si="6769"/>
        <v>-2.1947312466803603E-3</v>
      </c>
      <c r="U34218">
        <f t="shared" ca="1" si="6775"/>
        <v>0</v>
      </c>
      <c r="V34218">
        <f t="shared" ca="1" si="6770"/>
        <v>0</v>
      </c>
    </row>
    <row r="34219" spans="6:22" x14ac:dyDescent="0.25">
      <c r="F34219">
        <f t="shared" si="6765"/>
        <v>34216</v>
      </c>
      <c r="G34219">
        <f t="shared" si="6776"/>
        <v>8.5540000000000008E-3</v>
      </c>
      <c r="H34219">
        <f t="shared" si="6766"/>
        <v>0</v>
      </c>
      <c r="I34219">
        <f t="shared" si="6774"/>
        <v>0</v>
      </c>
      <c r="J34219">
        <f t="shared" si="6777"/>
        <v>0</v>
      </c>
      <c r="L34219">
        <f t="shared" si="6767"/>
        <v>30216</v>
      </c>
      <c r="M34219">
        <f t="shared" si="6778"/>
        <v>7.554E-3</v>
      </c>
      <c r="N34219">
        <f t="shared" si="6771"/>
        <v>0</v>
      </c>
      <c r="O34219">
        <f t="shared" si="6772"/>
        <v>0</v>
      </c>
      <c r="P34219">
        <f t="shared" si="6773"/>
        <v>0</v>
      </c>
      <c r="Q34219">
        <f t="shared" si="6768"/>
        <v>7.8125E-2</v>
      </c>
      <c r="R34219">
        <f>Random!A34217</f>
        <v>3.7883948630960895E-2</v>
      </c>
      <c r="T34219">
        <f t="shared" ca="1" si="6769"/>
        <v>-7.3537015664130699E-3</v>
      </c>
      <c r="U34219">
        <f t="shared" ca="1" si="6775"/>
        <v>0</v>
      </c>
      <c r="V34219">
        <f t="shared" ca="1" si="6770"/>
        <v>0</v>
      </c>
    </row>
    <row r="34220" spans="6:22" x14ac:dyDescent="0.25">
      <c r="F34220">
        <f t="shared" si="6765"/>
        <v>34217</v>
      </c>
      <c r="G34220">
        <f t="shared" si="6776"/>
        <v>8.5542499999999994E-3</v>
      </c>
      <c r="H34220">
        <f t="shared" si="6766"/>
        <v>0</v>
      </c>
      <c r="I34220">
        <f t="shared" si="6774"/>
        <v>0</v>
      </c>
      <c r="J34220">
        <f t="shared" si="6777"/>
        <v>0</v>
      </c>
      <c r="L34220">
        <f t="shared" si="6767"/>
        <v>30217</v>
      </c>
      <c r="M34220">
        <f t="shared" si="6778"/>
        <v>7.5542500000000002E-3</v>
      </c>
      <c r="N34220">
        <f t="shared" si="6771"/>
        <v>0</v>
      </c>
      <c r="O34220">
        <f t="shared" si="6772"/>
        <v>0</v>
      </c>
      <c r="P34220">
        <f t="shared" si="6773"/>
        <v>0</v>
      </c>
      <c r="Q34220">
        <f t="shared" si="6768"/>
        <v>0.984375</v>
      </c>
      <c r="R34220">
        <f>Random!A34218</f>
        <v>0.49037555412099088</v>
      </c>
      <c r="T34220">
        <f t="shared" ca="1" si="6769"/>
        <v>-1.1212464291159154E-2</v>
      </c>
      <c r="U34220">
        <f t="shared" ca="1" si="6775"/>
        <v>0</v>
      </c>
      <c r="V34220">
        <f t="shared" ca="1" si="6770"/>
        <v>0</v>
      </c>
    </row>
    <row r="34221" spans="6:22" x14ac:dyDescent="0.25">
      <c r="F34221">
        <f t="shared" si="6765"/>
        <v>34218</v>
      </c>
      <c r="G34221">
        <f t="shared" si="6776"/>
        <v>8.5544999999999996E-3</v>
      </c>
      <c r="H34221">
        <f t="shared" si="6766"/>
        <v>0</v>
      </c>
      <c r="I34221">
        <f t="shared" si="6774"/>
        <v>0</v>
      </c>
      <c r="J34221">
        <f t="shared" si="6777"/>
        <v>0</v>
      </c>
      <c r="L34221">
        <f t="shared" si="6767"/>
        <v>30218</v>
      </c>
      <c r="M34221">
        <f t="shared" si="6778"/>
        <v>7.5544999999999996E-3</v>
      </c>
      <c r="N34221">
        <f t="shared" si="6771"/>
        <v>0</v>
      </c>
      <c r="O34221">
        <f t="shared" si="6772"/>
        <v>0</v>
      </c>
      <c r="P34221">
        <f t="shared" si="6773"/>
        <v>0</v>
      </c>
      <c r="Q34221">
        <f t="shared" si="6768"/>
        <v>0.8359375</v>
      </c>
      <c r="R34221">
        <f>Random!A34219</f>
        <v>0.41927972085660559</v>
      </c>
      <c r="T34221">
        <f t="shared" ca="1" si="6769"/>
        <v>-1.5097255509258745E-2</v>
      </c>
      <c r="U34221">
        <f t="shared" ca="1" si="6775"/>
        <v>0</v>
      </c>
      <c r="V34221">
        <f t="shared" ca="1" si="6770"/>
        <v>0</v>
      </c>
    </row>
    <row r="34222" spans="6:22" x14ac:dyDescent="0.25">
      <c r="F34222">
        <f t="shared" si="6765"/>
        <v>34219</v>
      </c>
      <c r="G34222">
        <f t="shared" si="6776"/>
        <v>8.5547499999999999E-3</v>
      </c>
      <c r="H34222">
        <f t="shared" si="6766"/>
        <v>0</v>
      </c>
      <c r="I34222">
        <f t="shared" si="6774"/>
        <v>0</v>
      </c>
      <c r="J34222">
        <f t="shared" si="6777"/>
        <v>0</v>
      </c>
      <c r="L34222">
        <f t="shared" si="6767"/>
        <v>30219</v>
      </c>
      <c r="M34222">
        <f t="shared" si="6778"/>
        <v>7.5547499999999998E-3</v>
      </c>
      <c r="N34222">
        <f t="shared" si="6771"/>
        <v>0</v>
      </c>
      <c r="O34222">
        <f t="shared" si="6772"/>
        <v>0</v>
      </c>
      <c r="P34222">
        <f t="shared" si="6773"/>
        <v>0</v>
      </c>
      <c r="Q34222">
        <f t="shared" si="6768"/>
        <v>-0.5234375</v>
      </c>
      <c r="R34222">
        <f>Random!A34220</f>
        <v>-0.25999788984717709</v>
      </c>
      <c r="T34222">
        <f t="shared" ca="1" si="6769"/>
        <v>-1.3743230168982988E-2</v>
      </c>
      <c r="U34222">
        <f t="shared" ca="1" si="6775"/>
        <v>0</v>
      </c>
      <c r="V34222">
        <f t="shared" ca="1" si="6770"/>
        <v>0</v>
      </c>
    </row>
    <row r="34223" spans="6:22" x14ac:dyDescent="0.25">
      <c r="F34223">
        <f t="shared" si="6765"/>
        <v>34220</v>
      </c>
      <c r="G34223">
        <f t="shared" si="6776"/>
        <v>8.5550000000000001E-3</v>
      </c>
      <c r="H34223">
        <f t="shared" si="6766"/>
        <v>0</v>
      </c>
      <c r="I34223">
        <f t="shared" si="6774"/>
        <v>0</v>
      </c>
      <c r="J34223">
        <f t="shared" si="6777"/>
        <v>0</v>
      </c>
      <c r="L34223">
        <f t="shared" si="6767"/>
        <v>30220</v>
      </c>
      <c r="M34223">
        <f t="shared" si="6778"/>
        <v>7.5550000000000001E-3</v>
      </c>
      <c r="N34223">
        <f t="shared" si="6771"/>
        <v>0</v>
      </c>
      <c r="O34223">
        <f t="shared" si="6772"/>
        <v>0</v>
      </c>
      <c r="P34223">
        <f t="shared" si="6773"/>
        <v>0</v>
      </c>
      <c r="Q34223">
        <f t="shared" si="6768"/>
        <v>7.03125E-2</v>
      </c>
      <c r="R34223">
        <f>Random!A34221</f>
        <v>3.6620387751236327E-2</v>
      </c>
      <c r="T34223">
        <f t="shared" ca="1" si="6769"/>
        <v>-5.6503670729957422E-3</v>
      </c>
      <c r="U34223">
        <f t="shared" ca="1" si="6775"/>
        <v>0</v>
      </c>
      <c r="V34223">
        <f t="shared" ca="1" si="6770"/>
        <v>0</v>
      </c>
    </row>
    <row r="34224" spans="6:22" x14ac:dyDescent="0.25">
      <c r="F34224">
        <f t="shared" si="6765"/>
        <v>34221</v>
      </c>
      <c r="G34224">
        <f t="shared" si="6776"/>
        <v>8.5552500000000004E-3</v>
      </c>
      <c r="H34224">
        <f t="shared" si="6766"/>
        <v>0</v>
      </c>
      <c r="I34224">
        <f t="shared" si="6774"/>
        <v>0</v>
      </c>
      <c r="J34224">
        <f t="shared" si="6777"/>
        <v>0</v>
      </c>
      <c r="L34224">
        <f t="shared" si="6767"/>
        <v>30221</v>
      </c>
      <c r="M34224">
        <f t="shared" si="6778"/>
        <v>7.5552500000000003E-3</v>
      </c>
      <c r="N34224">
        <f t="shared" si="6771"/>
        <v>0</v>
      </c>
      <c r="O34224">
        <f t="shared" si="6772"/>
        <v>0</v>
      </c>
      <c r="P34224">
        <f t="shared" si="6773"/>
        <v>0</v>
      </c>
      <c r="Q34224">
        <f t="shared" si="6768"/>
        <v>-7.03125E-2</v>
      </c>
      <c r="R34224">
        <f>Random!A34222</f>
        <v>-3.5443410071231862E-2</v>
      </c>
      <c r="T34224">
        <f t="shared" ca="1" si="6769"/>
        <v>6.8456398827421777E-3</v>
      </c>
      <c r="U34224">
        <f t="shared" ca="1" si="6775"/>
        <v>0</v>
      </c>
      <c r="V34224">
        <f t="shared" ca="1" si="6770"/>
        <v>0</v>
      </c>
    </row>
    <row r="34225" spans="6:22" x14ac:dyDescent="0.25">
      <c r="F34225">
        <f t="shared" si="6765"/>
        <v>34222</v>
      </c>
      <c r="G34225">
        <f t="shared" si="6776"/>
        <v>8.5555000000000006E-3</v>
      </c>
      <c r="H34225">
        <f t="shared" si="6766"/>
        <v>0</v>
      </c>
      <c r="I34225">
        <f t="shared" si="6774"/>
        <v>0</v>
      </c>
      <c r="J34225">
        <f t="shared" si="6777"/>
        <v>0</v>
      </c>
      <c r="L34225">
        <f t="shared" si="6767"/>
        <v>30222</v>
      </c>
      <c r="M34225">
        <f t="shared" si="6778"/>
        <v>7.5554999999999997E-3</v>
      </c>
      <c r="N34225">
        <f t="shared" si="6771"/>
        <v>0</v>
      </c>
      <c r="O34225">
        <f t="shared" si="6772"/>
        <v>0</v>
      </c>
      <c r="P34225">
        <f t="shared" si="6773"/>
        <v>0</v>
      </c>
      <c r="Q34225">
        <f t="shared" si="6768"/>
        <v>0.2109375</v>
      </c>
      <c r="R34225">
        <f>Random!A34223</f>
        <v>0.10357915537884177</v>
      </c>
      <c r="T34225">
        <f t="shared" ca="1" si="6769"/>
        <v>1.6427389879223032E-2</v>
      </c>
      <c r="U34225">
        <f t="shared" ca="1" si="6775"/>
        <v>0</v>
      </c>
      <c r="V34225">
        <f t="shared" ca="1" si="6770"/>
        <v>0</v>
      </c>
    </row>
    <row r="34226" spans="6:22" x14ac:dyDescent="0.25">
      <c r="F34226">
        <f t="shared" si="6765"/>
        <v>34223</v>
      </c>
      <c r="G34226">
        <f t="shared" si="6776"/>
        <v>8.5557500000000009E-3</v>
      </c>
      <c r="H34226">
        <f t="shared" si="6766"/>
        <v>0</v>
      </c>
      <c r="I34226">
        <f t="shared" si="6774"/>
        <v>0</v>
      </c>
      <c r="J34226">
        <f t="shared" si="6777"/>
        <v>0</v>
      </c>
      <c r="L34226">
        <f t="shared" si="6767"/>
        <v>30223</v>
      </c>
      <c r="M34226">
        <f t="shared" si="6778"/>
        <v>7.55575E-3</v>
      </c>
      <c r="N34226">
        <f t="shared" si="6771"/>
        <v>0</v>
      </c>
      <c r="O34226">
        <f t="shared" si="6772"/>
        <v>0</v>
      </c>
      <c r="P34226">
        <f t="shared" si="6773"/>
        <v>0</v>
      </c>
      <c r="Q34226">
        <f t="shared" si="6768"/>
        <v>-0.9921875</v>
      </c>
      <c r="R34226">
        <f>Random!A34224</f>
        <v>-0.49744381907398161</v>
      </c>
      <c r="T34226">
        <f t="shared" ca="1" si="6769"/>
        <v>2.1894795580012266E-2</v>
      </c>
      <c r="U34226">
        <f t="shared" ca="1" si="6775"/>
        <v>0</v>
      </c>
      <c r="V34226">
        <f t="shared" ca="1" si="6770"/>
        <v>0</v>
      </c>
    </row>
    <row r="34227" spans="6:22" x14ac:dyDescent="0.25">
      <c r="F34227">
        <f t="shared" si="6765"/>
        <v>34224</v>
      </c>
      <c r="G34227">
        <f t="shared" si="6776"/>
        <v>8.5559999999999994E-3</v>
      </c>
      <c r="H34227">
        <f t="shared" si="6766"/>
        <v>0</v>
      </c>
      <c r="I34227">
        <f t="shared" si="6774"/>
        <v>0</v>
      </c>
      <c r="J34227">
        <f t="shared" si="6777"/>
        <v>0</v>
      </c>
      <c r="L34227">
        <f t="shared" si="6767"/>
        <v>30224</v>
      </c>
      <c r="M34227">
        <f t="shared" si="6778"/>
        <v>7.5560000000000002E-3</v>
      </c>
      <c r="N34227">
        <f t="shared" si="6771"/>
        <v>0</v>
      </c>
      <c r="O34227">
        <f t="shared" si="6772"/>
        <v>0</v>
      </c>
      <c r="P34227">
        <f t="shared" si="6773"/>
        <v>0</v>
      </c>
      <c r="Q34227">
        <f t="shared" si="6768"/>
        <v>0.1640625</v>
      </c>
      <c r="R34227">
        <f>Random!A34225</f>
        <v>8.1397566033502899E-2</v>
      </c>
      <c r="T34227">
        <f t="shared" ca="1" si="6769"/>
        <v>2.4712320164742358E-2</v>
      </c>
      <c r="U34227">
        <f t="shared" ca="1" si="6775"/>
        <v>0</v>
      </c>
      <c r="V34227">
        <f t="shared" ca="1" si="6770"/>
        <v>0</v>
      </c>
    </row>
    <row r="34228" spans="6:22" x14ac:dyDescent="0.25">
      <c r="F34228">
        <f t="shared" si="6765"/>
        <v>34225</v>
      </c>
      <c r="G34228">
        <f t="shared" si="6776"/>
        <v>8.5562499999999996E-3</v>
      </c>
      <c r="H34228">
        <f t="shared" si="6766"/>
        <v>0</v>
      </c>
      <c r="I34228">
        <f t="shared" si="6774"/>
        <v>0</v>
      </c>
      <c r="J34228">
        <f t="shared" si="6777"/>
        <v>0</v>
      </c>
      <c r="L34228">
        <f t="shared" si="6767"/>
        <v>30225</v>
      </c>
      <c r="M34228">
        <f t="shared" si="6778"/>
        <v>7.5562499999999996E-3</v>
      </c>
      <c r="N34228">
        <f t="shared" si="6771"/>
        <v>0</v>
      </c>
      <c r="O34228">
        <f t="shared" si="6772"/>
        <v>0</v>
      </c>
      <c r="P34228">
        <f t="shared" si="6773"/>
        <v>0</v>
      </c>
      <c r="Q34228">
        <f t="shared" si="6768"/>
        <v>3.125E-2</v>
      </c>
      <c r="R34228">
        <f>Random!A34226</f>
        <v>1.5395525138892197E-2</v>
      </c>
      <c r="T34228">
        <f t="shared" ca="1" si="6769"/>
        <v>1.7727035088007503E-2</v>
      </c>
      <c r="U34228">
        <f t="shared" ca="1" si="6775"/>
        <v>0</v>
      </c>
      <c r="V34228">
        <f t="shared" ca="1" si="6770"/>
        <v>0</v>
      </c>
    </row>
    <row r="34229" spans="6:22" x14ac:dyDescent="0.25">
      <c r="F34229">
        <f t="shared" si="6765"/>
        <v>34226</v>
      </c>
      <c r="G34229">
        <f t="shared" si="6776"/>
        <v>8.5564999999999999E-3</v>
      </c>
      <c r="H34229">
        <f t="shared" si="6766"/>
        <v>0</v>
      </c>
      <c r="I34229">
        <f t="shared" si="6774"/>
        <v>0</v>
      </c>
      <c r="J34229">
        <f t="shared" si="6777"/>
        <v>0</v>
      </c>
      <c r="L34229">
        <f t="shared" si="6767"/>
        <v>30226</v>
      </c>
      <c r="M34229">
        <f t="shared" si="6778"/>
        <v>7.5564999999999998E-3</v>
      </c>
      <c r="N34229">
        <f t="shared" si="6771"/>
        <v>0</v>
      </c>
      <c r="O34229">
        <f t="shared" si="6772"/>
        <v>0</v>
      </c>
      <c r="P34229">
        <f t="shared" si="6773"/>
        <v>0</v>
      </c>
      <c r="Q34229">
        <f t="shared" si="6768"/>
        <v>-0.6640625</v>
      </c>
      <c r="R34229">
        <f>Random!A34227</f>
        <v>-0.3321351386026693</v>
      </c>
      <c r="T34229">
        <f t="shared" ca="1" si="6769"/>
        <v>2.6138305587684067E-3</v>
      </c>
      <c r="U34229">
        <f t="shared" ca="1" si="6775"/>
        <v>0</v>
      </c>
      <c r="V34229">
        <f t="shared" ca="1" si="6770"/>
        <v>0</v>
      </c>
    </row>
    <row r="34230" spans="6:22" x14ac:dyDescent="0.25">
      <c r="F34230">
        <f t="shared" si="6765"/>
        <v>34227</v>
      </c>
      <c r="G34230">
        <f t="shared" si="6776"/>
        <v>8.5567500000000001E-3</v>
      </c>
      <c r="H34230">
        <f t="shared" si="6766"/>
        <v>0</v>
      </c>
      <c r="I34230">
        <f t="shared" si="6774"/>
        <v>0</v>
      </c>
      <c r="J34230">
        <f t="shared" si="6777"/>
        <v>0</v>
      </c>
      <c r="L34230">
        <f t="shared" si="6767"/>
        <v>30227</v>
      </c>
      <c r="M34230">
        <f t="shared" si="6778"/>
        <v>7.5567500000000001E-3</v>
      </c>
      <c r="N34230">
        <f t="shared" si="6771"/>
        <v>0</v>
      </c>
      <c r="O34230">
        <f t="shared" si="6772"/>
        <v>0</v>
      </c>
      <c r="P34230">
        <f t="shared" si="6773"/>
        <v>0</v>
      </c>
      <c r="Q34230">
        <f t="shared" si="6768"/>
        <v>-0.171875</v>
      </c>
      <c r="R34230">
        <f>Random!A34228</f>
        <v>-8.4864982795759936E-2</v>
      </c>
      <c r="T34230">
        <f t="shared" ca="1" si="6769"/>
        <v>-1.0397430844779888E-2</v>
      </c>
      <c r="U34230">
        <f t="shared" ca="1" si="6775"/>
        <v>0</v>
      </c>
      <c r="V34230">
        <f t="shared" ca="1" si="6770"/>
        <v>0</v>
      </c>
    </row>
    <row r="34231" spans="6:22" x14ac:dyDescent="0.25">
      <c r="F34231">
        <f t="shared" si="6765"/>
        <v>34228</v>
      </c>
      <c r="G34231">
        <f t="shared" si="6776"/>
        <v>8.5570000000000004E-3</v>
      </c>
      <c r="H34231">
        <f t="shared" si="6766"/>
        <v>0</v>
      </c>
      <c r="I34231">
        <f t="shared" si="6774"/>
        <v>0</v>
      </c>
      <c r="J34231">
        <f t="shared" si="6777"/>
        <v>0</v>
      </c>
      <c r="L34231">
        <f t="shared" si="6767"/>
        <v>30228</v>
      </c>
      <c r="M34231">
        <f t="shared" si="6778"/>
        <v>7.5570000000000003E-3</v>
      </c>
      <c r="N34231">
        <f t="shared" si="6771"/>
        <v>0</v>
      </c>
      <c r="O34231">
        <f t="shared" si="6772"/>
        <v>0</v>
      </c>
      <c r="P34231">
        <f t="shared" si="6773"/>
        <v>0</v>
      </c>
      <c r="Q34231">
        <f t="shared" si="6768"/>
        <v>-0.578125</v>
      </c>
      <c r="R34231">
        <f>Random!A34229</f>
        <v>-0.28823281596004058</v>
      </c>
      <c r="T34231">
        <f t="shared" ca="1" si="6769"/>
        <v>-2.1138976540514831E-2</v>
      </c>
      <c r="U34231">
        <f t="shared" ca="1" si="6775"/>
        <v>0</v>
      </c>
      <c r="V34231">
        <f t="shared" ca="1" si="6770"/>
        <v>0</v>
      </c>
    </row>
    <row r="34232" spans="6:22" x14ac:dyDescent="0.25">
      <c r="F34232">
        <f t="shared" si="6765"/>
        <v>34229</v>
      </c>
      <c r="G34232">
        <f t="shared" si="6776"/>
        <v>8.5572500000000006E-3</v>
      </c>
      <c r="H34232">
        <f t="shared" si="6766"/>
        <v>0</v>
      </c>
      <c r="I34232">
        <f t="shared" si="6774"/>
        <v>0</v>
      </c>
      <c r="J34232">
        <f t="shared" si="6777"/>
        <v>0</v>
      </c>
      <c r="L34232">
        <f t="shared" si="6767"/>
        <v>30229</v>
      </c>
      <c r="M34232">
        <f t="shared" si="6778"/>
        <v>7.5572499999999997E-3</v>
      </c>
      <c r="N34232">
        <f t="shared" si="6771"/>
        <v>0</v>
      </c>
      <c r="O34232">
        <f t="shared" si="6772"/>
        <v>0</v>
      </c>
      <c r="P34232">
        <f t="shared" si="6773"/>
        <v>0</v>
      </c>
      <c r="Q34232">
        <f t="shared" si="6768"/>
        <v>0.21875</v>
      </c>
      <c r="R34232">
        <f>Random!A34230</f>
        <v>0.110231334835872</v>
      </c>
      <c r="T34232">
        <f t="shared" ca="1" si="6769"/>
        <v>-2.47253712408264E-2</v>
      </c>
      <c r="U34232">
        <f t="shared" ca="1" si="6775"/>
        <v>0</v>
      </c>
      <c r="V34232">
        <f t="shared" ca="1" si="6770"/>
        <v>0</v>
      </c>
    </row>
    <row r="34233" spans="6:22" x14ac:dyDescent="0.25">
      <c r="F34233">
        <f t="shared" si="6765"/>
        <v>34230</v>
      </c>
      <c r="G34233">
        <f t="shared" si="6776"/>
        <v>8.5574999999999991E-3</v>
      </c>
      <c r="H34233">
        <f t="shared" si="6766"/>
        <v>0</v>
      </c>
      <c r="I34233">
        <f t="shared" si="6774"/>
        <v>0</v>
      </c>
      <c r="J34233">
        <f t="shared" si="6777"/>
        <v>0</v>
      </c>
      <c r="L34233">
        <f t="shared" si="6767"/>
        <v>30230</v>
      </c>
      <c r="M34233">
        <f t="shared" si="6778"/>
        <v>7.5575E-3</v>
      </c>
      <c r="N34233">
        <f t="shared" si="6771"/>
        <v>0</v>
      </c>
      <c r="O34233">
        <f t="shared" si="6772"/>
        <v>0</v>
      </c>
      <c r="P34233">
        <f t="shared" si="6773"/>
        <v>0</v>
      </c>
      <c r="Q34233">
        <f t="shared" si="6768"/>
        <v>-0.28125</v>
      </c>
      <c r="R34233">
        <f>Random!A34231</f>
        <v>-0.14010676835014579</v>
      </c>
      <c r="T34233">
        <f t="shared" ca="1" si="6769"/>
        <v>-1.8632906849082559E-2</v>
      </c>
      <c r="U34233">
        <f t="shared" ca="1" si="6775"/>
        <v>0</v>
      </c>
      <c r="V34233">
        <f t="shared" ca="1" si="6770"/>
        <v>0</v>
      </c>
    </row>
    <row r="34234" spans="6:22" x14ac:dyDescent="0.25">
      <c r="F34234">
        <f t="shared" si="6765"/>
        <v>34231</v>
      </c>
      <c r="G34234">
        <f t="shared" si="6776"/>
        <v>8.5577499999999994E-3</v>
      </c>
      <c r="H34234">
        <f t="shared" si="6766"/>
        <v>0</v>
      </c>
      <c r="I34234">
        <f t="shared" si="6774"/>
        <v>0</v>
      </c>
      <c r="J34234">
        <f t="shared" si="6777"/>
        <v>0</v>
      </c>
      <c r="L34234">
        <f t="shared" si="6767"/>
        <v>30231</v>
      </c>
      <c r="M34234">
        <f t="shared" si="6778"/>
        <v>7.5577500000000002E-3</v>
      </c>
      <c r="N34234">
        <f t="shared" si="6771"/>
        <v>0</v>
      </c>
      <c r="O34234">
        <f t="shared" si="6772"/>
        <v>0</v>
      </c>
      <c r="P34234">
        <f t="shared" si="6773"/>
        <v>0</v>
      </c>
      <c r="Q34234">
        <f t="shared" si="6768"/>
        <v>-0.25</v>
      </c>
      <c r="R34234">
        <f>Random!A34232</f>
        <v>-0.12371002465355085</v>
      </c>
      <c r="T34234">
        <f t="shared" ca="1" si="6769"/>
        <v>-3.8883798929488138E-3</v>
      </c>
      <c r="U34234">
        <f t="shared" ca="1" si="6775"/>
        <v>0</v>
      </c>
      <c r="V34234">
        <f t="shared" ca="1" si="6770"/>
        <v>0</v>
      </c>
    </row>
    <row r="34235" spans="6:22" x14ac:dyDescent="0.25">
      <c r="F34235">
        <f t="shared" si="6765"/>
        <v>34232</v>
      </c>
      <c r="G34235">
        <f t="shared" si="6776"/>
        <v>8.5579999999999996E-3</v>
      </c>
      <c r="H34235">
        <f t="shared" si="6766"/>
        <v>0</v>
      </c>
      <c r="I34235">
        <f t="shared" si="6774"/>
        <v>0</v>
      </c>
      <c r="J34235">
        <f t="shared" si="6777"/>
        <v>0</v>
      </c>
      <c r="L34235">
        <f t="shared" si="6767"/>
        <v>30232</v>
      </c>
      <c r="M34235">
        <f t="shared" si="6778"/>
        <v>7.5579999999999996E-3</v>
      </c>
      <c r="N34235">
        <f t="shared" si="6771"/>
        <v>0</v>
      </c>
      <c r="O34235">
        <f t="shared" si="6772"/>
        <v>0</v>
      </c>
      <c r="P34235">
        <f t="shared" si="6773"/>
        <v>0</v>
      </c>
      <c r="Q34235">
        <f t="shared" si="6768"/>
        <v>-0.1171875</v>
      </c>
      <c r="R34235">
        <f>Random!A34233</f>
        <v>-5.959597600682276E-2</v>
      </c>
      <c r="T34235">
        <f t="shared" ca="1" si="6769"/>
        <v>1.1630073750908292E-2</v>
      </c>
      <c r="U34235">
        <f t="shared" ca="1" si="6775"/>
        <v>0</v>
      </c>
      <c r="V34235">
        <f t="shared" ca="1" si="6770"/>
        <v>0</v>
      </c>
    </row>
    <row r="34236" spans="6:22" x14ac:dyDescent="0.25">
      <c r="F34236">
        <f t="shared" si="6765"/>
        <v>34233</v>
      </c>
      <c r="G34236">
        <f t="shared" si="6776"/>
        <v>8.5582499999999999E-3</v>
      </c>
      <c r="H34236">
        <f t="shared" si="6766"/>
        <v>0</v>
      </c>
      <c r="I34236">
        <f t="shared" si="6774"/>
        <v>0</v>
      </c>
      <c r="J34236">
        <f t="shared" si="6777"/>
        <v>0</v>
      </c>
      <c r="L34236">
        <f t="shared" si="6767"/>
        <v>30233</v>
      </c>
      <c r="M34236">
        <f t="shared" si="6778"/>
        <v>7.5582499999999999E-3</v>
      </c>
      <c r="N34236">
        <f t="shared" si="6771"/>
        <v>0</v>
      </c>
      <c r="O34236">
        <f t="shared" si="6772"/>
        <v>0</v>
      </c>
      <c r="P34236">
        <f t="shared" si="6773"/>
        <v>0</v>
      </c>
      <c r="Q34236">
        <f t="shared" si="6768"/>
        <v>0.375</v>
      </c>
      <c r="R34236">
        <f>Random!A34234</f>
        <v>0.1889766674326181</v>
      </c>
      <c r="T34236">
        <f t="shared" ca="1" si="6769"/>
        <v>2.2618773233023304E-2</v>
      </c>
      <c r="U34236">
        <f t="shared" ca="1" si="6775"/>
        <v>0</v>
      </c>
      <c r="V34236">
        <f t="shared" ca="1" si="6770"/>
        <v>0</v>
      </c>
    </row>
    <row r="34237" spans="6:22" x14ac:dyDescent="0.25">
      <c r="F34237">
        <f t="shared" si="6765"/>
        <v>34234</v>
      </c>
      <c r="G34237">
        <f t="shared" si="6776"/>
        <v>8.5585000000000001E-3</v>
      </c>
      <c r="H34237">
        <f t="shared" si="6766"/>
        <v>0</v>
      </c>
      <c r="I34237">
        <f t="shared" si="6774"/>
        <v>0</v>
      </c>
      <c r="J34237">
        <f t="shared" si="6777"/>
        <v>0</v>
      </c>
      <c r="L34237">
        <f t="shared" si="6767"/>
        <v>30234</v>
      </c>
      <c r="M34237">
        <f t="shared" si="6778"/>
        <v>7.5585000000000001E-3</v>
      </c>
      <c r="N34237">
        <f t="shared" si="6771"/>
        <v>0</v>
      </c>
      <c r="O34237">
        <f t="shared" si="6772"/>
        <v>0</v>
      </c>
      <c r="P34237">
        <f t="shared" si="6773"/>
        <v>0</v>
      </c>
      <c r="Q34237">
        <f t="shared" si="6768"/>
        <v>-0.2734375</v>
      </c>
      <c r="R34237">
        <f>Random!A34235</f>
        <v>-0.1367995149828205</v>
      </c>
      <c r="T34237">
        <f t="shared" ca="1" si="6769"/>
        <v>2.6485088822048024E-2</v>
      </c>
      <c r="U34237">
        <f t="shared" ca="1" si="6775"/>
        <v>0</v>
      </c>
      <c r="V34237">
        <f t="shared" ca="1" si="6770"/>
        <v>0</v>
      </c>
    </row>
    <row r="34238" spans="6:22" x14ac:dyDescent="0.25">
      <c r="F34238">
        <f t="shared" ref="F34238:F34301" si="6779">F34237+1</f>
        <v>34235</v>
      </c>
      <c r="G34238">
        <f t="shared" si="6776"/>
        <v>8.5587500000000004E-3</v>
      </c>
      <c r="H34238">
        <f t="shared" ref="H34238:H34301" si="6780">IF(AND(0&lt;=F34238, F34238&lt;=$D$10),2*PI()*($D$8+$D$5*G34238/(2*$D$6))*G34238,0)</f>
        <v>0</v>
      </c>
      <c r="I34238">
        <f t="shared" si="6774"/>
        <v>0</v>
      </c>
      <c r="J34238">
        <f t="shared" si="6777"/>
        <v>0</v>
      </c>
      <c r="L34238">
        <f t="shared" ref="L34238:L34301" si="6781">L34237+1</f>
        <v>30235</v>
      </c>
      <c r="M34238">
        <f t="shared" si="6778"/>
        <v>7.5587500000000004E-3</v>
      </c>
      <c r="N34238">
        <f t="shared" si="6771"/>
        <v>0</v>
      </c>
      <c r="O34238">
        <f t="shared" si="6772"/>
        <v>0</v>
      </c>
      <c r="P34238">
        <f t="shared" si="6773"/>
        <v>0</v>
      </c>
      <c r="Q34238">
        <f t="shared" ref="Q34238:Q34301" si="6782">ROUND((O34238+$D$13*R34238)*$D$3,0)/($D$3)</f>
        <v>-0.625</v>
      </c>
      <c r="R34238">
        <f>Random!A34236</f>
        <v>-0.31373342272396276</v>
      </c>
      <c r="T34238">
        <f t="shared" ref="T34238:T34301" ca="1" si="6783">IF(F34238&lt;$D$10,0,IFERROR(CORREL(OFFSET($J$3,0,0,$D$10,1),OFFSET($Q$3,F34238-$D$10,0,$D$10,1)),0))</f>
        <v>2.3885278115349174E-2</v>
      </c>
      <c r="U34238">
        <f t="shared" ca="1" si="6775"/>
        <v>0</v>
      </c>
      <c r="V34238">
        <f t="shared" ref="V34238:V34301" ca="1" si="6784">U34238*G34238</f>
        <v>0</v>
      </c>
    </row>
    <row r="34239" spans="6:22" x14ac:dyDescent="0.25">
      <c r="F34239">
        <f t="shared" si="6779"/>
        <v>34236</v>
      </c>
      <c r="G34239">
        <f t="shared" si="6776"/>
        <v>8.5590000000000006E-3</v>
      </c>
      <c r="H34239">
        <f t="shared" si="6780"/>
        <v>0</v>
      </c>
      <c r="I34239">
        <f t="shared" si="6774"/>
        <v>0</v>
      </c>
      <c r="J34239">
        <f t="shared" si="6777"/>
        <v>0</v>
      </c>
      <c r="L34239">
        <f t="shared" si="6781"/>
        <v>30236</v>
      </c>
      <c r="M34239">
        <f t="shared" si="6778"/>
        <v>7.5589999999999997E-3</v>
      </c>
      <c r="N34239">
        <f t="shared" si="6771"/>
        <v>0</v>
      </c>
      <c r="O34239">
        <f t="shared" si="6772"/>
        <v>0</v>
      </c>
      <c r="P34239">
        <f t="shared" si="6773"/>
        <v>0</v>
      </c>
      <c r="Q34239">
        <f t="shared" si="6782"/>
        <v>-0.1796875</v>
      </c>
      <c r="R34239">
        <f>Random!A34237</f>
        <v>-8.9041611566163859E-2</v>
      </c>
      <c r="T34239">
        <f t="shared" ca="1" si="6783"/>
        <v>1.4014736639476548E-2</v>
      </c>
      <c r="U34239">
        <f t="shared" ca="1" si="6775"/>
        <v>0</v>
      </c>
      <c r="V34239">
        <f t="shared" ca="1" si="6784"/>
        <v>0</v>
      </c>
    </row>
    <row r="34240" spans="6:22" x14ac:dyDescent="0.25">
      <c r="F34240">
        <f t="shared" si="6779"/>
        <v>34237</v>
      </c>
      <c r="G34240">
        <f t="shared" si="6776"/>
        <v>8.5592499999999992E-3</v>
      </c>
      <c r="H34240">
        <f t="shared" si="6780"/>
        <v>0</v>
      </c>
      <c r="I34240">
        <f t="shared" si="6774"/>
        <v>0</v>
      </c>
      <c r="J34240">
        <f t="shared" si="6777"/>
        <v>0</v>
      </c>
      <c r="L34240">
        <f t="shared" si="6781"/>
        <v>30237</v>
      </c>
      <c r="M34240">
        <f t="shared" si="6778"/>
        <v>7.55925E-3</v>
      </c>
      <c r="N34240">
        <f t="shared" si="6771"/>
        <v>0</v>
      </c>
      <c r="O34240">
        <f t="shared" si="6772"/>
        <v>0</v>
      </c>
      <c r="P34240">
        <f t="shared" si="6773"/>
        <v>0</v>
      </c>
      <c r="Q34240">
        <f t="shared" si="6782"/>
        <v>-0.3203125</v>
      </c>
      <c r="R34240">
        <f>Random!A34238</f>
        <v>-0.15878649660996058</v>
      </c>
      <c r="T34240">
        <f t="shared" ca="1" si="6783"/>
        <v>1.1519498060619479E-3</v>
      </c>
      <c r="U34240">
        <f t="shared" ca="1" si="6775"/>
        <v>0</v>
      </c>
      <c r="V34240">
        <f t="shared" ca="1" si="6784"/>
        <v>0</v>
      </c>
    </row>
    <row r="34241" spans="6:22" x14ac:dyDescent="0.25">
      <c r="F34241">
        <f t="shared" si="6779"/>
        <v>34238</v>
      </c>
      <c r="G34241">
        <f t="shared" si="6776"/>
        <v>8.5594999999999994E-3</v>
      </c>
      <c r="H34241">
        <f t="shared" si="6780"/>
        <v>0</v>
      </c>
      <c r="I34241">
        <f t="shared" si="6774"/>
        <v>0</v>
      </c>
      <c r="J34241">
        <f t="shared" si="6777"/>
        <v>0</v>
      </c>
      <c r="L34241">
        <f t="shared" si="6781"/>
        <v>30238</v>
      </c>
      <c r="M34241">
        <f t="shared" si="6778"/>
        <v>7.5595000000000002E-3</v>
      </c>
      <c r="N34241">
        <f t="shared" si="6771"/>
        <v>0</v>
      </c>
      <c r="O34241">
        <f t="shared" si="6772"/>
        <v>0</v>
      </c>
      <c r="P34241">
        <f t="shared" si="6773"/>
        <v>0</v>
      </c>
      <c r="Q34241">
        <f t="shared" si="6782"/>
        <v>-0.328125</v>
      </c>
      <c r="R34241">
        <f>Random!A34239</f>
        <v>-0.1622933732098627</v>
      </c>
      <c r="T34241">
        <f t="shared" ca="1" si="6783"/>
        <v>-1.2286434340246656E-2</v>
      </c>
      <c r="U34241">
        <f t="shared" ca="1" si="6775"/>
        <v>0</v>
      </c>
      <c r="V34241">
        <f t="shared" ca="1" si="6784"/>
        <v>0</v>
      </c>
    </row>
    <row r="34242" spans="6:22" x14ac:dyDescent="0.25">
      <c r="F34242">
        <f t="shared" si="6779"/>
        <v>34239</v>
      </c>
      <c r="G34242">
        <f t="shared" si="6776"/>
        <v>8.5597499999999997E-3</v>
      </c>
      <c r="H34242">
        <f t="shared" si="6780"/>
        <v>0</v>
      </c>
      <c r="I34242">
        <f t="shared" si="6774"/>
        <v>0</v>
      </c>
      <c r="J34242">
        <f t="shared" si="6777"/>
        <v>0</v>
      </c>
      <c r="L34242">
        <f t="shared" si="6781"/>
        <v>30239</v>
      </c>
      <c r="M34242">
        <f t="shared" si="6778"/>
        <v>7.5597499999999996E-3</v>
      </c>
      <c r="N34242">
        <f t="shared" si="6771"/>
        <v>0</v>
      </c>
      <c r="O34242">
        <f t="shared" si="6772"/>
        <v>0</v>
      </c>
      <c r="P34242">
        <f t="shared" si="6773"/>
        <v>0</v>
      </c>
      <c r="Q34242">
        <f t="shared" si="6782"/>
        <v>-0.171875</v>
      </c>
      <c r="R34242">
        <f>Random!A34240</f>
        <v>-8.7887663034120544E-2</v>
      </c>
      <c r="T34242">
        <f t="shared" ca="1" si="6783"/>
        <v>-2.2705242383918384E-2</v>
      </c>
      <c r="U34242">
        <f t="shared" ca="1" si="6775"/>
        <v>0</v>
      </c>
      <c r="V34242">
        <f t="shared" ca="1" si="6784"/>
        <v>0</v>
      </c>
    </row>
    <row r="34243" spans="6:22" x14ac:dyDescent="0.25">
      <c r="F34243">
        <f t="shared" si="6779"/>
        <v>34240</v>
      </c>
      <c r="G34243">
        <f t="shared" si="6776"/>
        <v>8.5599999999999999E-3</v>
      </c>
      <c r="H34243">
        <f t="shared" si="6780"/>
        <v>0</v>
      </c>
      <c r="I34243">
        <f t="shared" si="6774"/>
        <v>0</v>
      </c>
      <c r="J34243">
        <f t="shared" si="6777"/>
        <v>0</v>
      </c>
      <c r="L34243">
        <f t="shared" si="6781"/>
        <v>30240</v>
      </c>
      <c r="M34243">
        <f t="shared" si="6778"/>
        <v>7.5599999999999999E-3</v>
      </c>
      <c r="N34243">
        <f t="shared" si="6771"/>
        <v>0</v>
      </c>
      <c r="O34243">
        <f t="shared" si="6772"/>
        <v>0</v>
      </c>
      <c r="P34243">
        <f t="shared" si="6773"/>
        <v>0</v>
      </c>
      <c r="Q34243">
        <f t="shared" si="6782"/>
        <v>0.109375</v>
      </c>
      <c r="R34243">
        <f>Random!A34241</f>
        <v>5.3300469676583195E-2</v>
      </c>
      <c r="T34243">
        <f t="shared" ca="1" si="6783"/>
        <v>-2.3945878457385199E-2</v>
      </c>
      <c r="U34243">
        <f t="shared" ca="1" si="6775"/>
        <v>0</v>
      </c>
      <c r="V34243">
        <f t="shared" ca="1" si="6784"/>
        <v>0</v>
      </c>
    </row>
    <row r="34244" spans="6:22" x14ac:dyDescent="0.25">
      <c r="F34244">
        <f t="shared" si="6779"/>
        <v>34241</v>
      </c>
      <c r="G34244">
        <f t="shared" si="6776"/>
        <v>8.5602500000000002E-3</v>
      </c>
      <c r="H34244">
        <f t="shared" si="6780"/>
        <v>0</v>
      </c>
      <c r="I34244">
        <f t="shared" si="6774"/>
        <v>0</v>
      </c>
      <c r="J34244">
        <f t="shared" si="6777"/>
        <v>0</v>
      </c>
      <c r="L34244">
        <f t="shared" si="6781"/>
        <v>30241</v>
      </c>
      <c r="M34244">
        <f t="shared" si="6778"/>
        <v>7.5602500000000001E-3</v>
      </c>
      <c r="N34244">
        <f t="shared" ref="N34244:N34307" si="6785">IF(AND(0&lt;=M34244,M34244&lt;=$D$6),2*PI()*($D$8+$D$5*M34244/(2*$D$6))*M34244,0)</f>
        <v>0</v>
      </c>
      <c r="O34244">
        <f t="shared" ref="O34244:O34307" si="6786">SIN(N34244)</f>
        <v>0</v>
      </c>
      <c r="P34244">
        <f t="shared" ref="P34244:P34307" si="6787">ROUND(O34244*$D$3,0)/($D$3)</f>
        <v>0</v>
      </c>
      <c r="Q34244">
        <f t="shared" si="6782"/>
        <v>-0.8359375</v>
      </c>
      <c r="R34244">
        <f>Random!A34242</f>
        <v>-0.41865715576351903</v>
      </c>
      <c r="T34244">
        <f t="shared" ca="1" si="6783"/>
        <v>-1.8718730362328066E-2</v>
      </c>
      <c r="U34244">
        <f t="shared" ca="1" si="6775"/>
        <v>0</v>
      </c>
      <c r="V34244">
        <f t="shared" ca="1" si="6784"/>
        <v>0</v>
      </c>
    </row>
    <row r="34245" spans="6:22" x14ac:dyDescent="0.25">
      <c r="F34245">
        <f t="shared" si="6779"/>
        <v>34242</v>
      </c>
      <c r="G34245">
        <f t="shared" si="6776"/>
        <v>8.5605000000000004E-3</v>
      </c>
      <c r="H34245">
        <f t="shared" si="6780"/>
        <v>0</v>
      </c>
      <c r="I34245">
        <f t="shared" ref="I34245:I34308" si="6788">SIN(H34245)</f>
        <v>0</v>
      </c>
      <c r="J34245">
        <f t="shared" si="6777"/>
        <v>0</v>
      </c>
      <c r="L34245">
        <f t="shared" si="6781"/>
        <v>30242</v>
      </c>
      <c r="M34245">
        <f t="shared" si="6778"/>
        <v>7.5605000000000004E-3</v>
      </c>
      <c r="N34245">
        <f t="shared" si="6785"/>
        <v>0</v>
      </c>
      <c r="O34245">
        <f t="shared" si="6786"/>
        <v>0</v>
      </c>
      <c r="P34245">
        <f t="shared" si="6787"/>
        <v>0</v>
      </c>
      <c r="Q34245">
        <f t="shared" si="6782"/>
        <v>-0.71875</v>
      </c>
      <c r="R34245">
        <f>Random!A34243</f>
        <v>-0.35853424620381069</v>
      </c>
      <c r="T34245">
        <f t="shared" ca="1" si="6783"/>
        <v>-5.2549295451738941E-3</v>
      </c>
      <c r="U34245">
        <f t="shared" ca="1" si="6775"/>
        <v>0</v>
      </c>
      <c r="V34245">
        <f t="shared" ca="1" si="6784"/>
        <v>0</v>
      </c>
    </row>
    <row r="34246" spans="6:22" x14ac:dyDescent="0.25">
      <c r="F34246">
        <f t="shared" si="6779"/>
        <v>34243</v>
      </c>
      <c r="G34246">
        <f t="shared" si="6776"/>
        <v>8.5607500000000007E-3</v>
      </c>
      <c r="H34246">
        <f t="shared" si="6780"/>
        <v>0</v>
      </c>
      <c r="I34246">
        <f t="shared" si="6788"/>
        <v>0</v>
      </c>
      <c r="J34246">
        <f t="shared" si="6777"/>
        <v>0</v>
      </c>
      <c r="L34246">
        <f t="shared" si="6781"/>
        <v>30243</v>
      </c>
      <c r="M34246">
        <f t="shared" si="6778"/>
        <v>7.5607499999999998E-3</v>
      </c>
      <c r="N34246">
        <f t="shared" si="6785"/>
        <v>0</v>
      </c>
      <c r="O34246">
        <f t="shared" si="6786"/>
        <v>0</v>
      </c>
      <c r="P34246">
        <f t="shared" si="6787"/>
        <v>0</v>
      </c>
      <c r="Q34246">
        <f t="shared" si="6782"/>
        <v>-0.734375</v>
      </c>
      <c r="R34246">
        <f>Random!A34244</f>
        <v>-0.36669288023934921</v>
      </c>
      <c r="T34246">
        <f t="shared" ca="1" si="6783"/>
        <v>1.3424540837480983E-2</v>
      </c>
      <c r="U34246">
        <f t="shared" ca="1" si="6775"/>
        <v>0</v>
      </c>
      <c r="V34246">
        <f t="shared" ca="1" si="6784"/>
        <v>0</v>
      </c>
    </row>
    <row r="34247" spans="6:22" x14ac:dyDescent="0.25">
      <c r="F34247">
        <f t="shared" si="6779"/>
        <v>34244</v>
      </c>
      <c r="G34247">
        <f t="shared" si="6776"/>
        <v>8.5609999999999992E-3</v>
      </c>
      <c r="H34247">
        <f t="shared" si="6780"/>
        <v>0</v>
      </c>
      <c r="I34247">
        <f t="shared" si="6788"/>
        <v>0</v>
      </c>
      <c r="J34247">
        <f t="shared" si="6777"/>
        <v>0</v>
      </c>
      <c r="L34247">
        <f t="shared" si="6781"/>
        <v>30244</v>
      </c>
      <c r="M34247">
        <f t="shared" si="6778"/>
        <v>7.561E-3</v>
      </c>
      <c r="N34247">
        <f t="shared" si="6785"/>
        <v>0</v>
      </c>
      <c r="O34247">
        <f t="shared" si="6786"/>
        <v>0</v>
      </c>
      <c r="P34247">
        <f t="shared" si="6787"/>
        <v>0</v>
      </c>
      <c r="Q34247">
        <f t="shared" si="6782"/>
        <v>-0.84375</v>
      </c>
      <c r="R34247">
        <f>Random!A34245</f>
        <v>-0.42093325689386618</v>
      </c>
      <c r="T34247">
        <f t="shared" ca="1" si="6783"/>
        <v>2.9011899290389123E-2</v>
      </c>
      <c r="U34247">
        <f t="shared" ca="1" si="6775"/>
        <v>0</v>
      </c>
      <c r="V34247">
        <f t="shared" ca="1" si="6784"/>
        <v>0</v>
      </c>
    </row>
    <row r="34248" spans="6:22" x14ac:dyDescent="0.25">
      <c r="F34248">
        <f t="shared" si="6779"/>
        <v>34245</v>
      </c>
      <c r="G34248">
        <f t="shared" si="6776"/>
        <v>8.5612499999999994E-3</v>
      </c>
      <c r="H34248">
        <f t="shared" si="6780"/>
        <v>0</v>
      </c>
      <c r="I34248">
        <f t="shared" si="6788"/>
        <v>0</v>
      </c>
      <c r="J34248">
        <f t="shared" si="6777"/>
        <v>0</v>
      </c>
      <c r="L34248">
        <f t="shared" si="6781"/>
        <v>30245</v>
      </c>
      <c r="M34248">
        <f t="shared" si="6778"/>
        <v>7.5612500000000003E-3</v>
      </c>
      <c r="N34248">
        <f t="shared" si="6785"/>
        <v>0</v>
      </c>
      <c r="O34248">
        <f t="shared" si="6786"/>
        <v>0</v>
      </c>
      <c r="P34248">
        <f t="shared" si="6787"/>
        <v>0</v>
      </c>
      <c r="Q34248">
        <f t="shared" si="6782"/>
        <v>-0.7890625</v>
      </c>
      <c r="R34248">
        <f>Random!A34246</f>
        <v>-0.39262829536506072</v>
      </c>
      <c r="T34248">
        <f t="shared" ca="1" si="6783"/>
        <v>3.7919438133301571E-2</v>
      </c>
      <c r="U34248">
        <f t="shared" ca="1" si="6775"/>
        <v>0</v>
      </c>
      <c r="V34248">
        <f t="shared" ca="1" si="6784"/>
        <v>0</v>
      </c>
    </row>
    <row r="34249" spans="6:22" x14ac:dyDescent="0.25">
      <c r="F34249">
        <f t="shared" si="6779"/>
        <v>34246</v>
      </c>
      <c r="G34249">
        <f t="shared" si="6776"/>
        <v>8.5614999999999997E-3</v>
      </c>
      <c r="H34249">
        <f t="shared" si="6780"/>
        <v>0</v>
      </c>
      <c r="I34249">
        <f t="shared" si="6788"/>
        <v>0</v>
      </c>
      <c r="J34249">
        <f t="shared" si="6777"/>
        <v>0</v>
      </c>
      <c r="L34249">
        <f t="shared" si="6781"/>
        <v>30246</v>
      </c>
      <c r="M34249">
        <f t="shared" si="6778"/>
        <v>7.5614999999999996E-3</v>
      </c>
      <c r="N34249">
        <f t="shared" si="6785"/>
        <v>0</v>
      </c>
      <c r="O34249">
        <f t="shared" si="6786"/>
        <v>0</v>
      </c>
      <c r="P34249">
        <f t="shared" si="6787"/>
        <v>0</v>
      </c>
      <c r="Q34249">
        <f t="shared" si="6782"/>
        <v>-0.1015625</v>
      </c>
      <c r="R34249">
        <f>Random!A34247</f>
        <v>-5.1113391320558699E-2</v>
      </c>
      <c r="T34249">
        <f t="shared" ca="1" si="6783"/>
        <v>3.5291402701493016E-2</v>
      </c>
      <c r="U34249">
        <f t="shared" ca="1" si="6775"/>
        <v>0</v>
      </c>
      <c r="V34249">
        <f t="shared" ca="1" si="6784"/>
        <v>0</v>
      </c>
    </row>
    <row r="34250" spans="6:22" x14ac:dyDescent="0.25">
      <c r="F34250">
        <f t="shared" si="6779"/>
        <v>34247</v>
      </c>
      <c r="G34250">
        <f t="shared" si="6776"/>
        <v>8.5617499999999999E-3</v>
      </c>
      <c r="H34250">
        <f t="shared" si="6780"/>
        <v>0</v>
      </c>
      <c r="I34250">
        <f t="shared" si="6788"/>
        <v>0</v>
      </c>
      <c r="J34250">
        <f t="shared" si="6777"/>
        <v>0</v>
      </c>
      <c r="L34250">
        <f t="shared" si="6781"/>
        <v>30247</v>
      </c>
      <c r="M34250">
        <f t="shared" si="6778"/>
        <v>7.5617499999999999E-3</v>
      </c>
      <c r="N34250">
        <f t="shared" si="6785"/>
        <v>0</v>
      </c>
      <c r="O34250">
        <f t="shared" si="6786"/>
        <v>0</v>
      </c>
      <c r="P34250">
        <f t="shared" si="6787"/>
        <v>0</v>
      </c>
      <c r="Q34250">
        <f t="shared" si="6782"/>
        <v>-0.640625</v>
      </c>
      <c r="R34250">
        <f>Random!A34248</f>
        <v>-0.32150128396030908</v>
      </c>
      <c r="T34250">
        <f t="shared" ca="1" si="6783"/>
        <v>2.0860946610979182E-2</v>
      </c>
      <c r="U34250">
        <f t="shared" ca="1" si="6775"/>
        <v>0</v>
      </c>
      <c r="V34250">
        <f t="shared" ca="1" si="6784"/>
        <v>0</v>
      </c>
    </row>
    <row r="34251" spans="6:22" x14ac:dyDescent="0.25">
      <c r="F34251">
        <f t="shared" si="6779"/>
        <v>34248</v>
      </c>
      <c r="G34251">
        <f t="shared" si="6776"/>
        <v>8.5620000000000002E-3</v>
      </c>
      <c r="H34251">
        <f t="shared" si="6780"/>
        <v>0</v>
      </c>
      <c r="I34251">
        <f t="shared" si="6788"/>
        <v>0</v>
      </c>
      <c r="J34251">
        <f t="shared" si="6777"/>
        <v>0</v>
      </c>
      <c r="L34251">
        <f t="shared" si="6781"/>
        <v>30248</v>
      </c>
      <c r="M34251">
        <f t="shared" si="6778"/>
        <v>7.5620000000000001E-3</v>
      </c>
      <c r="N34251">
        <f t="shared" si="6785"/>
        <v>0</v>
      </c>
      <c r="O34251">
        <f t="shared" si="6786"/>
        <v>0</v>
      </c>
      <c r="P34251">
        <f t="shared" si="6787"/>
        <v>0</v>
      </c>
      <c r="Q34251">
        <f t="shared" si="6782"/>
        <v>-3.90625E-2</v>
      </c>
      <c r="R34251">
        <f>Random!A34249</f>
        <v>-2.0070441411095596E-2</v>
      </c>
      <c r="T34251">
        <f t="shared" ca="1" si="6783"/>
        <v>7.1012226891802228E-4</v>
      </c>
      <c r="U34251">
        <f t="shared" ca="1" si="6775"/>
        <v>0</v>
      </c>
      <c r="V34251">
        <f t="shared" ca="1" si="6784"/>
        <v>0</v>
      </c>
    </row>
    <row r="34252" spans="6:22" x14ac:dyDescent="0.25">
      <c r="F34252">
        <f t="shared" si="6779"/>
        <v>34249</v>
      </c>
      <c r="G34252">
        <f t="shared" si="6776"/>
        <v>8.5622500000000004E-3</v>
      </c>
      <c r="H34252">
        <f t="shared" si="6780"/>
        <v>0</v>
      </c>
      <c r="I34252">
        <f t="shared" si="6788"/>
        <v>0</v>
      </c>
      <c r="J34252">
        <f t="shared" si="6777"/>
        <v>0</v>
      </c>
      <c r="L34252">
        <f t="shared" si="6781"/>
        <v>30249</v>
      </c>
      <c r="M34252">
        <f t="shared" si="6778"/>
        <v>7.5622500000000004E-3</v>
      </c>
      <c r="N34252">
        <f t="shared" si="6785"/>
        <v>0</v>
      </c>
      <c r="O34252">
        <f t="shared" si="6786"/>
        <v>0</v>
      </c>
      <c r="P34252">
        <f t="shared" si="6787"/>
        <v>0</v>
      </c>
      <c r="Q34252">
        <f t="shared" si="6782"/>
        <v>0.453125</v>
      </c>
      <c r="R34252">
        <f>Random!A34250</f>
        <v>0.22682516012805587</v>
      </c>
      <c r="T34252">
        <f t="shared" ca="1" si="6783"/>
        <v>-1.9238875934952035E-2</v>
      </c>
      <c r="U34252">
        <f t="shared" ca="1" si="6775"/>
        <v>0</v>
      </c>
      <c r="V34252">
        <f t="shared" ca="1" si="6784"/>
        <v>0</v>
      </c>
    </row>
    <row r="34253" spans="6:22" x14ac:dyDescent="0.25">
      <c r="F34253">
        <f t="shared" si="6779"/>
        <v>34250</v>
      </c>
      <c r="G34253">
        <f t="shared" si="6776"/>
        <v>8.5625000000000007E-3</v>
      </c>
      <c r="H34253">
        <f t="shared" si="6780"/>
        <v>0</v>
      </c>
      <c r="I34253">
        <f t="shared" si="6788"/>
        <v>0</v>
      </c>
      <c r="J34253">
        <f t="shared" si="6777"/>
        <v>0</v>
      </c>
      <c r="L34253">
        <f t="shared" si="6781"/>
        <v>30250</v>
      </c>
      <c r="M34253">
        <f t="shared" si="6778"/>
        <v>7.5624999999999998E-3</v>
      </c>
      <c r="N34253">
        <f t="shared" si="6785"/>
        <v>0</v>
      </c>
      <c r="O34253">
        <f t="shared" si="6786"/>
        <v>0</v>
      </c>
      <c r="P34253">
        <f t="shared" si="6787"/>
        <v>0</v>
      </c>
      <c r="Q34253">
        <f t="shared" si="6782"/>
        <v>0.8359375</v>
      </c>
      <c r="R34253">
        <f>Random!A34251</f>
        <v>0.4176317714672042</v>
      </c>
      <c r="T34253">
        <f t="shared" ca="1" si="6783"/>
        <v>-3.2489848185509283E-2</v>
      </c>
      <c r="U34253">
        <f t="shared" ca="1" si="6775"/>
        <v>0</v>
      </c>
      <c r="V34253">
        <f t="shared" ca="1" si="6784"/>
        <v>0</v>
      </c>
    </row>
    <row r="34254" spans="6:22" x14ac:dyDescent="0.25">
      <c r="F34254">
        <f t="shared" si="6779"/>
        <v>34251</v>
      </c>
      <c r="G34254">
        <f t="shared" si="6776"/>
        <v>8.5627499999999992E-3</v>
      </c>
      <c r="H34254">
        <f t="shared" si="6780"/>
        <v>0</v>
      </c>
      <c r="I34254">
        <f t="shared" si="6788"/>
        <v>0</v>
      </c>
      <c r="J34254">
        <f t="shared" si="6777"/>
        <v>0</v>
      </c>
      <c r="L34254">
        <f t="shared" si="6781"/>
        <v>30251</v>
      </c>
      <c r="M34254">
        <f t="shared" si="6778"/>
        <v>7.56275E-3</v>
      </c>
      <c r="N34254">
        <f t="shared" si="6785"/>
        <v>0</v>
      </c>
      <c r="O34254">
        <f t="shared" si="6786"/>
        <v>0</v>
      </c>
      <c r="P34254">
        <f t="shared" si="6787"/>
        <v>0</v>
      </c>
      <c r="Q34254">
        <f t="shared" si="6782"/>
        <v>1.5625E-2</v>
      </c>
      <c r="R34254">
        <f>Random!A34252</f>
        <v>8.4138154439168389E-3</v>
      </c>
      <c r="T34254">
        <f t="shared" ca="1" si="6783"/>
        <v>-3.8505995936085911E-2</v>
      </c>
      <c r="U34254">
        <f t="shared" ca="1" si="6775"/>
        <v>0</v>
      </c>
      <c r="V34254">
        <f t="shared" ca="1" si="6784"/>
        <v>0</v>
      </c>
    </row>
    <row r="34255" spans="6:22" x14ac:dyDescent="0.25">
      <c r="F34255">
        <f t="shared" si="6779"/>
        <v>34252</v>
      </c>
      <c r="G34255">
        <f t="shared" si="6776"/>
        <v>8.5629999999999994E-3</v>
      </c>
      <c r="H34255">
        <f t="shared" si="6780"/>
        <v>0</v>
      </c>
      <c r="I34255">
        <f t="shared" si="6788"/>
        <v>0</v>
      </c>
      <c r="J34255">
        <f t="shared" si="6777"/>
        <v>0</v>
      </c>
      <c r="L34255">
        <f t="shared" si="6781"/>
        <v>30252</v>
      </c>
      <c r="M34255">
        <f t="shared" si="6778"/>
        <v>7.5630000000000003E-3</v>
      </c>
      <c r="N34255">
        <f t="shared" si="6785"/>
        <v>0</v>
      </c>
      <c r="O34255">
        <f t="shared" si="6786"/>
        <v>0</v>
      </c>
      <c r="P34255">
        <f t="shared" si="6787"/>
        <v>0</v>
      </c>
      <c r="Q34255">
        <f t="shared" si="6782"/>
        <v>-0.1484375</v>
      </c>
      <c r="R34255">
        <f>Random!A34253</f>
        <v>-7.3225568542781505E-2</v>
      </c>
      <c r="T34255">
        <f t="shared" ca="1" si="6783"/>
        <v>-2.9019013565781036E-2</v>
      </c>
      <c r="U34255">
        <f t="shared" ca="1" si="6775"/>
        <v>0</v>
      </c>
      <c r="V34255">
        <f t="shared" ca="1" si="6784"/>
        <v>0</v>
      </c>
    </row>
    <row r="34256" spans="6:22" x14ac:dyDescent="0.25">
      <c r="F34256">
        <f t="shared" si="6779"/>
        <v>34253</v>
      </c>
      <c r="G34256">
        <f t="shared" si="6776"/>
        <v>8.5632499999999997E-3</v>
      </c>
      <c r="H34256">
        <f t="shared" si="6780"/>
        <v>0</v>
      </c>
      <c r="I34256">
        <f t="shared" si="6788"/>
        <v>0</v>
      </c>
      <c r="J34256">
        <f t="shared" si="6777"/>
        <v>0</v>
      </c>
      <c r="L34256">
        <f t="shared" si="6781"/>
        <v>30253</v>
      </c>
      <c r="M34256">
        <f t="shared" si="6778"/>
        <v>7.5632499999999997E-3</v>
      </c>
      <c r="N34256">
        <f t="shared" si="6785"/>
        <v>0</v>
      </c>
      <c r="O34256">
        <f t="shared" si="6786"/>
        <v>0</v>
      </c>
      <c r="P34256">
        <f t="shared" si="6787"/>
        <v>0</v>
      </c>
      <c r="Q34256">
        <f t="shared" si="6782"/>
        <v>0.8984375</v>
      </c>
      <c r="R34256">
        <f>Random!A34254</f>
        <v>0.44769643215612998</v>
      </c>
      <c r="T34256">
        <f t="shared" ca="1" si="6783"/>
        <v>-6.5974474335503538E-3</v>
      </c>
      <c r="U34256">
        <f t="shared" ca="1" si="6775"/>
        <v>0</v>
      </c>
      <c r="V34256">
        <f t="shared" ca="1" si="6784"/>
        <v>0</v>
      </c>
    </row>
    <row r="34257" spans="6:22" x14ac:dyDescent="0.25">
      <c r="F34257">
        <f t="shared" si="6779"/>
        <v>34254</v>
      </c>
      <c r="G34257">
        <f t="shared" si="6776"/>
        <v>8.5634999999999999E-3</v>
      </c>
      <c r="H34257">
        <f t="shared" si="6780"/>
        <v>0</v>
      </c>
      <c r="I34257">
        <f t="shared" si="6788"/>
        <v>0</v>
      </c>
      <c r="J34257">
        <f t="shared" si="6777"/>
        <v>0</v>
      </c>
      <c r="L34257">
        <f t="shared" si="6781"/>
        <v>30254</v>
      </c>
      <c r="M34257">
        <f t="shared" si="6778"/>
        <v>7.5634999999999999E-3</v>
      </c>
      <c r="N34257">
        <f t="shared" si="6785"/>
        <v>0</v>
      </c>
      <c r="O34257">
        <f t="shared" si="6786"/>
        <v>0</v>
      </c>
      <c r="P34257">
        <f t="shared" si="6787"/>
        <v>0</v>
      </c>
      <c r="Q34257">
        <f t="shared" si="6782"/>
        <v>-0.6171875</v>
      </c>
      <c r="R34257">
        <f>Random!A34255</f>
        <v>-0.30904343059214123</v>
      </c>
      <c r="T34257">
        <f t="shared" ca="1" si="6783"/>
        <v>1.6434260393724021E-2</v>
      </c>
      <c r="U34257">
        <f t="shared" ca="1" si="6775"/>
        <v>0</v>
      </c>
      <c r="V34257">
        <f t="shared" ca="1" si="6784"/>
        <v>0</v>
      </c>
    </row>
    <row r="34258" spans="6:22" x14ac:dyDescent="0.25">
      <c r="F34258">
        <f t="shared" si="6779"/>
        <v>34255</v>
      </c>
      <c r="G34258">
        <f t="shared" si="6776"/>
        <v>8.5637500000000002E-3</v>
      </c>
      <c r="H34258">
        <f t="shared" si="6780"/>
        <v>0</v>
      </c>
      <c r="I34258">
        <f t="shared" si="6788"/>
        <v>0</v>
      </c>
      <c r="J34258">
        <f t="shared" si="6777"/>
        <v>0</v>
      </c>
      <c r="L34258">
        <f t="shared" si="6781"/>
        <v>30255</v>
      </c>
      <c r="M34258">
        <f t="shared" si="6778"/>
        <v>7.5637500000000002E-3</v>
      </c>
      <c r="N34258">
        <f t="shared" si="6785"/>
        <v>0</v>
      </c>
      <c r="O34258">
        <f t="shared" si="6786"/>
        <v>0</v>
      </c>
      <c r="P34258">
        <f t="shared" si="6787"/>
        <v>0</v>
      </c>
      <c r="Q34258">
        <f t="shared" si="6782"/>
        <v>-0.5234375</v>
      </c>
      <c r="R34258">
        <f>Random!A34256</f>
        <v>-0.26250238494768752</v>
      </c>
      <c r="T34258">
        <f t="shared" ca="1" si="6783"/>
        <v>3.3577106302000927E-2</v>
      </c>
      <c r="U34258">
        <f t="shared" ca="1" si="6775"/>
        <v>0</v>
      </c>
      <c r="V34258">
        <f t="shared" ca="1" si="6784"/>
        <v>0</v>
      </c>
    </row>
    <row r="34259" spans="6:22" x14ac:dyDescent="0.25">
      <c r="F34259">
        <f t="shared" si="6779"/>
        <v>34256</v>
      </c>
      <c r="G34259">
        <f t="shared" si="6776"/>
        <v>8.5640000000000004E-3</v>
      </c>
      <c r="H34259">
        <f t="shared" si="6780"/>
        <v>0</v>
      </c>
      <c r="I34259">
        <f t="shared" si="6788"/>
        <v>0</v>
      </c>
      <c r="J34259">
        <f t="shared" si="6777"/>
        <v>0</v>
      </c>
      <c r="L34259">
        <f t="shared" si="6781"/>
        <v>30256</v>
      </c>
      <c r="M34259">
        <f t="shared" si="6778"/>
        <v>7.5640000000000004E-3</v>
      </c>
      <c r="N34259">
        <f t="shared" si="6785"/>
        <v>0</v>
      </c>
      <c r="O34259">
        <f t="shared" si="6786"/>
        <v>0</v>
      </c>
      <c r="P34259">
        <f t="shared" si="6787"/>
        <v>0</v>
      </c>
      <c r="Q34259">
        <f t="shared" si="6782"/>
        <v>-0.1328125</v>
      </c>
      <c r="R34259">
        <f>Random!A34257</f>
        <v>-6.527890186904528E-2</v>
      </c>
      <c r="T34259">
        <f t="shared" ca="1" si="6783"/>
        <v>3.9056196526455256E-2</v>
      </c>
      <c r="U34259">
        <f t="shared" ref="U34259:U34322" ca="1" si="6789">IF(T34259&gt;$D$14,T34259,0)</f>
        <v>0</v>
      </c>
      <c r="V34259">
        <f t="shared" ca="1" si="6784"/>
        <v>0</v>
      </c>
    </row>
    <row r="34260" spans="6:22" x14ac:dyDescent="0.25">
      <c r="F34260">
        <f t="shared" si="6779"/>
        <v>34257</v>
      </c>
      <c r="G34260">
        <f t="shared" si="6776"/>
        <v>8.5642500000000007E-3</v>
      </c>
      <c r="H34260">
        <f t="shared" si="6780"/>
        <v>0</v>
      </c>
      <c r="I34260">
        <f t="shared" si="6788"/>
        <v>0</v>
      </c>
      <c r="J34260">
        <f t="shared" si="6777"/>
        <v>0</v>
      </c>
      <c r="L34260">
        <f t="shared" si="6781"/>
        <v>30257</v>
      </c>
      <c r="M34260">
        <f t="shared" si="6778"/>
        <v>7.5642499999999998E-3</v>
      </c>
      <c r="N34260">
        <f t="shared" si="6785"/>
        <v>0</v>
      </c>
      <c r="O34260">
        <f t="shared" si="6786"/>
        <v>0</v>
      </c>
      <c r="P34260">
        <f t="shared" si="6787"/>
        <v>0</v>
      </c>
      <c r="Q34260">
        <f t="shared" si="6782"/>
        <v>0.6640625</v>
      </c>
      <c r="R34260">
        <f>Random!A34258</f>
        <v>0.33300030268046887</v>
      </c>
      <c r="T34260">
        <f t="shared" ca="1" si="6783"/>
        <v>3.1677627603721691E-2</v>
      </c>
      <c r="U34260">
        <f t="shared" ca="1" si="6789"/>
        <v>0</v>
      </c>
      <c r="V34260">
        <f t="shared" ca="1" si="6784"/>
        <v>0</v>
      </c>
    </row>
    <row r="34261" spans="6:22" x14ac:dyDescent="0.25">
      <c r="F34261">
        <f t="shared" si="6779"/>
        <v>34258</v>
      </c>
      <c r="G34261">
        <f t="shared" si="6776"/>
        <v>8.5644999999999992E-3</v>
      </c>
      <c r="H34261">
        <f t="shared" si="6780"/>
        <v>0</v>
      </c>
      <c r="I34261">
        <f t="shared" si="6788"/>
        <v>0</v>
      </c>
      <c r="J34261">
        <f t="shared" si="6777"/>
        <v>0</v>
      </c>
      <c r="L34261">
        <f t="shared" si="6781"/>
        <v>30258</v>
      </c>
      <c r="M34261">
        <f t="shared" si="6778"/>
        <v>7.5645E-3</v>
      </c>
      <c r="N34261">
        <f t="shared" si="6785"/>
        <v>0</v>
      </c>
      <c r="O34261">
        <f t="shared" si="6786"/>
        <v>0</v>
      </c>
      <c r="P34261">
        <f t="shared" si="6787"/>
        <v>0</v>
      </c>
      <c r="Q34261">
        <f t="shared" si="6782"/>
        <v>-0.65625</v>
      </c>
      <c r="R34261">
        <f>Random!A34259</f>
        <v>-0.3264612937190281</v>
      </c>
      <c r="T34261">
        <f t="shared" ca="1" si="6783"/>
        <v>1.3338587398412583E-2</v>
      </c>
      <c r="U34261">
        <f t="shared" ca="1" si="6789"/>
        <v>0</v>
      </c>
      <c r="V34261">
        <f t="shared" ca="1" si="6784"/>
        <v>0</v>
      </c>
    </row>
    <row r="34262" spans="6:22" x14ac:dyDescent="0.25">
      <c r="F34262">
        <f t="shared" si="6779"/>
        <v>34259</v>
      </c>
      <c r="G34262">
        <f t="shared" si="6776"/>
        <v>8.5647499999999994E-3</v>
      </c>
      <c r="H34262">
        <f t="shared" si="6780"/>
        <v>0</v>
      </c>
      <c r="I34262">
        <f t="shared" si="6788"/>
        <v>0</v>
      </c>
      <c r="J34262">
        <f t="shared" si="6777"/>
        <v>0</v>
      </c>
      <c r="L34262">
        <f t="shared" si="6781"/>
        <v>30259</v>
      </c>
      <c r="M34262">
        <f t="shared" si="6778"/>
        <v>7.5647500000000003E-3</v>
      </c>
      <c r="N34262">
        <f t="shared" si="6785"/>
        <v>0</v>
      </c>
      <c r="O34262">
        <f t="shared" si="6786"/>
        <v>0</v>
      </c>
      <c r="P34262">
        <f t="shared" si="6787"/>
        <v>0</v>
      </c>
      <c r="Q34262">
        <f t="shared" si="6782"/>
        <v>0.5078125</v>
      </c>
      <c r="R34262">
        <f>Random!A34260</f>
        <v>0.25361974910241414</v>
      </c>
      <c r="T34262">
        <f t="shared" ca="1" si="6783"/>
        <v>-8.7720855460539041E-3</v>
      </c>
      <c r="U34262">
        <f t="shared" ca="1" si="6789"/>
        <v>0</v>
      </c>
      <c r="V34262">
        <f t="shared" ca="1" si="6784"/>
        <v>0</v>
      </c>
    </row>
    <row r="34263" spans="6:22" x14ac:dyDescent="0.25">
      <c r="F34263">
        <f t="shared" si="6779"/>
        <v>34260</v>
      </c>
      <c r="G34263">
        <f t="shared" si="6776"/>
        <v>8.5649999999999997E-3</v>
      </c>
      <c r="H34263">
        <f t="shared" si="6780"/>
        <v>0</v>
      </c>
      <c r="I34263">
        <f t="shared" si="6788"/>
        <v>0</v>
      </c>
      <c r="J34263">
        <f t="shared" si="6777"/>
        <v>0</v>
      </c>
      <c r="L34263">
        <f t="shared" si="6781"/>
        <v>30260</v>
      </c>
      <c r="M34263">
        <f t="shared" si="6778"/>
        <v>7.5649999999999997E-3</v>
      </c>
      <c r="N34263">
        <f t="shared" si="6785"/>
        <v>0</v>
      </c>
      <c r="O34263">
        <f t="shared" si="6786"/>
        <v>0</v>
      </c>
      <c r="P34263">
        <f t="shared" si="6787"/>
        <v>0</v>
      </c>
      <c r="Q34263">
        <f t="shared" si="6782"/>
        <v>0.9296875</v>
      </c>
      <c r="R34263">
        <f>Random!A34261</f>
        <v>0.46613572125454061</v>
      </c>
      <c r="T34263">
        <f t="shared" ca="1" si="6783"/>
        <v>-3.0114620846329113E-2</v>
      </c>
      <c r="U34263">
        <f t="shared" ca="1" si="6789"/>
        <v>0</v>
      </c>
      <c r="V34263">
        <f t="shared" ca="1" si="6784"/>
        <v>0</v>
      </c>
    </row>
    <row r="34264" spans="6:22" x14ac:dyDescent="0.25">
      <c r="F34264">
        <f t="shared" si="6779"/>
        <v>34261</v>
      </c>
      <c r="G34264">
        <f t="shared" si="6776"/>
        <v>8.5652499999999999E-3</v>
      </c>
      <c r="H34264">
        <f t="shared" si="6780"/>
        <v>0</v>
      </c>
      <c r="I34264">
        <f t="shared" si="6788"/>
        <v>0</v>
      </c>
      <c r="J34264">
        <f t="shared" si="6777"/>
        <v>0</v>
      </c>
      <c r="L34264">
        <f t="shared" si="6781"/>
        <v>30261</v>
      </c>
      <c r="M34264">
        <f t="shared" si="6778"/>
        <v>7.5652499999999999E-3</v>
      </c>
      <c r="N34264">
        <f t="shared" si="6785"/>
        <v>0</v>
      </c>
      <c r="O34264">
        <f t="shared" si="6786"/>
        <v>0</v>
      </c>
      <c r="P34264">
        <f t="shared" si="6787"/>
        <v>0</v>
      </c>
      <c r="Q34264">
        <f t="shared" si="6782"/>
        <v>0.203125</v>
      </c>
      <c r="R34264">
        <f>Random!A34262</f>
        <v>9.9732223141555165E-2</v>
      </c>
      <c r="T34264">
        <f t="shared" ca="1" si="6783"/>
        <v>-4.1010041202487364E-2</v>
      </c>
      <c r="U34264">
        <f t="shared" ca="1" si="6789"/>
        <v>0</v>
      </c>
      <c r="V34264">
        <f t="shared" ca="1" si="6784"/>
        <v>0</v>
      </c>
    </row>
    <row r="34265" spans="6:22" x14ac:dyDescent="0.25">
      <c r="F34265">
        <f t="shared" si="6779"/>
        <v>34262</v>
      </c>
      <c r="G34265">
        <f t="shared" si="6776"/>
        <v>8.5655000000000002E-3</v>
      </c>
      <c r="H34265">
        <f t="shared" si="6780"/>
        <v>0</v>
      </c>
      <c r="I34265">
        <f t="shared" si="6788"/>
        <v>0</v>
      </c>
      <c r="J34265">
        <f t="shared" si="6777"/>
        <v>0</v>
      </c>
      <c r="L34265">
        <f t="shared" si="6781"/>
        <v>30262</v>
      </c>
      <c r="M34265">
        <f t="shared" si="6778"/>
        <v>7.5655000000000002E-3</v>
      </c>
      <c r="N34265">
        <f t="shared" si="6785"/>
        <v>0</v>
      </c>
      <c r="O34265">
        <f t="shared" si="6786"/>
        <v>0</v>
      </c>
      <c r="P34265">
        <f t="shared" si="6787"/>
        <v>0</v>
      </c>
      <c r="Q34265">
        <f t="shared" si="6782"/>
        <v>-0.46875</v>
      </c>
      <c r="R34265">
        <f>Random!A34263</f>
        <v>-0.23284478093723937</v>
      </c>
      <c r="T34265">
        <f t="shared" ca="1" si="6783"/>
        <v>-3.9736134973845594E-2</v>
      </c>
      <c r="U34265">
        <f t="shared" ca="1" si="6789"/>
        <v>0</v>
      </c>
      <c r="V34265">
        <f t="shared" ca="1" si="6784"/>
        <v>0</v>
      </c>
    </row>
    <row r="34266" spans="6:22" x14ac:dyDescent="0.25">
      <c r="F34266">
        <f t="shared" si="6779"/>
        <v>34263</v>
      </c>
      <c r="G34266">
        <f t="shared" si="6776"/>
        <v>8.5657500000000004E-3</v>
      </c>
      <c r="H34266">
        <f t="shared" si="6780"/>
        <v>0</v>
      </c>
      <c r="I34266">
        <f t="shared" si="6788"/>
        <v>0</v>
      </c>
      <c r="J34266">
        <f t="shared" si="6777"/>
        <v>0</v>
      </c>
      <c r="L34266">
        <f t="shared" si="6781"/>
        <v>30263</v>
      </c>
      <c r="M34266">
        <f t="shared" si="6778"/>
        <v>7.5657500000000004E-3</v>
      </c>
      <c r="N34266">
        <f t="shared" si="6785"/>
        <v>0</v>
      </c>
      <c r="O34266">
        <f t="shared" si="6786"/>
        <v>0</v>
      </c>
      <c r="P34266">
        <f t="shared" si="6787"/>
        <v>0</v>
      </c>
      <c r="Q34266">
        <f t="shared" si="6782"/>
        <v>0.7421875</v>
      </c>
      <c r="R34266">
        <f>Random!A34264</f>
        <v>0.36930397544734472</v>
      </c>
      <c r="T34266">
        <f t="shared" ca="1" si="6783"/>
        <v>-2.2005316577156188E-2</v>
      </c>
      <c r="U34266">
        <f t="shared" ca="1" si="6789"/>
        <v>0</v>
      </c>
      <c r="V34266">
        <f t="shared" ca="1" si="6784"/>
        <v>0</v>
      </c>
    </row>
    <row r="34267" spans="6:22" x14ac:dyDescent="0.25">
      <c r="F34267">
        <f t="shared" si="6779"/>
        <v>34264</v>
      </c>
      <c r="G34267">
        <f t="shared" ref="G34267:G34330" si="6790">F34267/$D$2</f>
        <v>8.5660000000000007E-3</v>
      </c>
      <c r="H34267">
        <f t="shared" si="6780"/>
        <v>0</v>
      </c>
      <c r="I34267">
        <f t="shared" si="6788"/>
        <v>0</v>
      </c>
      <c r="J34267">
        <f t="shared" ref="J34267:J34330" si="6791">ROUND(I34267*$D$3,0)/$D$3</f>
        <v>0</v>
      </c>
      <c r="L34267">
        <f t="shared" si="6781"/>
        <v>30264</v>
      </c>
      <c r="M34267">
        <f t="shared" ref="M34267:M34330" si="6792">L34267/$D$2</f>
        <v>7.5659999999999998E-3</v>
      </c>
      <c r="N34267">
        <f t="shared" si="6785"/>
        <v>0</v>
      </c>
      <c r="O34267">
        <f t="shared" si="6786"/>
        <v>0</v>
      </c>
      <c r="P34267">
        <f t="shared" si="6787"/>
        <v>0</v>
      </c>
      <c r="Q34267">
        <f t="shared" si="6782"/>
        <v>0.96875</v>
      </c>
      <c r="R34267">
        <f>Random!A34265</f>
        <v>0.4860809916151444</v>
      </c>
      <c r="T34267">
        <f t="shared" ca="1" si="6783"/>
        <v>4.0767417339399653E-3</v>
      </c>
      <c r="U34267">
        <f t="shared" ca="1" si="6789"/>
        <v>0</v>
      </c>
      <c r="V34267">
        <f t="shared" ca="1" si="6784"/>
        <v>0</v>
      </c>
    </row>
    <row r="34268" spans="6:22" x14ac:dyDescent="0.25">
      <c r="F34268">
        <f t="shared" si="6779"/>
        <v>34265</v>
      </c>
      <c r="G34268">
        <f t="shared" si="6790"/>
        <v>8.5662499999999992E-3</v>
      </c>
      <c r="H34268">
        <f t="shared" si="6780"/>
        <v>0</v>
      </c>
      <c r="I34268">
        <f t="shared" si="6788"/>
        <v>0</v>
      </c>
      <c r="J34268">
        <f t="shared" si="6791"/>
        <v>0</v>
      </c>
      <c r="L34268">
        <f t="shared" si="6781"/>
        <v>30265</v>
      </c>
      <c r="M34268">
        <f t="shared" si="6792"/>
        <v>7.5662500000000001E-3</v>
      </c>
      <c r="N34268">
        <f t="shared" si="6785"/>
        <v>0</v>
      </c>
      <c r="O34268">
        <f t="shared" si="6786"/>
        <v>0</v>
      </c>
      <c r="P34268">
        <f t="shared" si="6787"/>
        <v>0</v>
      </c>
      <c r="Q34268">
        <f t="shared" si="6782"/>
        <v>-0.46875</v>
      </c>
      <c r="R34268">
        <f>Random!A34266</f>
        <v>-0.23391957425843657</v>
      </c>
      <c r="T34268">
        <f t="shared" ca="1" si="6783"/>
        <v>2.7957760733107392E-2</v>
      </c>
      <c r="U34268">
        <f t="shared" ca="1" si="6789"/>
        <v>0</v>
      </c>
      <c r="V34268">
        <f t="shared" ca="1" si="6784"/>
        <v>0</v>
      </c>
    </row>
    <row r="34269" spans="6:22" x14ac:dyDescent="0.25">
      <c r="F34269">
        <f t="shared" si="6779"/>
        <v>34266</v>
      </c>
      <c r="G34269">
        <f t="shared" si="6790"/>
        <v>8.5664999999999995E-3</v>
      </c>
      <c r="H34269">
        <f t="shared" si="6780"/>
        <v>0</v>
      </c>
      <c r="I34269">
        <f t="shared" si="6788"/>
        <v>0</v>
      </c>
      <c r="J34269">
        <f t="shared" si="6791"/>
        <v>0</v>
      </c>
      <c r="L34269">
        <f t="shared" si="6781"/>
        <v>30266</v>
      </c>
      <c r="M34269">
        <f t="shared" si="6792"/>
        <v>7.5665000000000003E-3</v>
      </c>
      <c r="N34269">
        <f t="shared" si="6785"/>
        <v>0</v>
      </c>
      <c r="O34269">
        <f t="shared" si="6786"/>
        <v>0</v>
      </c>
      <c r="P34269">
        <f t="shared" si="6787"/>
        <v>0</v>
      </c>
      <c r="Q34269">
        <f t="shared" si="6782"/>
        <v>-7.8125E-2</v>
      </c>
      <c r="R34269">
        <f>Random!A34267</f>
        <v>-3.7453771349923559E-2</v>
      </c>
      <c r="T34269">
        <f t="shared" ca="1" si="6783"/>
        <v>4.2804202126440524E-2</v>
      </c>
      <c r="U34269">
        <f t="shared" ca="1" si="6789"/>
        <v>0</v>
      </c>
      <c r="V34269">
        <f t="shared" ca="1" si="6784"/>
        <v>0</v>
      </c>
    </row>
    <row r="34270" spans="6:22" x14ac:dyDescent="0.25">
      <c r="F34270">
        <f t="shared" si="6779"/>
        <v>34267</v>
      </c>
      <c r="G34270">
        <f t="shared" si="6790"/>
        <v>8.5667499999999997E-3</v>
      </c>
      <c r="H34270">
        <f t="shared" si="6780"/>
        <v>0</v>
      </c>
      <c r="I34270">
        <f t="shared" si="6788"/>
        <v>0</v>
      </c>
      <c r="J34270">
        <f t="shared" si="6791"/>
        <v>0</v>
      </c>
      <c r="L34270">
        <f t="shared" si="6781"/>
        <v>30267</v>
      </c>
      <c r="M34270">
        <f t="shared" si="6792"/>
        <v>7.5667499999999997E-3</v>
      </c>
      <c r="N34270">
        <f t="shared" si="6785"/>
        <v>0</v>
      </c>
      <c r="O34270">
        <f t="shared" si="6786"/>
        <v>0</v>
      </c>
      <c r="P34270">
        <f t="shared" si="6787"/>
        <v>0</v>
      </c>
      <c r="Q34270">
        <f t="shared" si="6782"/>
        <v>-0.359375</v>
      </c>
      <c r="R34270">
        <f>Random!A34268</f>
        <v>-0.17945053754553897</v>
      </c>
      <c r="T34270">
        <f t="shared" ca="1" si="6783"/>
        <v>4.1099584490751247E-2</v>
      </c>
      <c r="U34270">
        <f t="shared" ca="1" si="6789"/>
        <v>0</v>
      </c>
      <c r="V34270">
        <f t="shared" ca="1" si="6784"/>
        <v>0</v>
      </c>
    </row>
    <row r="34271" spans="6:22" x14ac:dyDescent="0.25">
      <c r="F34271">
        <f t="shared" si="6779"/>
        <v>34268</v>
      </c>
      <c r="G34271">
        <f t="shared" si="6790"/>
        <v>8.567E-3</v>
      </c>
      <c r="H34271">
        <f t="shared" si="6780"/>
        <v>0</v>
      </c>
      <c r="I34271">
        <f t="shared" si="6788"/>
        <v>0</v>
      </c>
      <c r="J34271">
        <f t="shared" si="6791"/>
        <v>0</v>
      </c>
      <c r="L34271">
        <f t="shared" si="6781"/>
        <v>30268</v>
      </c>
      <c r="M34271">
        <f t="shared" si="6792"/>
        <v>7.5669999999999999E-3</v>
      </c>
      <c r="N34271">
        <f t="shared" si="6785"/>
        <v>0</v>
      </c>
      <c r="O34271">
        <f t="shared" si="6786"/>
        <v>0</v>
      </c>
      <c r="P34271">
        <f t="shared" si="6787"/>
        <v>0</v>
      </c>
      <c r="Q34271">
        <f t="shared" si="6782"/>
        <v>7.03125E-2</v>
      </c>
      <c r="R34271">
        <f>Random!A34269</f>
        <v>3.4504672932859637E-2</v>
      </c>
      <c r="T34271">
        <f t="shared" ca="1" si="6783"/>
        <v>2.4095117412116146E-2</v>
      </c>
      <c r="U34271">
        <f t="shared" ca="1" si="6789"/>
        <v>0</v>
      </c>
      <c r="V34271">
        <f t="shared" ca="1" si="6784"/>
        <v>0</v>
      </c>
    </row>
    <row r="34272" spans="6:22" x14ac:dyDescent="0.25">
      <c r="F34272">
        <f t="shared" si="6779"/>
        <v>34269</v>
      </c>
      <c r="G34272">
        <f t="shared" si="6790"/>
        <v>8.5672500000000002E-3</v>
      </c>
      <c r="H34272">
        <f t="shared" si="6780"/>
        <v>0</v>
      </c>
      <c r="I34272">
        <f t="shared" si="6788"/>
        <v>0</v>
      </c>
      <c r="J34272">
        <f t="shared" si="6791"/>
        <v>0</v>
      </c>
      <c r="L34272">
        <f t="shared" si="6781"/>
        <v>30269</v>
      </c>
      <c r="M34272">
        <f t="shared" si="6792"/>
        <v>7.5672500000000002E-3</v>
      </c>
      <c r="N34272">
        <f t="shared" si="6785"/>
        <v>0</v>
      </c>
      <c r="O34272">
        <f t="shared" si="6786"/>
        <v>0</v>
      </c>
      <c r="P34272">
        <f t="shared" si="6787"/>
        <v>0</v>
      </c>
      <c r="Q34272">
        <f t="shared" si="6782"/>
        <v>0.859375</v>
      </c>
      <c r="R34272">
        <f>Random!A34270</f>
        <v>0.42835368813046037</v>
      </c>
      <c r="T34272">
        <f t="shared" ca="1" si="6783"/>
        <v>3.1993342836814883E-5</v>
      </c>
      <c r="U34272">
        <f t="shared" ca="1" si="6789"/>
        <v>0</v>
      </c>
      <c r="V34272">
        <f t="shared" ca="1" si="6784"/>
        <v>0</v>
      </c>
    </row>
    <row r="34273" spans="6:22" x14ac:dyDescent="0.25">
      <c r="F34273">
        <f t="shared" si="6779"/>
        <v>34270</v>
      </c>
      <c r="G34273">
        <f t="shared" si="6790"/>
        <v>8.5675000000000005E-3</v>
      </c>
      <c r="H34273">
        <f t="shared" si="6780"/>
        <v>0</v>
      </c>
      <c r="I34273">
        <f t="shared" si="6788"/>
        <v>0</v>
      </c>
      <c r="J34273">
        <f t="shared" si="6791"/>
        <v>0</v>
      </c>
      <c r="L34273">
        <f t="shared" si="6781"/>
        <v>30270</v>
      </c>
      <c r="M34273">
        <f t="shared" si="6792"/>
        <v>7.5674999999999996E-3</v>
      </c>
      <c r="N34273">
        <f t="shared" si="6785"/>
        <v>0</v>
      </c>
      <c r="O34273">
        <f t="shared" si="6786"/>
        <v>0</v>
      </c>
      <c r="P34273">
        <f t="shared" si="6787"/>
        <v>0</v>
      </c>
      <c r="Q34273">
        <f t="shared" si="6782"/>
        <v>-0.7578125</v>
      </c>
      <c r="R34273">
        <f>Random!A34271</f>
        <v>-0.38016402731691834</v>
      </c>
      <c r="T34273">
        <f t="shared" ca="1" si="6783"/>
        <v>-2.5424767225299832E-2</v>
      </c>
      <c r="U34273">
        <f t="shared" ca="1" si="6789"/>
        <v>0</v>
      </c>
      <c r="V34273">
        <f t="shared" ca="1" si="6784"/>
        <v>0</v>
      </c>
    </row>
    <row r="34274" spans="6:22" x14ac:dyDescent="0.25">
      <c r="F34274">
        <f t="shared" si="6779"/>
        <v>34271</v>
      </c>
      <c r="G34274">
        <f t="shared" si="6790"/>
        <v>8.5677500000000007E-3</v>
      </c>
      <c r="H34274">
        <f t="shared" si="6780"/>
        <v>0</v>
      </c>
      <c r="I34274">
        <f t="shared" si="6788"/>
        <v>0</v>
      </c>
      <c r="J34274">
        <f t="shared" si="6791"/>
        <v>0</v>
      </c>
      <c r="L34274">
        <f t="shared" si="6781"/>
        <v>30271</v>
      </c>
      <c r="M34274">
        <f t="shared" si="6792"/>
        <v>7.5677499999999998E-3</v>
      </c>
      <c r="N34274">
        <f t="shared" si="6785"/>
        <v>0</v>
      </c>
      <c r="O34274">
        <f t="shared" si="6786"/>
        <v>0</v>
      </c>
      <c r="P34274">
        <f t="shared" si="6787"/>
        <v>0</v>
      </c>
      <c r="Q34274">
        <f t="shared" si="6782"/>
        <v>-7.8125E-3</v>
      </c>
      <c r="R34274">
        <f>Random!A34272</f>
        <v>-4.9186736776841711E-3</v>
      </c>
      <c r="T34274">
        <f t="shared" ca="1" si="6783"/>
        <v>-3.998167463938828E-2</v>
      </c>
      <c r="U34274">
        <f t="shared" ca="1" si="6789"/>
        <v>0</v>
      </c>
      <c r="V34274">
        <f t="shared" ca="1" si="6784"/>
        <v>0</v>
      </c>
    </row>
    <row r="34275" spans="6:22" x14ac:dyDescent="0.25">
      <c r="F34275">
        <f t="shared" si="6779"/>
        <v>34272</v>
      </c>
      <c r="G34275">
        <f t="shared" si="6790"/>
        <v>8.5679999999999992E-3</v>
      </c>
      <c r="H34275">
        <f t="shared" si="6780"/>
        <v>0</v>
      </c>
      <c r="I34275">
        <f t="shared" si="6788"/>
        <v>0</v>
      </c>
      <c r="J34275">
        <f t="shared" si="6791"/>
        <v>0</v>
      </c>
      <c r="L34275">
        <f t="shared" si="6781"/>
        <v>30272</v>
      </c>
      <c r="M34275">
        <f t="shared" si="6792"/>
        <v>7.5680000000000001E-3</v>
      </c>
      <c r="N34275">
        <f t="shared" si="6785"/>
        <v>0</v>
      </c>
      <c r="O34275">
        <f t="shared" si="6786"/>
        <v>0</v>
      </c>
      <c r="P34275">
        <f t="shared" si="6787"/>
        <v>0</v>
      </c>
      <c r="Q34275">
        <f t="shared" si="6782"/>
        <v>-0.2109375</v>
      </c>
      <c r="R34275">
        <f>Random!A34273</f>
        <v>-0.10555007399956173</v>
      </c>
      <c r="T34275">
        <f t="shared" ca="1" si="6783"/>
        <v>-3.8101052505621291E-2</v>
      </c>
      <c r="U34275">
        <f t="shared" ca="1" si="6789"/>
        <v>0</v>
      </c>
      <c r="V34275">
        <f t="shared" ca="1" si="6784"/>
        <v>0</v>
      </c>
    </row>
    <row r="34276" spans="6:22" x14ac:dyDescent="0.25">
      <c r="F34276">
        <f t="shared" si="6779"/>
        <v>34273</v>
      </c>
      <c r="G34276">
        <f t="shared" si="6790"/>
        <v>8.5682499999999995E-3</v>
      </c>
      <c r="H34276">
        <f t="shared" si="6780"/>
        <v>0</v>
      </c>
      <c r="I34276">
        <f t="shared" si="6788"/>
        <v>0</v>
      </c>
      <c r="J34276">
        <f t="shared" si="6791"/>
        <v>0</v>
      </c>
      <c r="L34276">
        <f t="shared" si="6781"/>
        <v>30273</v>
      </c>
      <c r="M34276">
        <f t="shared" si="6792"/>
        <v>7.5682500000000003E-3</v>
      </c>
      <c r="N34276">
        <f t="shared" si="6785"/>
        <v>0</v>
      </c>
      <c r="O34276">
        <f t="shared" si="6786"/>
        <v>0</v>
      </c>
      <c r="P34276">
        <f t="shared" si="6787"/>
        <v>0</v>
      </c>
      <c r="Q34276">
        <f t="shared" si="6782"/>
        <v>0.5390625</v>
      </c>
      <c r="R34276">
        <f>Random!A34274</f>
        <v>0.26845757254057434</v>
      </c>
      <c r="T34276">
        <f t="shared" ca="1" si="6783"/>
        <v>-1.880877242614739E-2</v>
      </c>
      <c r="U34276">
        <f t="shared" ca="1" si="6789"/>
        <v>0</v>
      </c>
      <c r="V34276">
        <f t="shared" ca="1" si="6784"/>
        <v>0</v>
      </c>
    </row>
    <row r="34277" spans="6:22" x14ac:dyDescent="0.25">
      <c r="F34277">
        <f t="shared" si="6779"/>
        <v>34274</v>
      </c>
      <c r="G34277">
        <f t="shared" si="6790"/>
        <v>8.5684999999999997E-3</v>
      </c>
      <c r="H34277">
        <f t="shared" si="6780"/>
        <v>0</v>
      </c>
      <c r="I34277">
        <f t="shared" si="6788"/>
        <v>0</v>
      </c>
      <c r="J34277">
        <f t="shared" si="6791"/>
        <v>0</v>
      </c>
      <c r="L34277">
        <f t="shared" si="6781"/>
        <v>30274</v>
      </c>
      <c r="M34277">
        <f t="shared" si="6792"/>
        <v>7.5684999999999997E-3</v>
      </c>
      <c r="N34277">
        <f t="shared" si="6785"/>
        <v>0</v>
      </c>
      <c r="O34277">
        <f t="shared" si="6786"/>
        <v>0</v>
      </c>
      <c r="P34277">
        <f t="shared" si="6787"/>
        <v>0</v>
      </c>
      <c r="Q34277">
        <f t="shared" si="6782"/>
        <v>-0.859375</v>
      </c>
      <c r="R34277">
        <f>Random!A34275</f>
        <v>-0.42827617595514145</v>
      </c>
      <c r="T34277">
        <f t="shared" ca="1" si="6783"/>
        <v>7.0970829876996688E-3</v>
      </c>
      <c r="U34277">
        <f t="shared" ca="1" si="6789"/>
        <v>0</v>
      </c>
      <c r="V34277">
        <f t="shared" ca="1" si="6784"/>
        <v>0</v>
      </c>
    </row>
    <row r="34278" spans="6:22" x14ac:dyDescent="0.25">
      <c r="F34278">
        <f t="shared" si="6779"/>
        <v>34275</v>
      </c>
      <c r="G34278">
        <f t="shared" si="6790"/>
        <v>8.56875E-3</v>
      </c>
      <c r="H34278">
        <f t="shared" si="6780"/>
        <v>0</v>
      </c>
      <c r="I34278">
        <f t="shared" si="6788"/>
        <v>0</v>
      </c>
      <c r="J34278">
        <f t="shared" si="6791"/>
        <v>0</v>
      </c>
      <c r="L34278">
        <f t="shared" si="6781"/>
        <v>30275</v>
      </c>
      <c r="M34278">
        <f t="shared" si="6792"/>
        <v>7.56875E-3</v>
      </c>
      <c r="N34278">
        <f t="shared" si="6785"/>
        <v>0</v>
      </c>
      <c r="O34278">
        <f t="shared" si="6786"/>
        <v>0</v>
      </c>
      <c r="P34278">
        <f t="shared" si="6787"/>
        <v>0</v>
      </c>
      <c r="Q34278">
        <f t="shared" si="6782"/>
        <v>0.65625</v>
      </c>
      <c r="R34278">
        <f>Random!A34276</f>
        <v>0.32737654359022428</v>
      </c>
      <c r="T34278">
        <f t="shared" ca="1" si="6783"/>
        <v>3.4974554977477E-2</v>
      </c>
      <c r="U34278">
        <f t="shared" ca="1" si="6789"/>
        <v>0</v>
      </c>
      <c r="V34278">
        <f t="shared" ca="1" si="6784"/>
        <v>0</v>
      </c>
    </row>
    <row r="34279" spans="6:22" x14ac:dyDescent="0.25">
      <c r="F34279">
        <f t="shared" si="6779"/>
        <v>34276</v>
      </c>
      <c r="G34279">
        <f t="shared" si="6790"/>
        <v>8.5690000000000002E-3</v>
      </c>
      <c r="H34279">
        <f t="shared" si="6780"/>
        <v>0</v>
      </c>
      <c r="I34279">
        <f t="shared" si="6788"/>
        <v>0</v>
      </c>
      <c r="J34279">
        <f t="shared" si="6791"/>
        <v>0</v>
      </c>
      <c r="L34279">
        <f t="shared" si="6781"/>
        <v>30276</v>
      </c>
      <c r="M34279">
        <f t="shared" si="6792"/>
        <v>7.5690000000000002E-3</v>
      </c>
      <c r="N34279">
        <f t="shared" si="6785"/>
        <v>0</v>
      </c>
      <c r="O34279">
        <f t="shared" si="6786"/>
        <v>0</v>
      </c>
      <c r="P34279">
        <f t="shared" si="6787"/>
        <v>0</v>
      </c>
      <c r="Q34279">
        <f t="shared" si="6782"/>
        <v>0.28125</v>
      </c>
      <c r="R34279">
        <f>Random!A34277</f>
        <v>0.13946435334123608</v>
      </c>
      <c r="T34279">
        <f t="shared" ca="1" si="6783"/>
        <v>4.7007070137621884E-2</v>
      </c>
      <c r="U34279">
        <f t="shared" ca="1" si="6789"/>
        <v>0</v>
      </c>
      <c r="V34279">
        <f t="shared" ca="1" si="6784"/>
        <v>0</v>
      </c>
    </row>
    <row r="34280" spans="6:22" x14ac:dyDescent="0.25">
      <c r="F34280">
        <f t="shared" si="6779"/>
        <v>34277</v>
      </c>
      <c r="G34280">
        <f t="shared" si="6790"/>
        <v>8.5692500000000005E-3</v>
      </c>
      <c r="H34280">
        <f t="shared" si="6780"/>
        <v>0</v>
      </c>
      <c r="I34280">
        <f t="shared" si="6788"/>
        <v>0</v>
      </c>
      <c r="J34280">
        <f t="shared" si="6791"/>
        <v>0</v>
      </c>
      <c r="L34280">
        <f t="shared" si="6781"/>
        <v>30277</v>
      </c>
      <c r="M34280">
        <f t="shared" si="6792"/>
        <v>7.5692499999999996E-3</v>
      </c>
      <c r="N34280">
        <f t="shared" si="6785"/>
        <v>0</v>
      </c>
      <c r="O34280">
        <f t="shared" si="6786"/>
        <v>0</v>
      </c>
      <c r="P34280">
        <f t="shared" si="6787"/>
        <v>0</v>
      </c>
      <c r="Q34280">
        <f t="shared" si="6782"/>
        <v>0.828125</v>
      </c>
      <c r="R34280">
        <f>Random!A34278</f>
        <v>0.41394579878481474</v>
      </c>
      <c r="T34280">
        <f t="shared" ca="1" si="6783"/>
        <v>4.1271208686856006E-2</v>
      </c>
      <c r="U34280">
        <f t="shared" ca="1" si="6789"/>
        <v>0</v>
      </c>
      <c r="V34280">
        <f t="shared" ca="1" si="6784"/>
        <v>0</v>
      </c>
    </row>
    <row r="34281" spans="6:22" x14ac:dyDescent="0.25">
      <c r="F34281">
        <f t="shared" si="6779"/>
        <v>34278</v>
      </c>
      <c r="G34281">
        <f t="shared" si="6790"/>
        <v>8.5695000000000007E-3</v>
      </c>
      <c r="H34281">
        <f t="shared" si="6780"/>
        <v>0</v>
      </c>
      <c r="I34281">
        <f t="shared" si="6788"/>
        <v>0</v>
      </c>
      <c r="J34281">
        <f t="shared" si="6791"/>
        <v>0</v>
      </c>
      <c r="L34281">
        <f t="shared" si="6781"/>
        <v>30278</v>
      </c>
      <c r="M34281">
        <f t="shared" si="6792"/>
        <v>7.5694999999999998E-3</v>
      </c>
      <c r="N34281">
        <f t="shared" si="6785"/>
        <v>0</v>
      </c>
      <c r="O34281">
        <f t="shared" si="6786"/>
        <v>0</v>
      </c>
      <c r="P34281">
        <f t="shared" si="6787"/>
        <v>0</v>
      </c>
      <c r="Q34281">
        <f t="shared" si="6782"/>
        <v>-0.5625</v>
      </c>
      <c r="R34281">
        <f>Random!A34279</f>
        <v>-0.28133832959739979</v>
      </c>
      <c r="T34281">
        <f t="shared" ca="1" si="6783"/>
        <v>1.9347483309629824E-2</v>
      </c>
      <c r="U34281">
        <f t="shared" ca="1" si="6789"/>
        <v>0</v>
      </c>
      <c r="V34281">
        <f t="shared" ca="1" si="6784"/>
        <v>0</v>
      </c>
    </row>
    <row r="34282" spans="6:22" x14ac:dyDescent="0.25">
      <c r="F34282">
        <f t="shared" si="6779"/>
        <v>34279</v>
      </c>
      <c r="G34282">
        <f t="shared" si="6790"/>
        <v>8.5697499999999992E-3</v>
      </c>
      <c r="H34282">
        <f t="shared" si="6780"/>
        <v>0</v>
      </c>
      <c r="I34282">
        <f t="shared" si="6788"/>
        <v>0</v>
      </c>
      <c r="J34282">
        <f t="shared" si="6791"/>
        <v>0</v>
      </c>
      <c r="L34282">
        <f t="shared" si="6781"/>
        <v>30279</v>
      </c>
      <c r="M34282">
        <f t="shared" si="6792"/>
        <v>7.5697500000000001E-3</v>
      </c>
      <c r="N34282">
        <f t="shared" si="6785"/>
        <v>0</v>
      </c>
      <c r="O34282">
        <f t="shared" si="6786"/>
        <v>0</v>
      </c>
      <c r="P34282">
        <f t="shared" si="6787"/>
        <v>0</v>
      </c>
      <c r="Q34282">
        <f t="shared" si="6782"/>
        <v>-0.46875</v>
      </c>
      <c r="R34282">
        <f>Random!A34280</f>
        <v>-0.23286892838913453</v>
      </c>
      <c r="T34282">
        <f t="shared" ca="1" si="6783"/>
        <v>-8.7164333255393897E-3</v>
      </c>
      <c r="U34282">
        <f t="shared" ca="1" si="6789"/>
        <v>0</v>
      </c>
      <c r="V34282">
        <f t="shared" ca="1" si="6784"/>
        <v>0</v>
      </c>
    </row>
    <row r="34283" spans="6:22" x14ac:dyDescent="0.25">
      <c r="F34283">
        <f t="shared" si="6779"/>
        <v>34280</v>
      </c>
      <c r="G34283">
        <f t="shared" si="6790"/>
        <v>8.5699999999999995E-3</v>
      </c>
      <c r="H34283">
        <f t="shared" si="6780"/>
        <v>0</v>
      </c>
      <c r="I34283">
        <f t="shared" si="6788"/>
        <v>0</v>
      </c>
      <c r="J34283">
        <f t="shared" si="6791"/>
        <v>0</v>
      </c>
      <c r="L34283">
        <f t="shared" si="6781"/>
        <v>30280</v>
      </c>
      <c r="M34283">
        <f t="shared" si="6792"/>
        <v>7.5700000000000003E-3</v>
      </c>
      <c r="N34283">
        <f t="shared" si="6785"/>
        <v>0</v>
      </c>
      <c r="O34283">
        <f t="shared" si="6786"/>
        <v>0</v>
      </c>
      <c r="P34283">
        <f t="shared" si="6787"/>
        <v>0</v>
      </c>
      <c r="Q34283">
        <f t="shared" si="6782"/>
        <v>0.640625</v>
      </c>
      <c r="R34283">
        <f>Random!A34281</f>
        <v>0.3202276434245297</v>
      </c>
      <c r="T34283">
        <f t="shared" ca="1" si="6783"/>
        <v>-3.2967356023458905E-2</v>
      </c>
      <c r="U34283">
        <f t="shared" ca="1" si="6789"/>
        <v>0</v>
      </c>
      <c r="V34283">
        <f t="shared" ca="1" si="6784"/>
        <v>0</v>
      </c>
    </row>
    <row r="34284" spans="6:22" x14ac:dyDescent="0.25">
      <c r="F34284">
        <f t="shared" si="6779"/>
        <v>34281</v>
      </c>
      <c r="G34284">
        <f t="shared" si="6790"/>
        <v>8.5702499999999997E-3</v>
      </c>
      <c r="H34284">
        <f t="shared" si="6780"/>
        <v>0</v>
      </c>
      <c r="I34284">
        <f t="shared" si="6788"/>
        <v>0</v>
      </c>
      <c r="J34284">
        <f t="shared" si="6791"/>
        <v>0</v>
      </c>
      <c r="L34284">
        <f t="shared" si="6781"/>
        <v>30281</v>
      </c>
      <c r="M34284">
        <f t="shared" si="6792"/>
        <v>7.5702499999999997E-3</v>
      </c>
      <c r="N34284">
        <f t="shared" si="6785"/>
        <v>0</v>
      </c>
      <c r="O34284">
        <f t="shared" si="6786"/>
        <v>0</v>
      </c>
      <c r="P34284">
        <f t="shared" si="6787"/>
        <v>0</v>
      </c>
      <c r="Q34284">
        <f t="shared" si="6782"/>
        <v>-7.03125E-2</v>
      </c>
      <c r="R34284">
        <f>Random!A34282</f>
        <v>-3.6898916472313803E-2</v>
      </c>
      <c r="T34284">
        <f t="shared" ca="1" si="6783"/>
        <v>-4.7935689143688884E-2</v>
      </c>
      <c r="U34284">
        <f t="shared" ca="1" si="6789"/>
        <v>0</v>
      </c>
      <c r="V34284">
        <f t="shared" ca="1" si="6784"/>
        <v>0</v>
      </c>
    </row>
    <row r="34285" spans="6:22" x14ac:dyDescent="0.25">
      <c r="F34285">
        <f t="shared" si="6779"/>
        <v>34282</v>
      </c>
      <c r="G34285">
        <f t="shared" si="6790"/>
        <v>8.5705E-3</v>
      </c>
      <c r="H34285">
        <f t="shared" si="6780"/>
        <v>0</v>
      </c>
      <c r="I34285">
        <f t="shared" si="6788"/>
        <v>0</v>
      </c>
      <c r="J34285">
        <f t="shared" si="6791"/>
        <v>0</v>
      </c>
      <c r="L34285">
        <f t="shared" si="6781"/>
        <v>30282</v>
      </c>
      <c r="M34285">
        <f t="shared" si="6792"/>
        <v>7.5705E-3</v>
      </c>
      <c r="N34285">
        <f t="shared" si="6785"/>
        <v>0</v>
      </c>
      <c r="O34285">
        <f t="shared" si="6786"/>
        <v>0</v>
      </c>
      <c r="P34285">
        <f t="shared" si="6787"/>
        <v>0</v>
      </c>
      <c r="Q34285">
        <f t="shared" si="6782"/>
        <v>0.2890625</v>
      </c>
      <c r="R34285">
        <f>Random!A34283</f>
        <v>0.14307851708414021</v>
      </c>
      <c r="T34285">
        <f t="shared" ca="1" si="6783"/>
        <v>-4.4297833865246876E-2</v>
      </c>
      <c r="U34285">
        <f t="shared" ca="1" si="6789"/>
        <v>0</v>
      </c>
      <c r="V34285">
        <f t="shared" ca="1" si="6784"/>
        <v>0</v>
      </c>
    </row>
    <row r="34286" spans="6:22" x14ac:dyDescent="0.25">
      <c r="F34286">
        <f t="shared" si="6779"/>
        <v>34283</v>
      </c>
      <c r="G34286">
        <f t="shared" si="6790"/>
        <v>8.5707500000000002E-3</v>
      </c>
      <c r="H34286">
        <f t="shared" si="6780"/>
        <v>0</v>
      </c>
      <c r="I34286">
        <f t="shared" si="6788"/>
        <v>0</v>
      </c>
      <c r="J34286">
        <f t="shared" si="6791"/>
        <v>0</v>
      </c>
      <c r="L34286">
        <f t="shared" si="6781"/>
        <v>30283</v>
      </c>
      <c r="M34286">
        <f t="shared" si="6792"/>
        <v>7.5707500000000002E-3</v>
      </c>
      <c r="N34286">
        <f t="shared" si="6785"/>
        <v>0</v>
      </c>
      <c r="O34286">
        <f t="shared" si="6786"/>
        <v>0</v>
      </c>
      <c r="P34286">
        <f t="shared" si="6787"/>
        <v>0</v>
      </c>
      <c r="Q34286">
        <f t="shared" si="6782"/>
        <v>-0.2578125</v>
      </c>
      <c r="R34286">
        <f>Random!A34284</f>
        <v>-0.12903012633665889</v>
      </c>
      <c r="T34286">
        <f t="shared" ca="1" si="6783"/>
        <v>-2.4242739098552728E-2</v>
      </c>
      <c r="U34286">
        <f t="shared" ca="1" si="6789"/>
        <v>0</v>
      </c>
      <c r="V34286">
        <f t="shared" ca="1" si="6784"/>
        <v>0</v>
      </c>
    </row>
    <row r="34287" spans="6:22" x14ac:dyDescent="0.25">
      <c r="F34287">
        <f t="shared" si="6779"/>
        <v>34284</v>
      </c>
      <c r="G34287">
        <f t="shared" si="6790"/>
        <v>8.5710000000000005E-3</v>
      </c>
      <c r="H34287">
        <f t="shared" si="6780"/>
        <v>0</v>
      </c>
      <c r="I34287">
        <f t="shared" si="6788"/>
        <v>0</v>
      </c>
      <c r="J34287">
        <f t="shared" si="6791"/>
        <v>0</v>
      </c>
      <c r="L34287">
        <f t="shared" si="6781"/>
        <v>30284</v>
      </c>
      <c r="M34287">
        <f t="shared" si="6792"/>
        <v>7.5709999999999996E-3</v>
      </c>
      <c r="N34287">
        <f t="shared" si="6785"/>
        <v>0</v>
      </c>
      <c r="O34287">
        <f t="shared" si="6786"/>
        <v>0</v>
      </c>
      <c r="P34287">
        <f t="shared" si="6787"/>
        <v>0</v>
      </c>
      <c r="Q34287">
        <f t="shared" si="6782"/>
        <v>-3.90625E-2</v>
      </c>
      <c r="R34287">
        <f>Random!A34285</f>
        <v>-2.1379122888390945E-2</v>
      </c>
      <c r="T34287">
        <f t="shared" ca="1" si="6783"/>
        <v>6.1630050581639164E-3</v>
      </c>
      <c r="U34287">
        <f t="shared" ca="1" si="6789"/>
        <v>0</v>
      </c>
      <c r="V34287">
        <f t="shared" ca="1" si="6784"/>
        <v>0</v>
      </c>
    </row>
    <row r="34288" spans="6:22" x14ac:dyDescent="0.25">
      <c r="F34288">
        <f t="shared" si="6779"/>
        <v>34285</v>
      </c>
      <c r="G34288">
        <f t="shared" si="6790"/>
        <v>8.5712500000000007E-3</v>
      </c>
      <c r="H34288">
        <f t="shared" si="6780"/>
        <v>0</v>
      </c>
      <c r="I34288">
        <f t="shared" si="6788"/>
        <v>0</v>
      </c>
      <c r="J34288">
        <f t="shared" si="6791"/>
        <v>0</v>
      </c>
      <c r="L34288">
        <f t="shared" si="6781"/>
        <v>30285</v>
      </c>
      <c r="M34288">
        <f t="shared" si="6792"/>
        <v>7.5712499999999999E-3</v>
      </c>
      <c r="N34288">
        <f t="shared" si="6785"/>
        <v>0</v>
      </c>
      <c r="O34288">
        <f t="shared" si="6786"/>
        <v>0</v>
      </c>
      <c r="P34288">
        <f t="shared" si="6787"/>
        <v>0</v>
      </c>
      <c r="Q34288">
        <f t="shared" si="6782"/>
        <v>-0.1796875</v>
      </c>
      <c r="R34288">
        <f>Random!A34286</f>
        <v>-8.9779036757774211E-2</v>
      </c>
      <c r="T34288">
        <f t="shared" ca="1" si="6783"/>
        <v>3.5763827288058513E-2</v>
      </c>
      <c r="U34288">
        <f t="shared" ca="1" si="6789"/>
        <v>0</v>
      </c>
      <c r="V34288">
        <f t="shared" ca="1" si="6784"/>
        <v>0</v>
      </c>
    </row>
    <row r="34289" spans="6:22" x14ac:dyDescent="0.25">
      <c r="F34289">
        <f t="shared" si="6779"/>
        <v>34286</v>
      </c>
      <c r="G34289">
        <f t="shared" si="6790"/>
        <v>8.5714999999999993E-3</v>
      </c>
      <c r="H34289">
        <f t="shared" si="6780"/>
        <v>0</v>
      </c>
      <c r="I34289">
        <f t="shared" si="6788"/>
        <v>0</v>
      </c>
      <c r="J34289">
        <f t="shared" si="6791"/>
        <v>0</v>
      </c>
      <c r="L34289">
        <f t="shared" si="6781"/>
        <v>30286</v>
      </c>
      <c r="M34289">
        <f t="shared" si="6792"/>
        <v>7.5715000000000001E-3</v>
      </c>
      <c r="N34289">
        <f t="shared" si="6785"/>
        <v>0</v>
      </c>
      <c r="O34289">
        <f t="shared" si="6786"/>
        <v>0</v>
      </c>
      <c r="P34289">
        <f t="shared" si="6787"/>
        <v>0</v>
      </c>
      <c r="Q34289">
        <f t="shared" si="6782"/>
        <v>7.8125E-3</v>
      </c>
      <c r="R34289">
        <f>Random!A34287</f>
        <v>2.7422914493023809E-3</v>
      </c>
      <c r="T34289">
        <f t="shared" ca="1" si="6783"/>
        <v>5.4377674873156458E-2</v>
      </c>
      <c r="U34289">
        <f t="shared" ca="1" si="6789"/>
        <v>0</v>
      </c>
      <c r="V34289">
        <f t="shared" ca="1" si="6784"/>
        <v>0</v>
      </c>
    </row>
    <row r="34290" spans="6:22" x14ac:dyDescent="0.25">
      <c r="F34290">
        <f t="shared" si="6779"/>
        <v>34287</v>
      </c>
      <c r="G34290">
        <f t="shared" si="6790"/>
        <v>8.5717499999999995E-3</v>
      </c>
      <c r="H34290">
        <f t="shared" si="6780"/>
        <v>0</v>
      </c>
      <c r="I34290">
        <f t="shared" si="6788"/>
        <v>0</v>
      </c>
      <c r="J34290">
        <f t="shared" si="6791"/>
        <v>0</v>
      </c>
      <c r="L34290">
        <f t="shared" si="6781"/>
        <v>30287</v>
      </c>
      <c r="M34290">
        <f t="shared" si="6792"/>
        <v>7.5717500000000004E-3</v>
      </c>
      <c r="N34290">
        <f t="shared" si="6785"/>
        <v>0</v>
      </c>
      <c r="O34290">
        <f t="shared" si="6786"/>
        <v>0</v>
      </c>
      <c r="P34290">
        <f t="shared" si="6787"/>
        <v>0</v>
      </c>
      <c r="Q34290">
        <f t="shared" si="6782"/>
        <v>0.5390625</v>
      </c>
      <c r="R34290">
        <f>Random!A34288</f>
        <v>0.26942229182835764</v>
      </c>
      <c r="T34290">
        <f t="shared" ca="1" si="6783"/>
        <v>5.5058539364492724E-2</v>
      </c>
      <c r="U34290">
        <f t="shared" ca="1" si="6789"/>
        <v>0</v>
      </c>
      <c r="V34290">
        <f t="shared" ca="1" si="6784"/>
        <v>0</v>
      </c>
    </row>
    <row r="34291" spans="6:22" x14ac:dyDescent="0.25">
      <c r="F34291">
        <f t="shared" si="6779"/>
        <v>34288</v>
      </c>
      <c r="G34291">
        <f t="shared" si="6790"/>
        <v>8.5719999999999998E-3</v>
      </c>
      <c r="H34291">
        <f t="shared" si="6780"/>
        <v>0</v>
      </c>
      <c r="I34291">
        <f t="shared" si="6788"/>
        <v>0</v>
      </c>
      <c r="J34291">
        <f t="shared" si="6791"/>
        <v>0</v>
      </c>
      <c r="L34291">
        <f t="shared" si="6781"/>
        <v>30288</v>
      </c>
      <c r="M34291">
        <f t="shared" si="6792"/>
        <v>7.5719999999999997E-3</v>
      </c>
      <c r="N34291">
        <f t="shared" si="6785"/>
        <v>0</v>
      </c>
      <c r="O34291">
        <f t="shared" si="6786"/>
        <v>0</v>
      </c>
      <c r="P34291">
        <f t="shared" si="6787"/>
        <v>0</v>
      </c>
      <c r="Q34291">
        <f t="shared" si="6782"/>
        <v>0.765625</v>
      </c>
      <c r="R34291">
        <f>Random!A34289</f>
        <v>0.38318826456621902</v>
      </c>
      <c r="T34291">
        <f t="shared" ca="1" si="6783"/>
        <v>3.4721126517070711E-2</v>
      </c>
      <c r="U34291">
        <f t="shared" ca="1" si="6789"/>
        <v>0</v>
      </c>
      <c r="V34291">
        <f t="shared" ca="1" si="6784"/>
        <v>0</v>
      </c>
    </row>
    <row r="34292" spans="6:22" x14ac:dyDescent="0.25">
      <c r="F34292">
        <f t="shared" si="6779"/>
        <v>34289</v>
      </c>
      <c r="G34292">
        <f t="shared" si="6790"/>
        <v>8.57225E-3</v>
      </c>
      <c r="H34292">
        <f t="shared" si="6780"/>
        <v>0</v>
      </c>
      <c r="I34292">
        <f t="shared" si="6788"/>
        <v>0</v>
      </c>
      <c r="J34292">
        <f t="shared" si="6791"/>
        <v>0</v>
      </c>
      <c r="L34292">
        <f t="shared" si="6781"/>
        <v>30289</v>
      </c>
      <c r="M34292">
        <f t="shared" si="6792"/>
        <v>7.57225E-3</v>
      </c>
      <c r="N34292">
        <f t="shared" si="6785"/>
        <v>0</v>
      </c>
      <c r="O34292">
        <f t="shared" si="6786"/>
        <v>0</v>
      </c>
      <c r="P34292">
        <f t="shared" si="6787"/>
        <v>0</v>
      </c>
      <c r="Q34292">
        <f t="shared" si="6782"/>
        <v>-0.6484375</v>
      </c>
      <c r="R34292">
        <f>Random!A34290</f>
        <v>-0.32357322323074267</v>
      </c>
      <c r="T34292">
        <f t="shared" ca="1" si="6783"/>
        <v>1.6142287979875711E-3</v>
      </c>
      <c r="U34292">
        <f t="shared" ca="1" si="6789"/>
        <v>0</v>
      </c>
      <c r="V34292">
        <f t="shared" ca="1" si="6784"/>
        <v>0</v>
      </c>
    </row>
    <row r="34293" spans="6:22" x14ac:dyDescent="0.25">
      <c r="F34293">
        <f t="shared" si="6779"/>
        <v>34290</v>
      </c>
      <c r="G34293">
        <f t="shared" si="6790"/>
        <v>8.5725000000000003E-3</v>
      </c>
      <c r="H34293">
        <f t="shared" si="6780"/>
        <v>0</v>
      </c>
      <c r="I34293">
        <f t="shared" si="6788"/>
        <v>0</v>
      </c>
      <c r="J34293">
        <f t="shared" si="6791"/>
        <v>0</v>
      </c>
      <c r="L34293">
        <f t="shared" si="6781"/>
        <v>30290</v>
      </c>
      <c r="M34293">
        <f t="shared" si="6792"/>
        <v>7.5725000000000002E-3</v>
      </c>
      <c r="N34293">
        <f t="shared" si="6785"/>
        <v>0</v>
      </c>
      <c r="O34293">
        <f t="shared" si="6786"/>
        <v>0</v>
      </c>
      <c r="P34293">
        <f t="shared" si="6787"/>
        <v>0</v>
      </c>
      <c r="Q34293">
        <f t="shared" si="6782"/>
        <v>-0.875</v>
      </c>
      <c r="R34293">
        <f>Random!A34291</f>
        <v>-0.43859678823705728</v>
      </c>
      <c r="T34293">
        <f t="shared" ca="1" si="6783"/>
        <v>-3.3252744474062394E-2</v>
      </c>
      <c r="U34293">
        <f t="shared" ca="1" si="6789"/>
        <v>0</v>
      </c>
      <c r="V34293">
        <f t="shared" ca="1" si="6784"/>
        <v>0</v>
      </c>
    </row>
    <row r="34294" spans="6:22" x14ac:dyDescent="0.25">
      <c r="F34294">
        <f t="shared" si="6779"/>
        <v>34291</v>
      </c>
      <c r="G34294">
        <f t="shared" si="6790"/>
        <v>8.5727500000000005E-3</v>
      </c>
      <c r="H34294">
        <f t="shared" si="6780"/>
        <v>0</v>
      </c>
      <c r="I34294">
        <f t="shared" si="6788"/>
        <v>0</v>
      </c>
      <c r="J34294">
        <f t="shared" si="6791"/>
        <v>0</v>
      </c>
      <c r="L34294">
        <f t="shared" si="6781"/>
        <v>30291</v>
      </c>
      <c r="M34294">
        <f t="shared" si="6792"/>
        <v>7.5727499999999996E-3</v>
      </c>
      <c r="N34294">
        <f t="shared" si="6785"/>
        <v>0</v>
      </c>
      <c r="O34294">
        <f t="shared" si="6786"/>
        <v>0</v>
      </c>
      <c r="P34294">
        <f t="shared" si="6787"/>
        <v>0</v>
      </c>
      <c r="Q34294">
        <f t="shared" si="6782"/>
        <v>-0.875</v>
      </c>
      <c r="R34294">
        <f>Random!A34292</f>
        <v>-0.43656916751864439</v>
      </c>
      <c r="T34294">
        <f t="shared" ca="1" si="6783"/>
        <v>-5.6753183674012379E-2</v>
      </c>
      <c r="U34294">
        <f t="shared" ca="1" si="6789"/>
        <v>0</v>
      </c>
      <c r="V34294">
        <f t="shared" ca="1" si="6784"/>
        <v>0</v>
      </c>
    </row>
    <row r="34295" spans="6:22" x14ac:dyDescent="0.25">
      <c r="F34295">
        <f t="shared" si="6779"/>
        <v>34292</v>
      </c>
      <c r="G34295">
        <f t="shared" si="6790"/>
        <v>8.5730000000000008E-3</v>
      </c>
      <c r="H34295">
        <f t="shared" si="6780"/>
        <v>0</v>
      </c>
      <c r="I34295">
        <f t="shared" si="6788"/>
        <v>0</v>
      </c>
      <c r="J34295">
        <f t="shared" si="6791"/>
        <v>0</v>
      </c>
      <c r="L34295">
        <f t="shared" si="6781"/>
        <v>30292</v>
      </c>
      <c r="M34295">
        <f t="shared" si="6792"/>
        <v>7.5729999999999999E-3</v>
      </c>
      <c r="N34295">
        <f t="shared" si="6785"/>
        <v>0</v>
      </c>
      <c r="O34295">
        <f t="shared" si="6786"/>
        <v>0</v>
      </c>
      <c r="P34295">
        <f t="shared" si="6787"/>
        <v>0</v>
      </c>
      <c r="Q34295">
        <f t="shared" si="6782"/>
        <v>0.7109375</v>
      </c>
      <c r="R34295">
        <f>Random!A34293</f>
        <v>0.35643121585755999</v>
      </c>
      <c r="T34295">
        <f t="shared" ca="1" si="6783"/>
        <v>-5.9443119600661801E-2</v>
      </c>
      <c r="U34295">
        <f t="shared" ca="1" si="6789"/>
        <v>0</v>
      </c>
      <c r="V34295">
        <f t="shared" ca="1" si="6784"/>
        <v>0</v>
      </c>
    </row>
    <row r="34296" spans="6:22" x14ac:dyDescent="0.25">
      <c r="F34296">
        <f t="shared" si="6779"/>
        <v>34293</v>
      </c>
      <c r="G34296">
        <f t="shared" si="6790"/>
        <v>8.5732499999999993E-3</v>
      </c>
      <c r="H34296">
        <f t="shared" si="6780"/>
        <v>0</v>
      </c>
      <c r="I34296">
        <f t="shared" si="6788"/>
        <v>0</v>
      </c>
      <c r="J34296">
        <f t="shared" si="6791"/>
        <v>0</v>
      </c>
      <c r="L34296">
        <f t="shared" si="6781"/>
        <v>30293</v>
      </c>
      <c r="M34296">
        <f t="shared" si="6792"/>
        <v>7.5732500000000001E-3</v>
      </c>
      <c r="N34296">
        <f t="shared" si="6785"/>
        <v>0</v>
      </c>
      <c r="O34296">
        <f t="shared" si="6786"/>
        <v>0</v>
      </c>
      <c r="P34296">
        <f t="shared" si="6787"/>
        <v>0</v>
      </c>
      <c r="Q34296">
        <f t="shared" si="6782"/>
        <v>0.3984375</v>
      </c>
      <c r="R34296">
        <f>Random!A34294</f>
        <v>0.19761390197716544</v>
      </c>
      <c r="T34296">
        <f t="shared" ca="1" si="6783"/>
        <v>-4.4666035550730794E-2</v>
      </c>
      <c r="U34296">
        <f t="shared" ca="1" si="6789"/>
        <v>0</v>
      </c>
      <c r="V34296">
        <f t="shared" ca="1" si="6784"/>
        <v>0</v>
      </c>
    </row>
    <row r="34297" spans="6:22" x14ac:dyDescent="0.25">
      <c r="F34297">
        <f t="shared" si="6779"/>
        <v>34294</v>
      </c>
      <c r="G34297">
        <f t="shared" si="6790"/>
        <v>8.5734999999999995E-3</v>
      </c>
      <c r="H34297">
        <f t="shared" si="6780"/>
        <v>0</v>
      </c>
      <c r="I34297">
        <f t="shared" si="6788"/>
        <v>0</v>
      </c>
      <c r="J34297">
        <f t="shared" si="6791"/>
        <v>0</v>
      </c>
      <c r="L34297">
        <f t="shared" si="6781"/>
        <v>30294</v>
      </c>
      <c r="M34297">
        <f t="shared" si="6792"/>
        <v>7.5735000000000004E-3</v>
      </c>
      <c r="N34297">
        <f t="shared" si="6785"/>
        <v>0</v>
      </c>
      <c r="O34297">
        <f t="shared" si="6786"/>
        <v>0</v>
      </c>
      <c r="P34297">
        <f t="shared" si="6787"/>
        <v>0</v>
      </c>
      <c r="Q34297">
        <f t="shared" si="6782"/>
        <v>0.8984375</v>
      </c>
      <c r="R34297">
        <f>Random!A34295</f>
        <v>0.4510308225847447</v>
      </c>
      <c r="T34297">
        <f t="shared" ca="1" si="6783"/>
        <v>-1.5654197339777805E-2</v>
      </c>
      <c r="U34297">
        <f t="shared" ca="1" si="6789"/>
        <v>0</v>
      </c>
      <c r="V34297">
        <f t="shared" ca="1" si="6784"/>
        <v>0</v>
      </c>
    </row>
    <row r="34298" spans="6:22" x14ac:dyDescent="0.25">
      <c r="F34298">
        <f t="shared" si="6779"/>
        <v>34295</v>
      </c>
      <c r="G34298">
        <f t="shared" si="6790"/>
        <v>8.5737499999999998E-3</v>
      </c>
      <c r="H34298">
        <f t="shared" si="6780"/>
        <v>0</v>
      </c>
      <c r="I34298">
        <f t="shared" si="6788"/>
        <v>0</v>
      </c>
      <c r="J34298">
        <f t="shared" si="6791"/>
        <v>0</v>
      </c>
      <c r="L34298">
        <f t="shared" si="6781"/>
        <v>30295</v>
      </c>
      <c r="M34298">
        <f t="shared" si="6792"/>
        <v>7.5737499999999998E-3</v>
      </c>
      <c r="N34298">
        <f t="shared" si="6785"/>
        <v>0</v>
      </c>
      <c r="O34298">
        <f t="shared" si="6786"/>
        <v>0</v>
      </c>
      <c r="P34298">
        <f t="shared" si="6787"/>
        <v>0</v>
      </c>
      <c r="Q34298">
        <f t="shared" si="6782"/>
        <v>-0.9765625</v>
      </c>
      <c r="R34298">
        <f>Random!A34296</f>
        <v>-0.48696702183360219</v>
      </c>
      <c r="T34298">
        <f t="shared" ca="1" si="6783"/>
        <v>1.7224330075962319E-2</v>
      </c>
      <c r="U34298">
        <f t="shared" ca="1" si="6789"/>
        <v>0</v>
      </c>
      <c r="V34298">
        <f t="shared" ca="1" si="6784"/>
        <v>0</v>
      </c>
    </row>
    <row r="34299" spans="6:22" x14ac:dyDescent="0.25">
      <c r="F34299">
        <f t="shared" si="6779"/>
        <v>34296</v>
      </c>
      <c r="G34299">
        <f t="shared" si="6790"/>
        <v>8.574E-3</v>
      </c>
      <c r="H34299">
        <f t="shared" si="6780"/>
        <v>0</v>
      </c>
      <c r="I34299">
        <f t="shared" si="6788"/>
        <v>0</v>
      </c>
      <c r="J34299">
        <f t="shared" si="6791"/>
        <v>0</v>
      </c>
      <c r="L34299">
        <f t="shared" si="6781"/>
        <v>30296</v>
      </c>
      <c r="M34299">
        <f t="shared" si="6792"/>
        <v>7.574E-3</v>
      </c>
      <c r="N34299">
        <f t="shared" si="6785"/>
        <v>0</v>
      </c>
      <c r="O34299">
        <f t="shared" si="6786"/>
        <v>0</v>
      </c>
      <c r="P34299">
        <f t="shared" si="6787"/>
        <v>0</v>
      </c>
      <c r="Q34299">
        <f t="shared" si="6782"/>
        <v>0.2734375</v>
      </c>
      <c r="R34299">
        <f>Random!A34297</f>
        <v>0.13527936687140507</v>
      </c>
      <c r="T34299">
        <f t="shared" ca="1" si="6783"/>
        <v>4.7397839736194325E-2</v>
      </c>
      <c r="U34299">
        <f t="shared" ca="1" si="6789"/>
        <v>0</v>
      </c>
      <c r="V34299">
        <f t="shared" ca="1" si="6784"/>
        <v>0</v>
      </c>
    </row>
    <row r="34300" spans="6:22" x14ac:dyDescent="0.25">
      <c r="F34300">
        <f t="shared" si="6779"/>
        <v>34297</v>
      </c>
      <c r="G34300">
        <f t="shared" si="6790"/>
        <v>8.5742500000000003E-3</v>
      </c>
      <c r="H34300">
        <f t="shared" si="6780"/>
        <v>0</v>
      </c>
      <c r="I34300">
        <f t="shared" si="6788"/>
        <v>0</v>
      </c>
      <c r="J34300">
        <f t="shared" si="6791"/>
        <v>0</v>
      </c>
      <c r="L34300">
        <f t="shared" si="6781"/>
        <v>30297</v>
      </c>
      <c r="M34300">
        <f t="shared" si="6792"/>
        <v>7.5742500000000003E-3</v>
      </c>
      <c r="N34300">
        <f t="shared" si="6785"/>
        <v>0</v>
      </c>
      <c r="O34300">
        <f t="shared" si="6786"/>
        <v>0</v>
      </c>
      <c r="P34300">
        <f t="shared" si="6787"/>
        <v>0</v>
      </c>
      <c r="Q34300">
        <f t="shared" si="6782"/>
        <v>0.4453125</v>
      </c>
      <c r="R34300">
        <f>Random!A34298</f>
        <v>0.22076052267875967</v>
      </c>
      <c r="T34300">
        <f t="shared" ca="1" si="6783"/>
        <v>6.2360039329997764E-2</v>
      </c>
      <c r="U34300">
        <f t="shared" ca="1" si="6789"/>
        <v>0</v>
      </c>
      <c r="V34300">
        <f t="shared" ca="1" si="6784"/>
        <v>0</v>
      </c>
    </row>
    <row r="34301" spans="6:22" x14ac:dyDescent="0.25">
      <c r="F34301">
        <f t="shared" si="6779"/>
        <v>34298</v>
      </c>
      <c r="G34301">
        <f t="shared" si="6790"/>
        <v>8.5745000000000005E-3</v>
      </c>
      <c r="H34301">
        <f t="shared" si="6780"/>
        <v>0</v>
      </c>
      <c r="I34301">
        <f t="shared" si="6788"/>
        <v>0</v>
      </c>
      <c r="J34301">
        <f t="shared" si="6791"/>
        <v>0</v>
      </c>
      <c r="L34301">
        <f t="shared" si="6781"/>
        <v>30298</v>
      </c>
      <c r="M34301">
        <f t="shared" si="6792"/>
        <v>7.5744999999999996E-3</v>
      </c>
      <c r="N34301">
        <f t="shared" si="6785"/>
        <v>0</v>
      </c>
      <c r="O34301">
        <f t="shared" si="6786"/>
        <v>0</v>
      </c>
      <c r="P34301">
        <f t="shared" si="6787"/>
        <v>0</v>
      </c>
      <c r="Q34301">
        <f t="shared" si="6782"/>
        <v>-0.4375</v>
      </c>
      <c r="R34301">
        <f>Random!A34299</f>
        <v>-0.21806656349613829</v>
      </c>
      <c r="T34301">
        <f t="shared" ca="1" si="6783"/>
        <v>5.4642890658874288E-2</v>
      </c>
      <c r="U34301">
        <f t="shared" ca="1" si="6789"/>
        <v>0</v>
      </c>
      <c r="V34301">
        <f t="shared" ca="1" si="6784"/>
        <v>0</v>
      </c>
    </row>
    <row r="34302" spans="6:22" x14ac:dyDescent="0.25">
      <c r="F34302">
        <f t="shared" ref="F34302:F34365" si="6793">F34301+1</f>
        <v>34299</v>
      </c>
      <c r="G34302">
        <f t="shared" si="6790"/>
        <v>8.5747500000000008E-3</v>
      </c>
      <c r="H34302">
        <f t="shared" ref="H34302:H34365" si="6794">IF(AND(0&lt;=F34302, F34302&lt;=$D$10),2*PI()*($D$8+$D$5*G34302/(2*$D$6))*G34302,0)</f>
        <v>0</v>
      </c>
      <c r="I34302">
        <f t="shared" si="6788"/>
        <v>0</v>
      </c>
      <c r="J34302">
        <f t="shared" si="6791"/>
        <v>0</v>
      </c>
      <c r="L34302">
        <f t="shared" ref="L34302:L34365" si="6795">L34301+1</f>
        <v>30299</v>
      </c>
      <c r="M34302">
        <f t="shared" si="6792"/>
        <v>7.5747499999999999E-3</v>
      </c>
      <c r="N34302">
        <f t="shared" si="6785"/>
        <v>0</v>
      </c>
      <c r="O34302">
        <f t="shared" si="6786"/>
        <v>0</v>
      </c>
      <c r="P34302">
        <f t="shared" si="6787"/>
        <v>0</v>
      </c>
      <c r="Q34302">
        <f t="shared" ref="Q34302:Q34365" si="6796">ROUND((O34302+$D$13*R34302)*$D$3,0)/($D$3)</f>
        <v>-0.84375</v>
      </c>
      <c r="R34302">
        <f>Random!A34300</f>
        <v>-0.422249259834935</v>
      </c>
      <c r="T34302">
        <f t="shared" ref="T34302:T34365" ca="1" si="6797">IF(F34302&lt;$D$10,0,IFERROR(CORREL(OFFSET($J$3,0,0,$D$10,1),OFFSET($Q$3,F34302-$D$10,0,$D$10,1)),0))</f>
        <v>2.7447030324017841E-2</v>
      </c>
      <c r="U34302">
        <f t="shared" ca="1" si="6789"/>
        <v>0</v>
      </c>
      <c r="V34302">
        <f t="shared" ref="V34302:V34365" ca="1" si="6798">U34302*G34302</f>
        <v>0</v>
      </c>
    </row>
    <row r="34303" spans="6:22" x14ac:dyDescent="0.25">
      <c r="F34303">
        <f t="shared" si="6793"/>
        <v>34300</v>
      </c>
      <c r="G34303">
        <f t="shared" si="6790"/>
        <v>8.5749999999999993E-3</v>
      </c>
      <c r="H34303">
        <f t="shared" si="6794"/>
        <v>0</v>
      </c>
      <c r="I34303">
        <f t="shared" si="6788"/>
        <v>0</v>
      </c>
      <c r="J34303">
        <f t="shared" si="6791"/>
        <v>0</v>
      </c>
      <c r="L34303">
        <f t="shared" si="6795"/>
        <v>30300</v>
      </c>
      <c r="M34303">
        <f t="shared" si="6792"/>
        <v>7.5750000000000001E-3</v>
      </c>
      <c r="N34303">
        <f t="shared" si="6785"/>
        <v>0</v>
      </c>
      <c r="O34303">
        <f t="shared" si="6786"/>
        <v>0</v>
      </c>
      <c r="P34303">
        <f t="shared" si="6787"/>
        <v>0</v>
      </c>
      <c r="Q34303">
        <f t="shared" si="6796"/>
        <v>0.6015625</v>
      </c>
      <c r="R34303">
        <f>Random!A34301</f>
        <v>0.29885235197700188</v>
      </c>
      <c r="T34303">
        <f t="shared" ca="1" si="6797"/>
        <v>-6.6669823723211593E-3</v>
      </c>
      <c r="U34303">
        <f t="shared" ca="1" si="6789"/>
        <v>0</v>
      </c>
      <c r="V34303">
        <f t="shared" ca="1" si="6798"/>
        <v>0</v>
      </c>
    </row>
    <row r="34304" spans="6:22" x14ac:dyDescent="0.25">
      <c r="F34304">
        <f t="shared" si="6793"/>
        <v>34301</v>
      </c>
      <c r="G34304">
        <f t="shared" si="6790"/>
        <v>8.5752499999999995E-3</v>
      </c>
      <c r="H34304">
        <f t="shared" si="6794"/>
        <v>0</v>
      </c>
      <c r="I34304">
        <f t="shared" si="6788"/>
        <v>0</v>
      </c>
      <c r="J34304">
        <f t="shared" si="6791"/>
        <v>0</v>
      </c>
      <c r="L34304">
        <f t="shared" si="6795"/>
        <v>30301</v>
      </c>
      <c r="M34304">
        <f t="shared" si="6792"/>
        <v>7.5752500000000004E-3</v>
      </c>
      <c r="N34304">
        <f t="shared" si="6785"/>
        <v>0</v>
      </c>
      <c r="O34304">
        <f t="shared" si="6786"/>
        <v>0</v>
      </c>
      <c r="P34304">
        <f t="shared" si="6787"/>
        <v>0</v>
      </c>
      <c r="Q34304">
        <f t="shared" si="6796"/>
        <v>-0.296875</v>
      </c>
      <c r="R34304">
        <f>Random!A34302</f>
        <v>-0.14972876725098716</v>
      </c>
      <c r="T34304">
        <f t="shared" ca="1" si="6797"/>
        <v>-4.2551690186223741E-2</v>
      </c>
      <c r="U34304">
        <f t="shared" ca="1" si="6789"/>
        <v>0</v>
      </c>
      <c r="V34304">
        <f t="shared" ca="1" si="6798"/>
        <v>0</v>
      </c>
    </row>
    <row r="34305" spans="6:22" x14ac:dyDescent="0.25">
      <c r="F34305">
        <f t="shared" si="6793"/>
        <v>34302</v>
      </c>
      <c r="G34305">
        <f t="shared" si="6790"/>
        <v>8.5754999999999998E-3</v>
      </c>
      <c r="H34305">
        <f t="shared" si="6794"/>
        <v>0</v>
      </c>
      <c r="I34305">
        <f t="shared" si="6788"/>
        <v>0</v>
      </c>
      <c r="J34305">
        <f t="shared" si="6791"/>
        <v>0</v>
      </c>
      <c r="L34305">
        <f t="shared" si="6795"/>
        <v>30302</v>
      </c>
      <c r="M34305">
        <f t="shared" si="6792"/>
        <v>7.5754999999999998E-3</v>
      </c>
      <c r="N34305">
        <f t="shared" si="6785"/>
        <v>0</v>
      </c>
      <c r="O34305">
        <f t="shared" si="6786"/>
        <v>0</v>
      </c>
      <c r="P34305">
        <f t="shared" si="6787"/>
        <v>0</v>
      </c>
      <c r="Q34305">
        <f t="shared" si="6796"/>
        <v>0.78125</v>
      </c>
      <c r="R34305">
        <f>Random!A34303</f>
        <v>0.39159132981107558</v>
      </c>
      <c r="T34305">
        <f t="shared" ca="1" si="6797"/>
        <v>-6.357463771382893E-2</v>
      </c>
      <c r="U34305">
        <f t="shared" ca="1" si="6789"/>
        <v>0</v>
      </c>
      <c r="V34305">
        <f t="shared" ca="1" si="6798"/>
        <v>0</v>
      </c>
    </row>
    <row r="34306" spans="6:22" x14ac:dyDescent="0.25">
      <c r="F34306">
        <f t="shared" si="6793"/>
        <v>34303</v>
      </c>
      <c r="G34306">
        <f t="shared" si="6790"/>
        <v>8.57575E-3</v>
      </c>
      <c r="H34306">
        <f t="shared" si="6794"/>
        <v>0</v>
      </c>
      <c r="I34306">
        <f t="shared" si="6788"/>
        <v>0</v>
      </c>
      <c r="J34306">
        <f t="shared" si="6791"/>
        <v>0</v>
      </c>
      <c r="L34306">
        <f t="shared" si="6795"/>
        <v>30303</v>
      </c>
      <c r="M34306">
        <f t="shared" si="6792"/>
        <v>7.57575E-3</v>
      </c>
      <c r="N34306">
        <f t="shared" si="6785"/>
        <v>0</v>
      </c>
      <c r="O34306">
        <f t="shared" si="6786"/>
        <v>0</v>
      </c>
      <c r="P34306">
        <f t="shared" si="6787"/>
        <v>0</v>
      </c>
      <c r="Q34306">
        <f t="shared" si="6796"/>
        <v>-0.3984375</v>
      </c>
      <c r="R34306">
        <f>Random!A34304</f>
        <v>-0.19799020512586263</v>
      </c>
      <c r="T34306">
        <f t="shared" ca="1" si="6797"/>
        <v>-6.4443069146044016E-2</v>
      </c>
      <c r="U34306">
        <f t="shared" ca="1" si="6789"/>
        <v>0</v>
      </c>
      <c r="V34306">
        <f t="shared" ca="1" si="6798"/>
        <v>0</v>
      </c>
    </row>
    <row r="34307" spans="6:22" x14ac:dyDescent="0.25">
      <c r="F34307">
        <f t="shared" si="6793"/>
        <v>34304</v>
      </c>
      <c r="G34307">
        <f t="shared" si="6790"/>
        <v>8.5760000000000003E-3</v>
      </c>
      <c r="H34307">
        <f t="shared" si="6794"/>
        <v>0</v>
      </c>
      <c r="I34307">
        <f t="shared" si="6788"/>
        <v>0</v>
      </c>
      <c r="J34307">
        <f t="shared" si="6791"/>
        <v>0</v>
      </c>
      <c r="L34307">
        <f t="shared" si="6795"/>
        <v>30304</v>
      </c>
      <c r="M34307">
        <f t="shared" si="6792"/>
        <v>7.5760000000000003E-3</v>
      </c>
      <c r="N34307">
        <f t="shared" si="6785"/>
        <v>0</v>
      </c>
      <c r="O34307">
        <f t="shared" si="6786"/>
        <v>0</v>
      </c>
      <c r="P34307">
        <f t="shared" si="6787"/>
        <v>0</v>
      </c>
      <c r="Q34307">
        <f t="shared" si="6796"/>
        <v>0.5703125</v>
      </c>
      <c r="R34307">
        <f>Random!A34305</f>
        <v>0.28650561689179577</v>
      </c>
      <c r="T34307">
        <f t="shared" ca="1" si="6797"/>
        <v>-4.4483739294981728E-2</v>
      </c>
      <c r="U34307">
        <f t="shared" ca="1" si="6789"/>
        <v>0</v>
      </c>
      <c r="V34307">
        <f t="shared" ca="1" si="6798"/>
        <v>0</v>
      </c>
    </row>
    <row r="34308" spans="6:22" x14ac:dyDescent="0.25">
      <c r="F34308">
        <f t="shared" si="6793"/>
        <v>34305</v>
      </c>
      <c r="G34308">
        <f t="shared" si="6790"/>
        <v>8.5762500000000005E-3</v>
      </c>
      <c r="H34308">
        <f t="shared" si="6794"/>
        <v>0</v>
      </c>
      <c r="I34308">
        <f t="shared" si="6788"/>
        <v>0</v>
      </c>
      <c r="J34308">
        <f t="shared" si="6791"/>
        <v>0</v>
      </c>
      <c r="L34308">
        <f t="shared" si="6795"/>
        <v>30305</v>
      </c>
      <c r="M34308">
        <f t="shared" si="6792"/>
        <v>7.5762499999999997E-3</v>
      </c>
      <c r="N34308">
        <f t="shared" ref="N34308:N34371" si="6799">IF(AND(0&lt;=M34308,M34308&lt;=$D$6),2*PI()*($D$8+$D$5*M34308/(2*$D$6))*M34308,0)</f>
        <v>0</v>
      </c>
      <c r="O34308">
        <f t="shared" ref="O34308:O34371" si="6800">SIN(N34308)</f>
        <v>0</v>
      </c>
      <c r="P34308">
        <f t="shared" ref="P34308:P34371" si="6801">ROUND(O34308*$D$3,0)/($D$3)</f>
        <v>0</v>
      </c>
      <c r="Q34308">
        <f t="shared" si="6796"/>
        <v>-0.1875</v>
      </c>
      <c r="R34308">
        <f>Random!A34306</f>
        <v>-9.3277441567751751E-2</v>
      </c>
      <c r="T34308">
        <f t="shared" ca="1" si="6797"/>
        <v>-1.1124371362186723E-2</v>
      </c>
      <c r="U34308">
        <f t="shared" ca="1" si="6789"/>
        <v>0</v>
      </c>
      <c r="V34308">
        <f t="shared" ca="1" si="6798"/>
        <v>0</v>
      </c>
    </row>
    <row r="34309" spans="6:22" x14ac:dyDescent="0.25">
      <c r="F34309">
        <f t="shared" si="6793"/>
        <v>34306</v>
      </c>
      <c r="G34309">
        <f t="shared" si="6790"/>
        <v>8.5765000000000008E-3</v>
      </c>
      <c r="H34309">
        <f t="shared" si="6794"/>
        <v>0</v>
      </c>
      <c r="I34309">
        <f t="shared" ref="I34309:I34372" si="6802">SIN(H34309)</f>
        <v>0</v>
      </c>
      <c r="J34309">
        <f t="shared" si="6791"/>
        <v>0</v>
      </c>
      <c r="L34309">
        <f t="shared" si="6795"/>
        <v>30306</v>
      </c>
      <c r="M34309">
        <f t="shared" si="6792"/>
        <v>7.5764999999999999E-3</v>
      </c>
      <c r="N34309">
        <f t="shared" si="6799"/>
        <v>0</v>
      </c>
      <c r="O34309">
        <f t="shared" si="6800"/>
        <v>0</v>
      </c>
      <c r="P34309">
        <f t="shared" si="6801"/>
        <v>0</v>
      </c>
      <c r="Q34309">
        <f t="shared" si="6796"/>
        <v>-0.828125</v>
      </c>
      <c r="R34309">
        <f>Random!A34307</f>
        <v>-0.41476712820911787</v>
      </c>
      <c r="T34309">
        <f t="shared" ca="1" si="6797"/>
        <v>2.452923492578277E-2</v>
      </c>
      <c r="U34309">
        <f t="shared" ca="1" si="6789"/>
        <v>0</v>
      </c>
      <c r="V34309">
        <f t="shared" ca="1" si="6798"/>
        <v>0</v>
      </c>
    </row>
    <row r="34310" spans="6:22" x14ac:dyDescent="0.25">
      <c r="F34310">
        <f t="shared" si="6793"/>
        <v>34307</v>
      </c>
      <c r="G34310">
        <f t="shared" si="6790"/>
        <v>8.5767499999999993E-3</v>
      </c>
      <c r="H34310">
        <f t="shared" si="6794"/>
        <v>0</v>
      </c>
      <c r="I34310">
        <f t="shared" si="6802"/>
        <v>0</v>
      </c>
      <c r="J34310">
        <f t="shared" si="6791"/>
        <v>0</v>
      </c>
      <c r="L34310">
        <f t="shared" si="6795"/>
        <v>30307</v>
      </c>
      <c r="M34310">
        <f t="shared" si="6792"/>
        <v>7.5767500000000002E-3</v>
      </c>
      <c r="N34310">
        <f t="shared" si="6799"/>
        <v>0</v>
      </c>
      <c r="O34310">
        <f t="shared" si="6800"/>
        <v>0</v>
      </c>
      <c r="P34310">
        <f t="shared" si="6801"/>
        <v>0</v>
      </c>
      <c r="Q34310">
        <f t="shared" si="6796"/>
        <v>0.2265625</v>
      </c>
      <c r="R34310">
        <f>Random!A34308</f>
        <v>0.11462704639887322</v>
      </c>
      <c r="T34310">
        <f t="shared" ca="1" si="6797"/>
        <v>5.2604392043862004E-2</v>
      </c>
      <c r="U34310">
        <f t="shared" ca="1" si="6789"/>
        <v>0</v>
      </c>
      <c r="V34310">
        <f t="shared" ca="1" si="6798"/>
        <v>0</v>
      </c>
    </row>
    <row r="34311" spans="6:22" x14ac:dyDescent="0.25">
      <c r="F34311">
        <f t="shared" si="6793"/>
        <v>34308</v>
      </c>
      <c r="G34311">
        <f t="shared" si="6790"/>
        <v>8.5769999999999996E-3</v>
      </c>
      <c r="H34311">
        <f t="shared" si="6794"/>
        <v>0</v>
      </c>
      <c r="I34311">
        <f t="shared" si="6802"/>
        <v>0</v>
      </c>
      <c r="J34311">
        <f t="shared" si="6791"/>
        <v>0</v>
      </c>
      <c r="L34311">
        <f t="shared" si="6795"/>
        <v>30308</v>
      </c>
      <c r="M34311">
        <f t="shared" si="6792"/>
        <v>7.5770000000000004E-3</v>
      </c>
      <c r="N34311">
        <f t="shared" si="6799"/>
        <v>0</v>
      </c>
      <c r="O34311">
        <f t="shared" si="6800"/>
        <v>0</v>
      </c>
      <c r="P34311">
        <f t="shared" si="6801"/>
        <v>0</v>
      </c>
      <c r="Q34311">
        <f t="shared" si="6796"/>
        <v>-0.5546875</v>
      </c>
      <c r="R34311">
        <f>Random!A34309</f>
        <v>-0.2764504283517234</v>
      </c>
      <c r="T34311">
        <f t="shared" ca="1" si="6797"/>
        <v>6.0860549964616151E-2</v>
      </c>
      <c r="U34311">
        <f t="shared" ca="1" si="6789"/>
        <v>0</v>
      </c>
      <c r="V34311">
        <f t="shared" ca="1" si="6798"/>
        <v>0</v>
      </c>
    </row>
    <row r="34312" spans="6:22" x14ac:dyDescent="0.25">
      <c r="F34312">
        <f t="shared" si="6793"/>
        <v>34309</v>
      </c>
      <c r="G34312">
        <f t="shared" si="6790"/>
        <v>8.5772499999999998E-3</v>
      </c>
      <c r="H34312">
        <f t="shared" si="6794"/>
        <v>0</v>
      </c>
      <c r="I34312">
        <f t="shared" si="6802"/>
        <v>0</v>
      </c>
      <c r="J34312">
        <f t="shared" si="6791"/>
        <v>0</v>
      </c>
      <c r="L34312">
        <f t="shared" si="6795"/>
        <v>30309</v>
      </c>
      <c r="M34312">
        <f t="shared" si="6792"/>
        <v>7.5772499999999998E-3</v>
      </c>
      <c r="N34312">
        <f t="shared" si="6799"/>
        <v>0</v>
      </c>
      <c r="O34312">
        <f t="shared" si="6800"/>
        <v>0</v>
      </c>
      <c r="P34312">
        <f t="shared" si="6801"/>
        <v>0</v>
      </c>
      <c r="Q34312">
        <f t="shared" si="6796"/>
        <v>-0.5703125</v>
      </c>
      <c r="R34312">
        <f>Random!A34310</f>
        <v>-0.28397840246119166</v>
      </c>
      <c r="T34312">
        <f t="shared" ca="1" si="6797"/>
        <v>5.1524465125195103E-2</v>
      </c>
      <c r="U34312">
        <f t="shared" ca="1" si="6789"/>
        <v>0</v>
      </c>
      <c r="V34312">
        <f t="shared" ca="1" si="6798"/>
        <v>0</v>
      </c>
    </row>
    <row r="34313" spans="6:22" x14ac:dyDescent="0.25">
      <c r="F34313">
        <f t="shared" si="6793"/>
        <v>34310</v>
      </c>
      <c r="G34313">
        <f t="shared" si="6790"/>
        <v>8.5775000000000001E-3</v>
      </c>
      <c r="H34313">
        <f t="shared" si="6794"/>
        <v>0</v>
      </c>
      <c r="I34313">
        <f t="shared" si="6802"/>
        <v>0</v>
      </c>
      <c r="J34313">
        <f t="shared" si="6791"/>
        <v>0</v>
      </c>
      <c r="L34313">
        <f t="shared" si="6795"/>
        <v>30310</v>
      </c>
      <c r="M34313">
        <f t="shared" si="6792"/>
        <v>7.5775E-3</v>
      </c>
      <c r="N34313">
        <f t="shared" si="6799"/>
        <v>0</v>
      </c>
      <c r="O34313">
        <f t="shared" si="6800"/>
        <v>0</v>
      </c>
      <c r="P34313">
        <f t="shared" si="6801"/>
        <v>0</v>
      </c>
      <c r="Q34313">
        <f t="shared" si="6796"/>
        <v>4.6875E-2</v>
      </c>
      <c r="R34313">
        <f>Random!A34311</f>
        <v>2.367252863736069E-2</v>
      </c>
      <c r="T34313">
        <f t="shared" ca="1" si="6797"/>
        <v>2.3459822101737873E-2</v>
      </c>
      <c r="U34313">
        <f t="shared" ca="1" si="6789"/>
        <v>0</v>
      </c>
      <c r="V34313">
        <f t="shared" ca="1" si="6798"/>
        <v>0</v>
      </c>
    </row>
    <row r="34314" spans="6:22" x14ac:dyDescent="0.25">
      <c r="F34314">
        <f t="shared" si="6793"/>
        <v>34311</v>
      </c>
      <c r="G34314">
        <f t="shared" si="6790"/>
        <v>8.5777500000000003E-3</v>
      </c>
      <c r="H34314">
        <f t="shared" si="6794"/>
        <v>0</v>
      </c>
      <c r="I34314">
        <f t="shared" si="6802"/>
        <v>0</v>
      </c>
      <c r="J34314">
        <f t="shared" si="6791"/>
        <v>0</v>
      </c>
      <c r="L34314">
        <f t="shared" si="6795"/>
        <v>30311</v>
      </c>
      <c r="M34314">
        <f t="shared" si="6792"/>
        <v>7.5777500000000003E-3</v>
      </c>
      <c r="N34314">
        <f t="shared" si="6799"/>
        <v>0</v>
      </c>
      <c r="O34314">
        <f t="shared" si="6800"/>
        <v>0</v>
      </c>
      <c r="P34314">
        <f t="shared" si="6801"/>
        <v>0</v>
      </c>
      <c r="Q34314">
        <f t="shared" si="6796"/>
        <v>0.6953125</v>
      </c>
      <c r="R34314">
        <f>Random!A34312</f>
        <v>0.34908225765820455</v>
      </c>
      <c r="T34314">
        <f t="shared" ca="1" si="6797"/>
        <v>-1.1312092457358678E-2</v>
      </c>
      <c r="U34314">
        <f t="shared" ca="1" si="6789"/>
        <v>0</v>
      </c>
      <c r="V34314">
        <f t="shared" ca="1" si="6798"/>
        <v>0</v>
      </c>
    </row>
    <row r="34315" spans="6:22" x14ac:dyDescent="0.25">
      <c r="F34315">
        <f t="shared" si="6793"/>
        <v>34312</v>
      </c>
      <c r="G34315">
        <f t="shared" si="6790"/>
        <v>8.5780000000000006E-3</v>
      </c>
      <c r="H34315">
        <f t="shared" si="6794"/>
        <v>0</v>
      </c>
      <c r="I34315">
        <f t="shared" si="6802"/>
        <v>0</v>
      </c>
      <c r="J34315">
        <f t="shared" si="6791"/>
        <v>0</v>
      </c>
      <c r="L34315">
        <f t="shared" si="6795"/>
        <v>30312</v>
      </c>
      <c r="M34315">
        <f t="shared" si="6792"/>
        <v>7.5779999999999997E-3</v>
      </c>
      <c r="N34315">
        <f t="shared" si="6799"/>
        <v>0</v>
      </c>
      <c r="O34315">
        <f t="shared" si="6800"/>
        <v>0</v>
      </c>
      <c r="P34315">
        <f t="shared" si="6801"/>
        <v>0</v>
      </c>
      <c r="Q34315">
        <f t="shared" si="6796"/>
        <v>1.5625E-2</v>
      </c>
      <c r="R34315">
        <f>Random!A34313</f>
        <v>8.7159185179810361E-3</v>
      </c>
      <c r="T34315">
        <f t="shared" ca="1" si="6797"/>
        <v>-4.1836641645240348E-2</v>
      </c>
      <c r="U34315">
        <f t="shared" ca="1" si="6789"/>
        <v>0</v>
      </c>
      <c r="V34315">
        <f t="shared" ca="1" si="6798"/>
        <v>0</v>
      </c>
    </row>
    <row r="34316" spans="6:22" x14ac:dyDescent="0.25">
      <c r="F34316">
        <f t="shared" si="6793"/>
        <v>34313</v>
      </c>
      <c r="G34316">
        <f t="shared" si="6790"/>
        <v>8.5782500000000008E-3</v>
      </c>
      <c r="H34316">
        <f t="shared" si="6794"/>
        <v>0</v>
      </c>
      <c r="I34316">
        <f t="shared" si="6802"/>
        <v>0</v>
      </c>
      <c r="J34316">
        <f t="shared" si="6791"/>
        <v>0</v>
      </c>
      <c r="L34316">
        <f t="shared" si="6795"/>
        <v>30313</v>
      </c>
      <c r="M34316">
        <f t="shared" si="6792"/>
        <v>7.5782499999999999E-3</v>
      </c>
      <c r="N34316">
        <f t="shared" si="6799"/>
        <v>0</v>
      </c>
      <c r="O34316">
        <f t="shared" si="6800"/>
        <v>0</v>
      </c>
      <c r="P34316">
        <f t="shared" si="6801"/>
        <v>0</v>
      </c>
      <c r="Q34316">
        <f t="shared" si="6796"/>
        <v>-2.34375E-2</v>
      </c>
      <c r="R34316">
        <f>Random!A34314</f>
        <v>-1.176386133244034E-2</v>
      </c>
      <c r="T34316">
        <f t="shared" ca="1" si="6797"/>
        <v>-6.0655863322573438E-2</v>
      </c>
      <c r="U34316">
        <f t="shared" ca="1" si="6789"/>
        <v>0</v>
      </c>
      <c r="V34316">
        <f t="shared" ca="1" si="6798"/>
        <v>0</v>
      </c>
    </row>
    <row r="34317" spans="6:22" x14ac:dyDescent="0.25">
      <c r="F34317">
        <f t="shared" si="6793"/>
        <v>34314</v>
      </c>
      <c r="G34317">
        <f t="shared" si="6790"/>
        <v>8.5784999999999993E-3</v>
      </c>
      <c r="H34317">
        <f t="shared" si="6794"/>
        <v>0</v>
      </c>
      <c r="I34317">
        <f t="shared" si="6802"/>
        <v>0</v>
      </c>
      <c r="J34317">
        <f t="shared" si="6791"/>
        <v>0</v>
      </c>
      <c r="L34317">
        <f t="shared" si="6795"/>
        <v>30314</v>
      </c>
      <c r="M34317">
        <f t="shared" si="6792"/>
        <v>7.5785000000000002E-3</v>
      </c>
      <c r="N34317">
        <f t="shared" si="6799"/>
        <v>0</v>
      </c>
      <c r="O34317">
        <f t="shared" si="6800"/>
        <v>0</v>
      </c>
      <c r="P34317">
        <f t="shared" si="6801"/>
        <v>0</v>
      </c>
      <c r="Q34317">
        <f t="shared" si="6796"/>
        <v>0.9140625</v>
      </c>
      <c r="R34317">
        <f>Random!A34315</f>
        <v>0.45515317197567806</v>
      </c>
      <c r="T34317">
        <f t="shared" ca="1" si="6797"/>
        <v>-5.6184195801600799E-2</v>
      </c>
      <c r="U34317">
        <f t="shared" ca="1" si="6789"/>
        <v>0</v>
      </c>
      <c r="V34317">
        <f t="shared" ca="1" si="6798"/>
        <v>0</v>
      </c>
    </row>
    <row r="34318" spans="6:22" x14ac:dyDescent="0.25">
      <c r="F34318">
        <f t="shared" si="6793"/>
        <v>34315</v>
      </c>
      <c r="G34318">
        <f t="shared" si="6790"/>
        <v>8.5787499999999996E-3</v>
      </c>
      <c r="H34318">
        <f t="shared" si="6794"/>
        <v>0</v>
      </c>
      <c r="I34318">
        <f t="shared" si="6802"/>
        <v>0</v>
      </c>
      <c r="J34318">
        <f t="shared" si="6791"/>
        <v>0</v>
      </c>
      <c r="L34318">
        <f t="shared" si="6795"/>
        <v>30315</v>
      </c>
      <c r="M34318">
        <f t="shared" si="6792"/>
        <v>7.5787500000000004E-3</v>
      </c>
      <c r="N34318">
        <f t="shared" si="6799"/>
        <v>0</v>
      </c>
      <c r="O34318">
        <f t="shared" si="6800"/>
        <v>0</v>
      </c>
      <c r="P34318">
        <f t="shared" si="6801"/>
        <v>0</v>
      </c>
      <c r="Q34318">
        <f t="shared" si="6796"/>
        <v>0.2109375</v>
      </c>
      <c r="R34318">
        <f>Random!A34316</f>
        <v>0.10526401992970424</v>
      </c>
      <c r="T34318">
        <f t="shared" ca="1" si="6797"/>
        <v>-3.650595420605756E-2</v>
      </c>
      <c r="U34318">
        <f t="shared" ca="1" si="6789"/>
        <v>0</v>
      </c>
      <c r="V34318">
        <f t="shared" ca="1" si="6798"/>
        <v>0</v>
      </c>
    </row>
    <row r="34319" spans="6:22" x14ac:dyDescent="0.25">
      <c r="F34319">
        <f t="shared" si="6793"/>
        <v>34316</v>
      </c>
      <c r="G34319">
        <f t="shared" si="6790"/>
        <v>8.5789999999999998E-3</v>
      </c>
      <c r="H34319">
        <f t="shared" si="6794"/>
        <v>0</v>
      </c>
      <c r="I34319">
        <f t="shared" si="6802"/>
        <v>0</v>
      </c>
      <c r="J34319">
        <f t="shared" si="6791"/>
        <v>0</v>
      </c>
      <c r="L34319">
        <f t="shared" si="6795"/>
        <v>30316</v>
      </c>
      <c r="M34319">
        <f t="shared" si="6792"/>
        <v>7.5789999999999998E-3</v>
      </c>
      <c r="N34319">
        <f t="shared" si="6799"/>
        <v>0</v>
      </c>
      <c r="O34319">
        <f t="shared" si="6800"/>
        <v>0</v>
      </c>
      <c r="P34319">
        <f t="shared" si="6801"/>
        <v>0</v>
      </c>
      <c r="Q34319">
        <f t="shared" si="6796"/>
        <v>0.7421875</v>
      </c>
      <c r="R34319">
        <f>Random!A34317</f>
        <v>0.37120336828079648</v>
      </c>
      <c r="T34319">
        <f t="shared" ca="1" si="6797"/>
        <v>-4.1226350371402331E-3</v>
      </c>
      <c r="U34319">
        <f t="shared" ca="1" si="6789"/>
        <v>0</v>
      </c>
      <c r="V34319">
        <f t="shared" ca="1" si="6798"/>
        <v>0</v>
      </c>
    </row>
    <row r="34320" spans="6:22" x14ac:dyDescent="0.25">
      <c r="F34320">
        <f t="shared" si="6793"/>
        <v>34317</v>
      </c>
      <c r="G34320">
        <f t="shared" si="6790"/>
        <v>8.5792500000000001E-3</v>
      </c>
      <c r="H34320">
        <f t="shared" si="6794"/>
        <v>0</v>
      </c>
      <c r="I34320">
        <f t="shared" si="6802"/>
        <v>0</v>
      </c>
      <c r="J34320">
        <f t="shared" si="6791"/>
        <v>0</v>
      </c>
      <c r="L34320">
        <f t="shared" si="6795"/>
        <v>30317</v>
      </c>
      <c r="M34320">
        <f t="shared" si="6792"/>
        <v>7.57925E-3</v>
      </c>
      <c r="N34320">
        <f t="shared" si="6799"/>
        <v>0</v>
      </c>
      <c r="O34320">
        <f t="shared" si="6800"/>
        <v>0</v>
      </c>
      <c r="P34320">
        <f t="shared" si="6801"/>
        <v>0</v>
      </c>
      <c r="Q34320">
        <f t="shared" si="6796"/>
        <v>-0.8984375</v>
      </c>
      <c r="R34320">
        <f>Random!A34318</f>
        <v>-0.4500820895204114</v>
      </c>
      <c r="T34320">
        <f t="shared" ca="1" si="6797"/>
        <v>2.8171473233754872E-2</v>
      </c>
      <c r="U34320">
        <f t="shared" ca="1" si="6789"/>
        <v>0</v>
      </c>
      <c r="V34320">
        <f t="shared" ca="1" si="6798"/>
        <v>0</v>
      </c>
    </row>
    <row r="34321" spans="6:22" x14ac:dyDescent="0.25">
      <c r="F34321">
        <f t="shared" si="6793"/>
        <v>34318</v>
      </c>
      <c r="G34321">
        <f t="shared" si="6790"/>
        <v>8.5795000000000003E-3</v>
      </c>
      <c r="H34321">
        <f t="shared" si="6794"/>
        <v>0</v>
      </c>
      <c r="I34321">
        <f t="shared" si="6802"/>
        <v>0</v>
      </c>
      <c r="J34321">
        <f t="shared" si="6791"/>
        <v>0</v>
      </c>
      <c r="L34321">
        <f t="shared" si="6795"/>
        <v>30318</v>
      </c>
      <c r="M34321">
        <f t="shared" si="6792"/>
        <v>7.5795000000000003E-3</v>
      </c>
      <c r="N34321">
        <f t="shared" si="6799"/>
        <v>0</v>
      </c>
      <c r="O34321">
        <f t="shared" si="6800"/>
        <v>0</v>
      </c>
      <c r="P34321">
        <f t="shared" si="6801"/>
        <v>0</v>
      </c>
      <c r="Q34321">
        <f t="shared" si="6796"/>
        <v>-0.796875</v>
      </c>
      <c r="R34321">
        <f>Random!A34319</f>
        <v>-0.39841911102702954</v>
      </c>
      <c r="T34321">
        <f t="shared" ca="1" si="6797"/>
        <v>5.5390763081825466E-2</v>
      </c>
      <c r="U34321">
        <f t="shared" ca="1" si="6789"/>
        <v>0</v>
      </c>
      <c r="V34321">
        <f t="shared" ca="1" si="6798"/>
        <v>0</v>
      </c>
    </row>
    <row r="34322" spans="6:22" x14ac:dyDescent="0.25">
      <c r="F34322">
        <f t="shared" si="6793"/>
        <v>34319</v>
      </c>
      <c r="G34322">
        <f t="shared" si="6790"/>
        <v>8.5797500000000006E-3</v>
      </c>
      <c r="H34322">
        <f t="shared" si="6794"/>
        <v>0</v>
      </c>
      <c r="I34322">
        <f t="shared" si="6802"/>
        <v>0</v>
      </c>
      <c r="J34322">
        <f t="shared" si="6791"/>
        <v>0</v>
      </c>
      <c r="L34322">
        <f t="shared" si="6795"/>
        <v>30319</v>
      </c>
      <c r="M34322">
        <f t="shared" si="6792"/>
        <v>7.5797499999999997E-3</v>
      </c>
      <c r="N34322">
        <f t="shared" si="6799"/>
        <v>0</v>
      </c>
      <c r="O34322">
        <f t="shared" si="6800"/>
        <v>0</v>
      </c>
      <c r="P34322">
        <f t="shared" si="6801"/>
        <v>0</v>
      </c>
      <c r="Q34322">
        <f t="shared" si="6796"/>
        <v>0.59375</v>
      </c>
      <c r="R34322">
        <f>Random!A34320</f>
        <v>0.2981374012446707</v>
      </c>
      <c r="T34322">
        <f t="shared" ca="1" si="6797"/>
        <v>6.455722779906177E-2</v>
      </c>
      <c r="U34322">
        <f t="shared" ca="1" si="6789"/>
        <v>0</v>
      </c>
      <c r="V34322">
        <f t="shared" ca="1" si="6798"/>
        <v>0</v>
      </c>
    </row>
    <row r="34323" spans="6:22" x14ac:dyDescent="0.25">
      <c r="F34323">
        <f t="shared" si="6793"/>
        <v>34320</v>
      </c>
      <c r="G34323">
        <f t="shared" si="6790"/>
        <v>8.5800000000000008E-3</v>
      </c>
      <c r="H34323">
        <f t="shared" si="6794"/>
        <v>0</v>
      </c>
      <c r="I34323">
        <f t="shared" si="6802"/>
        <v>0</v>
      </c>
      <c r="J34323">
        <f t="shared" si="6791"/>
        <v>0</v>
      </c>
      <c r="L34323">
        <f t="shared" si="6795"/>
        <v>30320</v>
      </c>
      <c r="M34323">
        <f t="shared" si="6792"/>
        <v>7.5799999999999999E-3</v>
      </c>
      <c r="N34323">
        <f t="shared" si="6799"/>
        <v>0</v>
      </c>
      <c r="O34323">
        <f t="shared" si="6800"/>
        <v>0</v>
      </c>
      <c r="P34323">
        <f t="shared" si="6801"/>
        <v>0</v>
      </c>
      <c r="Q34323">
        <f t="shared" si="6796"/>
        <v>0.6328125</v>
      </c>
      <c r="R34323">
        <f>Random!A34321</f>
        <v>0.31830325262677139</v>
      </c>
      <c r="T34323">
        <f t="shared" ca="1" si="6797"/>
        <v>5.040355164854611E-2</v>
      </c>
      <c r="U34323">
        <f t="shared" ref="U34323:U34386" ca="1" si="6803">IF(T34323&gt;$D$14,T34323,0)</f>
        <v>0</v>
      </c>
      <c r="V34323">
        <f t="shared" ca="1" si="6798"/>
        <v>0</v>
      </c>
    </row>
    <row r="34324" spans="6:22" x14ac:dyDescent="0.25">
      <c r="F34324">
        <f t="shared" si="6793"/>
        <v>34321</v>
      </c>
      <c r="G34324">
        <f t="shared" si="6790"/>
        <v>8.5802499999999993E-3</v>
      </c>
      <c r="H34324">
        <f t="shared" si="6794"/>
        <v>0</v>
      </c>
      <c r="I34324">
        <f t="shared" si="6802"/>
        <v>0</v>
      </c>
      <c r="J34324">
        <f t="shared" si="6791"/>
        <v>0</v>
      </c>
      <c r="L34324">
        <f t="shared" si="6795"/>
        <v>30321</v>
      </c>
      <c r="M34324">
        <f t="shared" si="6792"/>
        <v>7.5802500000000002E-3</v>
      </c>
      <c r="N34324">
        <f t="shared" si="6799"/>
        <v>0</v>
      </c>
      <c r="O34324">
        <f t="shared" si="6800"/>
        <v>0</v>
      </c>
      <c r="P34324">
        <f t="shared" si="6801"/>
        <v>0</v>
      </c>
      <c r="Q34324">
        <f t="shared" si="6796"/>
        <v>-0.5625</v>
      </c>
      <c r="R34324">
        <f>Random!A34322</f>
        <v>-0.28286648634395828</v>
      </c>
      <c r="T34324">
        <f t="shared" ca="1" si="6797"/>
        <v>1.7399484382138737E-2</v>
      </c>
      <c r="U34324">
        <f t="shared" ca="1" si="6803"/>
        <v>0</v>
      </c>
      <c r="V34324">
        <f t="shared" ca="1" si="6798"/>
        <v>0</v>
      </c>
    </row>
    <row r="34325" spans="6:22" x14ac:dyDescent="0.25">
      <c r="F34325">
        <f t="shared" si="6793"/>
        <v>34322</v>
      </c>
      <c r="G34325">
        <f t="shared" si="6790"/>
        <v>8.5804999999999996E-3</v>
      </c>
      <c r="H34325">
        <f t="shared" si="6794"/>
        <v>0</v>
      </c>
      <c r="I34325">
        <f t="shared" si="6802"/>
        <v>0</v>
      </c>
      <c r="J34325">
        <f t="shared" si="6791"/>
        <v>0</v>
      </c>
      <c r="L34325">
        <f t="shared" si="6795"/>
        <v>30322</v>
      </c>
      <c r="M34325">
        <f t="shared" si="6792"/>
        <v>7.5805000000000004E-3</v>
      </c>
      <c r="N34325">
        <f t="shared" si="6799"/>
        <v>0</v>
      </c>
      <c r="O34325">
        <f t="shared" si="6800"/>
        <v>0</v>
      </c>
      <c r="P34325">
        <f t="shared" si="6801"/>
        <v>0</v>
      </c>
      <c r="Q34325">
        <f t="shared" si="6796"/>
        <v>0.8359375</v>
      </c>
      <c r="R34325">
        <f>Random!A34323</f>
        <v>0.41947866414676183</v>
      </c>
      <c r="T34325">
        <f t="shared" ca="1" si="6797"/>
        <v>-1.9650425839162617E-2</v>
      </c>
      <c r="U34325">
        <f t="shared" ca="1" si="6803"/>
        <v>0</v>
      </c>
      <c r="V34325">
        <f t="shared" ca="1" si="6798"/>
        <v>0</v>
      </c>
    </row>
    <row r="34326" spans="6:22" x14ac:dyDescent="0.25">
      <c r="F34326">
        <f t="shared" si="6793"/>
        <v>34323</v>
      </c>
      <c r="G34326">
        <f t="shared" si="6790"/>
        <v>8.5807499999999998E-3</v>
      </c>
      <c r="H34326">
        <f t="shared" si="6794"/>
        <v>0</v>
      </c>
      <c r="I34326">
        <f t="shared" si="6802"/>
        <v>0</v>
      </c>
      <c r="J34326">
        <f t="shared" si="6791"/>
        <v>0</v>
      </c>
      <c r="L34326">
        <f t="shared" si="6795"/>
        <v>30323</v>
      </c>
      <c r="M34326">
        <f t="shared" si="6792"/>
        <v>7.5807499999999998E-3</v>
      </c>
      <c r="N34326">
        <f t="shared" si="6799"/>
        <v>0</v>
      </c>
      <c r="O34326">
        <f t="shared" si="6800"/>
        <v>0</v>
      </c>
      <c r="P34326">
        <f t="shared" si="6801"/>
        <v>0</v>
      </c>
      <c r="Q34326">
        <f t="shared" si="6796"/>
        <v>-0.2734375</v>
      </c>
      <c r="R34326">
        <f>Random!A34324</f>
        <v>-0.13559559290376588</v>
      </c>
      <c r="T34326">
        <f t="shared" ca="1" si="6797"/>
        <v>-5.3544741433916604E-2</v>
      </c>
      <c r="U34326">
        <f t="shared" ca="1" si="6803"/>
        <v>0</v>
      </c>
      <c r="V34326">
        <f t="shared" ca="1" si="6798"/>
        <v>0</v>
      </c>
    </row>
    <row r="34327" spans="6:22" x14ac:dyDescent="0.25">
      <c r="F34327">
        <f t="shared" si="6793"/>
        <v>34324</v>
      </c>
      <c r="G34327">
        <f t="shared" si="6790"/>
        <v>8.5810000000000001E-3</v>
      </c>
      <c r="H34327">
        <f t="shared" si="6794"/>
        <v>0</v>
      </c>
      <c r="I34327">
        <f t="shared" si="6802"/>
        <v>0</v>
      </c>
      <c r="J34327">
        <f t="shared" si="6791"/>
        <v>0</v>
      </c>
      <c r="L34327">
        <f t="shared" si="6795"/>
        <v>30324</v>
      </c>
      <c r="M34327">
        <f t="shared" si="6792"/>
        <v>7.5810000000000001E-3</v>
      </c>
      <c r="N34327">
        <f t="shared" si="6799"/>
        <v>0</v>
      </c>
      <c r="O34327">
        <f t="shared" si="6800"/>
        <v>0</v>
      </c>
      <c r="P34327">
        <f t="shared" si="6801"/>
        <v>0</v>
      </c>
      <c r="Q34327">
        <f t="shared" si="6796"/>
        <v>-0.578125</v>
      </c>
      <c r="R34327">
        <f>Random!A34325</f>
        <v>-0.29083817637376574</v>
      </c>
      <c r="T34327">
        <f t="shared" ca="1" si="6797"/>
        <v>-7.1076201615899046E-2</v>
      </c>
      <c r="U34327">
        <f t="shared" ca="1" si="6803"/>
        <v>0</v>
      </c>
      <c r="V34327">
        <f t="shared" ca="1" si="6798"/>
        <v>0</v>
      </c>
    </row>
    <row r="34328" spans="6:22" x14ac:dyDescent="0.25">
      <c r="F34328">
        <f t="shared" si="6793"/>
        <v>34325</v>
      </c>
      <c r="G34328">
        <f t="shared" si="6790"/>
        <v>8.5812500000000003E-3</v>
      </c>
      <c r="H34328">
        <f t="shared" si="6794"/>
        <v>0</v>
      </c>
      <c r="I34328">
        <f t="shared" si="6802"/>
        <v>0</v>
      </c>
      <c r="J34328">
        <f t="shared" si="6791"/>
        <v>0</v>
      </c>
      <c r="L34328">
        <f t="shared" si="6795"/>
        <v>30325</v>
      </c>
      <c r="M34328">
        <f t="shared" si="6792"/>
        <v>7.5812500000000003E-3</v>
      </c>
      <c r="N34328">
        <f t="shared" si="6799"/>
        <v>0</v>
      </c>
      <c r="O34328">
        <f t="shared" si="6800"/>
        <v>0</v>
      </c>
      <c r="P34328">
        <f t="shared" si="6801"/>
        <v>0</v>
      </c>
      <c r="Q34328">
        <f t="shared" si="6796"/>
        <v>-0.4921875</v>
      </c>
      <c r="R34328">
        <f>Random!A34326</f>
        <v>-0.24774641398803776</v>
      </c>
      <c r="T34328">
        <f t="shared" ca="1" si="6797"/>
        <v>-6.2621570536022325E-2</v>
      </c>
      <c r="U34328">
        <f t="shared" ca="1" si="6803"/>
        <v>0</v>
      </c>
      <c r="V34328">
        <f t="shared" ca="1" si="6798"/>
        <v>0</v>
      </c>
    </row>
    <row r="34329" spans="6:22" x14ac:dyDescent="0.25">
      <c r="F34329">
        <f t="shared" si="6793"/>
        <v>34326</v>
      </c>
      <c r="G34329">
        <f t="shared" si="6790"/>
        <v>8.5815000000000006E-3</v>
      </c>
      <c r="H34329">
        <f t="shared" si="6794"/>
        <v>0</v>
      </c>
      <c r="I34329">
        <f t="shared" si="6802"/>
        <v>0</v>
      </c>
      <c r="J34329">
        <f t="shared" si="6791"/>
        <v>0</v>
      </c>
      <c r="L34329">
        <f t="shared" si="6795"/>
        <v>30326</v>
      </c>
      <c r="M34329">
        <f t="shared" si="6792"/>
        <v>7.5814999999999997E-3</v>
      </c>
      <c r="N34329">
        <f t="shared" si="6799"/>
        <v>0</v>
      </c>
      <c r="O34329">
        <f t="shared" si="6800"/>
        <v>0</v>
      </c>
      <c r="P34329">
        <f t="shared" si="6801"/>
        <v>0</v>
      </c>
      <c r="Q34329">
        <f t="shared" si="6796"/>
        <v>-8.59375E-2</v>
      </c>
      <c r="R34329">
        <f>Random!A34327</f>
        <v>-4.2795867522226083E-2</v>
      </c>
      <c r="T34329">
        <f t="shared" ca="1" si="6797"/>
        <v>-3.3270625091452288E-2</v>
      </c>
      <c r="U34329">
        <f t="shared" ca="1" si="6803"/>
        <v>0</v>
      </c>
      <c r="V34329">
        <f t="shared" ca="1" si="6798"/>
        <v>0</v>
      </c>
    </row>
    <row r="34330" spans="6:22" x14ac:dyDescent="0.25">
      <c r="F34330">
        <f t="shared" si="6793"/>
        <v>34327</v>
      </c>
      <c r="G34330">
        <f t="shared" si="6790"/>
        <v>8.5817500000000008E-3</v>
      </c>
      <c r="H34330">
        <f t="shared" si="6794"/>
        <v>0</v>
      </c>
      <c r="I34330">
        <f t="shared" si="6802"/>
        <v>0</v>
      </c>
      <c r="J34330">
        <f t="shared" si="6791"/>
        <v>0</v>
      </c>
      <c r="L34330">
        <f t="shared" si="6795"/>
        <v>30327</v>
      </c>
      <c r="M34330">
        <f t="shared" si="6792"/>
        <v>7.5817499999999999E-3</v>
      </c>
      <c r="N34330">
        <f t="shared" si="6799"/>
        <v>0</v>
      </c>
      <c r="O34330">
        <f t="shared" si="6800"/>
        <v>0</v>
      </c>
      <c r="P34330">
        <f t="shared" si="6801"/>
        <v>0</v>
      </c>
      <c r="Q34330">
        <f t="shared" si="6796"/>
        <v>-0.484375</v>
      </c>
      <c r="R34330">
        <f>Random!A34328</f>
        <v>-0.2403409889092325</v>
      </c>
      <c r="T34330">
        <f t="shared" ca="1" si="6797"/>
        <v>5.0783269485036656E-3</v>
      </c>
      <c r="U34330">
        <f t="shared" ca="1" si="6803"/>
        <v>0</v>
      </c>
      <c r="V34330">
        <f t="shared" ca="1" si="6798"/>
        <v>0</v>
      </c>
    </row>
    <row r="34331" spans="6:22" x14ac:dyDescent="0.25">
      <c r="F34331">
        <f t="shared" si="6793"/>
        <v>34328</v>
      </c>
      <c r="G34331">
        <f t="shared" ref="G34331:G34394" si="6804">F34331/$D$2</f>
        <v>8.5819999999999994E-3</v>
      </c>
      <c r="H34331">
        <f t="shared" si="6794"/>
        <v>0</v>
      </c>
      <c r="I34331">
        <f t="shared" si="6802"/>
        <v>0</v>
      </c>
      <c r="J34331">
        <f t="shared" ref="J34331:J34394" si="6805">ROUND(I34331*$D$3,0)/$D$3</f>
        <v>0</v>
      </c>
      <c r="L34331">
        <f t="shared" si="6795"/>
        <v>30328</v>
      </c>
      <c r="M34331">
        <f t="shared" ref="M34331:M34394" si="6806">L34331/$D$2</f>
        <v>7.5820000000000002E-3</v>
      </c>
      <c r="N34331">
        <f t="shared" si="6799"/>
        <v>0</v>
      </c>
      <c r="O34331">
        <f t="shared" si="6800"/>
        <v>0</v>
      </c>
      <c r="P34331">
        <f t="shared" si="6801"/>
        <v>0</v>
      </c>
      <c r="Q34331">
        <f t="shared" si="6796"/>
        <v>0.5625</v>
      </c>
      <c r="R34331">
        <f>Random!A34329</f>
        <v>0.28119246467732006</v>
      </c>
      <c r="T34331">
        <f t="shared" ca="1" si="6797"/>
        <v>4.441816108296031E-2</v>
      </c>
      <c r="U34331">
        <f t="shared" ca="1" si="6803"/>
        <v>0</v>
      </c>
      <c r="V34331">
        <f t="shared" ca="1" si="6798"/>
        <v>0</v>
      </c>
    </row>
    <row r="34332" spans="6:22" x14ac:dyDescent="0.25">
      <c r="F34332">
        <f t="shared" si="6793"/>
        <v>34329</v>
      </c>
      <c r="G34332">
        <f t="shared" si="6804"/>
        <v>8.5822499999999996E-3</v>
      </c>
      <c r="H34332">
        <f t="shared" si="6794"/>
        <v>0</v>
      </c>
      <c r="I34332">
        <f t="shared" si="6802"/>
        <v>0</v>
      </c>
      <c r="J34332">
        <f t="shared" si="6805"/>
        <v>0</v>
      </c>
      <c r="L34332">
        <f t="shared" si="6795"/>
        <v>30329</v>
      </c>
      <c r="M34332">
        <f t="shared" si="6806"/>
        <v>7.5822499999999996E-3</v>
      </c>
      <c r="N34332">
        <f t="shared" si="6799"/>
        <v>0</v>
      </c>
      <c r="O34332">
        <f t="shared" si="6800"/>
        <v>0</v>
      </c>
      <c r="P34332">
        <f t="shared" si="6801"/>
        <v>0</v>
      </c>
      <c r="Q34332">
        <f t="shared" si="6796"/>
        <v>-0.765625</v>
      </c>
      <c r="R34332">
        <f>Random!A34330</f>
        <v>-0.38150058946017518</v>
      </c>
      <c r="T34332">
        <f t="shared" ca="1" si="6797"/>
        <v>6.6361770409426479E-2</v>
      </c>
      <c r="U34332">
        <f t="shared" ca="1" si="6803"/>
        <v>0</v>
      </c>
      <c r="V34332">
        <f t="shared" ca="1" si="6798"/>
        <v>0</v>
      </c>
    </row>
    <row r="34333" spans="6:22" x14ac:dyDescent="0.25">
      <c r="F34333">
        <f t="shared" si="6793"/>
        <v>34330</v>
      </c>
      <c r="G34333">
        <f t="shared" si="6804"/>
        <v>8.5824999999999999E-3</v>
      </c>
      <c r="H34333">
        <f t="shared" si="6794"/>
        <v>0</v>
      </c>
      <c r="I34333">
        <f t="shared" si="6802"/>
        <v>0</v>
      </c>
      <c r="J34333">
        <f t="shared" si="6805"/>
        <v>0</v>
      </c>
      <c r="L34333">
        <f t="shared" si="6795"/>
        <v>30330</v>
      </c>
      <c r="M34333">
        <f t="shared" si="6806"/>
        <v>7.5824999999999998E-3</v>
      </c>
      <c r="N34333">
        <f t="shared" si="6799"/>
        <v>0</v>
      </c>
      <c r="O34333">
        <f t="shared" si="6800"/>
        <v>0</v>
      </c>
      <c r="P34333">
        <f t="shared" si="6801"/>
        <v>0</v>
      </c>
      <c r="Q34333">
        <f t="shared" si="6796"/>
        <v>-0.5546875</v>
      </c>
      <c r="R34333">
        <f>Random!A34331</f>
        <v>-0.27735940228122735</v>
      </c>
      <c r="T34333">
        <f t="shared" ca="1" si="6797"/>
        <v>6.8271806553055273E-2</v>
      </c>
      <c r="U34333">
        <f t="shared" ca="1" si="6803"/>
        <v>0</v>
      </c>
      <c r="V34333">
        <f t="shared" ca="1" si="6798"/>
        <v>0</v>
      </c>
    </row>
    <row r="34334" spans="6:22" x14ac:dyDescent="0.25">
      <c r="F34334">
        <f t="shared" si="6793"/>
        <v>34331</v>
      </c>
      <c r="G34334">
        <f t="shared" si="6804"/>
        <v>8.5827500000000001E-3</v>
      </c>
      <c r="H34334">
        <f t="shared" si="6794"/>
        <v>0</v>
      </c>
      <c r="I34334">
        <f t="shared" si="6802"/>
        <v>0</v>
      </c>
      <c r="J34334">
        <f t="shared" si="6805"/>
        <v>0</v>
      </c>
      <c r="L34334">
        <f t="shared" si="6795"/>
        <v>30331</v>
      </c>
      <c r="M34334">
        <f t="shared" si="6806"/>
        <v>7.5827500000000001E-3</v>
      </c>
      <c r="N34334">
        <f t="shared" si="6799"/>
        <v>0</v>
      </c>
      <c r="O34334">
        <f t="shared" si="6800"/>
        <v>0</v>
      </c>
      <c r="P34334">
        <f t="shared" si="6801"/>
        <v>0</v>
      </c>
      <c r="Q34334">
        <f t="shared" si="6796"/>
        <v>-0.875</v>
      </c>
      <c r="R34334">
        <f>Random!A34332</f>
        <v>-0.43867831224462672</v>
      </c>
      <c r="T34334">
        <f t="shared" ca="1" si="6797"/>
        <v>5.0140611280784488E-2</v>
      </c>
      <c r="U34334">
        <f t="shared" ca="1" si="6803"/>
        <v>0</v>
      </c>
      <c r="V34334">
        <f t="shared" ca="1" si="6798"/>
        <v>0</v>
      </c>
    </row>
    <row r="34335" spans="6:22" x14ac:dyDescent="0.25">
      <c r="F34335">
        <f t="shared" si="6793"/>
        <v>34332</v>
      </c>
      <c r="G34335">
        <f t="shared" si="6804"/>
        <v>8.5830000000000004E-3</v>
      </c>
      <c r="H34335">
        <f t="shared" si="6794"/>
        <v>0</v>
      </c>
      <c r="I34335">
        <f t="shared" si="6802"/>
        <v>0</v>
      </c>
      <c r="J34335">
        <f t="shared" si="6805"/>
        <v>0</v>
      </c>
      <c r="L34335">
        <f t="shared" si="6795"/>
        <v>30332</v>
      </c>
      <c r="M34335">
        <f t="shared" si="6806"/>
        <v>7.5830000000000003E-3</v>
      </c>
      <c r="N34335">
        <f t="shared" si="6799"/>
        <v>0</v>
      </c>
      <c r="O34335">
        <f t="shared" si="6800"/>
        <v>0</v>
      </c>
      <c r="P34335">
        <f t="shared" si="6801"/>
        <v>0</v>
      </c>
      <c r="Q34335">
        <f t="shared" si="6796"/>
        <v>-0.875</v>
      </c>
      <c r="R34335">
        <f>Random!A34333</f>
        <v>-0.43709004949177221</v>
      </c>
      <c r="T34335">
        <f t="shared" ca="1" si="6797"/>
        <v>1.8371165021248071E-2</v>
      </c>
      <c r="U34335">
        <f t="shared" ca="1" si="6803"/>
        <v>0</v>
      </c>
      <c r="V34335">
        <f t="shared" ca="1" si="6798"/>
        <v>0</v>
      </c>
    </row>
    <row r="34336" spans="6:22" x14ac:dyDescent="0.25">
      <c r="F34336">
        <f t="shared" si="6793"/>
        <v>34333</v>
      </c>
      <c r="G34336">
        <f t="shared" si="6804"/>
        <v>8.5832500000000006E-3</v>
      </c>
      <c r="H34336">
        <f t="shared" si="6794"/>
        <v>0</v>
      </c>
      <c r="I34336">
        <f t="shared" si="6802"/>
        <v>0</v>
      </c>
      <c r="J34336">
        <f t="shared" si="6805"/>
        <v>0</v>
      </c>
      <c r="L34336">
        <f t="shared" si="6795"/>
        <v>30333</v>
      </c>
      <c r="M34336">
        <f t="shared" si="6806"/>
        <v>7.5832499999999997E-3</v>
      </c>
      <c r="N34336">
        <f t="shared" si="6799"/>
        <v>0</v>
      </c>
      <c r="O34336">
        <f t="shared" si="6800"/>
        <v>0</v>
      </c>
      <c r="P34336">
        <f t="shared" si="6801"/>
        <v>0</v>
      </c>
      <c r="Q34336">
        <f t="shared" si="6796"/>
        <v>0.28125</v>
      </c>
      <c r="R34336">
        <f>Random!A34334</f>
        <v>0.13984796893567797</v>
      </c>
      <c r="T34336">
        <f t="shared" ca="1" si="6797"/>
        <v>-1.5135565903977941E-2</v>
      </c>
      <c r="U34336">
        <f t="shared" ca="1" si="6803"/>
        <v>0</v>
      </c>
      <c r="V34336">
        <f t="shared" ca="1" si="6798"/>
        <v>0</v>
      </c>
    </row>
    <row r="34337" spans="6:22" x14ac:dyDescent="0.25">
      <c r="F34337">
        <f t="shared" si="6793"/>
        <v>34334</v>
      </c>
      <c r="G34337">
        <f t="shared" si="6804"/>
        <v>8.5835000000000009E-3</v>
      </c>
      <c r="H34337">
        <f t="shared" si="6794"/>
        <v>0</v>
      </c>
      <c r="I34337">
        <f t="shared" si="6802"/>
        <v>0</v>
      </c>
      <c r="J34337">
        <f t="shared" si="6805"/>
        <v>0</v>
      </c>
      <c r="L34337">
        <f t="shared" si="6795"/>
        <v>30334</v>
      </c>
      <c r="M34337">
        <f t="shared" si="6806"/>
        <v>7.5835E-3</v>
      </c>
      <c r="N34337">
        <f t="shared" si="6799"/>
        <v>0</v>
      </c>
      <c r="O34337">
        <f t="shared" si="6800"/>
        <v>0</v>
      </c>
      <c r="P34337">
        <f t="shared" si="6801"/>
        <v>0</v>
      </c>
      <c r="Q34337">
        <f t="shared" si="6796"/>
        <v>0.546875</v>
      </c>
      <c r="R34337">
        <f>Random!A34335</f>
        <v>0.27327842665775459</v>
      </c>
      <c r="T34337">
        <f t="shared" ca="1" si="6797"/>
        <v>-4.1830897628668401E-2</v>
      </c>
      <c r="U34337">
        <f t="shared" ca="1" si="6803"/>
        <v>0</v>
      </c>
      <c r="V34337">
        <f t="shared" ca="1" si="6798"/>
        <v>0</v>
      </c>
    </row>
    <row r="34338" spans="6:22" x14ac:dyDescent="0.25">
      <c r="F34338">
        <f t="shared" si="6793"/>
        <v>34335</v>
      </c>
      <c r="G34338">
        <f t="shared" si="6804"/>
        <v>8.5837499999999994E-3</v>
      </c>
      <c r="H34338">
        <f t="shared" si="6794"/>
        <v>0</v>
      </c>
      <c r="I34338">
        <f t="shared" si="6802"/>
        <v>0</v>
      </c>
      <c r="J34338">
        <f t="shared" si="6805"/>
        <v>0</v>
      </c>
      <c r="L34338">
        <f t="shared" si="6795"/>
        <v>30335</v>
      </c>
      <c r="M34338">
        <f t="shared" si="6806"/>
        <v>7.5837500000000002E-3</v>
      </c>
      <c r="N34338">
        <f t="shared" si="6799"/>
        <v>0</v>
      </c>
      <c r="O34338">
        <f t="shared" si="6800"/>
        <v>0</v>
      </c>
      <c r="P34338">
        <f t="shared" si="6801"/>
        <v>0</v>
      </c>
      <c r="Q34338">
        <f t="shared" si="6796"/>
        <v>-0.1171875</v>
      </c>
      <c r="R34338">
        <f>Random!A34336</f>
        <v>-6.0311678204980623E-2</v>
      </c>
      <c r="T34338">
        <f t="shared" ca="1" si="6797"/>
        <v>-5.6153419581790841E-2</v>
      </c>
      <c r="U34338">
        <f t="shared" ca="1" si="6803"/>
        <v>0</v>
      </c>
      <c r="V34338">
        <f t="shared" ca="1" si="6798"/>
        <v>0</v>
      </c>
    </row>
    <row r="34339" spans="6:22" x14ac:dyDescent="0.25">
      <c r="F34339">
        <f t="shared" si="6793"/>
        <v>34336</v>
      </c>
      <c r="G34339">
        <f t="shared" si="6804"/>
        <v>8.5839999999999996E-3</v>
      </c>
      <c r="H34339">
        <f t="shared" si="6794"/>
        <v>0</v>
      </c>
      <c r="I34339">
        <f t="shared" si="6802"/>
        <v>0</v>
      </c>
      <c r="J34339">
        <f t="shared" si="6805"/>
        <v>0</v>
      </c>
      <c r="L34339">
        <f t="shared" si="6795"/>
        <v>30336</v>
      </c>
      <c r="M34339">
        <f t="shared" si="6806"/>
        <v>7.5839999999999996E-3</v>
      </c>
      <c r="N34339">
        <f t="shared" si="6799"/>
        <v>0</v>
      </c>
      <c r="O34339">
        <f t="shared" si="6800"/>
        <v>0</v>
      </c>
      <c r="P34339">
        <f t="shared" si="6801"/>
        <v>0</v>
      </c>
      <c r="Q34339">
        <f t="shared" si="6796"/>
        <v>0.1953125</v>
      </c>
      <c r="R34339">
        <f>Random!A34337</f>
        <v>9.6763539225748207E-2</v>
      </c>
      <c r="T34339">
        <f t="shared" ca="1" si="6797"/>
        <v>-4.9443164599788432E-2</v>
      </c>
      <c r="U34339">
        <f t="shared" ca="1" si="6803"/>
        <v>0</v>
      </c>
      <c r="V34339">
        <f t="shared" ca="1" si="6798"/>
        <v>0</v>
      </c>
    </row>
    <row r="34340" spans="6:22" x14ac:dyDescent="0.25">
      <c r="F34340">
        <f t="shared" si="6793"/>
        <v>34337</v>
      </c>
      <c r="G34340">
        <f t="shared" si="6804"/>
        <v>8.5842499999999999E-3</v>
      </c>
      <c r="H34340">
        <f t="shared" si="6794"/>
        <v>0</v>
      </c>
      <c r="I34340">
        <f t="shared" si="6802"/>
        <v>0</v>
      </c>
      <c r="J34340">
        <f t="shared" si="6805"/>
        <v>0</v>
      </c>
      <c r="L34340">
        <f t="shared" si="6795"/>
        <v>30337</v>
      </c>
      <c r="M34340">
        <f t="shared" si="6806"/>
        <v>7.5842499999999998E-3</v>
      </c>
      <c r="N34340">
        <f t="shared" si="6799"/>
        <v>0</v>
      </c>
      <c r="O34340">
        <f t="shared" si="6800"/>
        <v>0</v>
      </c>
      <c r="P34340">
        <f t="shared" si="6801"/>
        <v>0</v>
      </c>
      <c r="Q34340">
        <f t="shared" si="6796"/>
        <v>0.65625</v>
      </c>
      <c r="R34340">
        <f>Random!A34338</f>
        <v>0.32826547992438071</v>
      </c>
      <c r="T34340">
        <f t="shared" ca="1" si="6797"/>
        <v>-2.7208486574006575E-2</v>
      </c>
      <c r="U34340">
        <f t="shared" ca="1" si="6803"/>
        <v>0</v>
      </c>
      <c r="V34340">
        <f t="shared" ca="1" si="6798"/>
        <v>0</v>
      </c>
    </row>
    <row r="34341" spans="6:22" x14ac:dyDescent="0.25">
      <c r="F34341">
        <f t="shared" si="6793"/>
        <v>34338</v>
      </c>
      <c r="G34341">
        <f t="shared" si="6804"/>
        <v>8.5845000000000001E-3</v>
      </c>
      <c r="H34341">
        <f t="shared" si="6794"/>
        <v>0</v>
      </c>
      <c r="I34341">
        <f t="shared" si="6802"/>
        <v>0</v>
      </c>
      <c r="J34341">
        <f t="shared" si="6805"/>
        <v>0</v>
      </c>
      <c r="L34341">
        <f t="shared" si="6795"/>
        <v>30338</v>
      </c>
      <c r="M34341">
        <f t="shared" si="6806"/>
        <v>7.5845000000000001E-3</v>
      </c>
      <c r="N34341">
        <f t="shared" si="6799"/>
        <v>0</v>
      </c>
      <c r="O34341">
        <f t="shared" si="6800"/>
        <v>0</v>
      </c>
      <c r="P34341">
        <f t="shared" si="6801"/>
        <v>0</v>
      </c>
      <c r="Q34341">
        <f t="shared" si="6796"/>
        <v>-0.40625</v>
      </c>
      <c r="R34341">
        <f>Random!A34339</f>
        <v>-0.20468701051066374</v>
      </c>
      <c r="T34341">
        <f t="shared" ca="1" si="6797"/>
        <v>8.9840581180906443E-4</v>
      </c>
      <c r="U34341">
        <f t="shared" ca="1" si="6803"/>
        <v>0</v>
      </c>
      <c r="V34341">
        <f t="shared" ca="1" si="6798"/>
        <v>0</v>
      </c>
    </row>
    <row r="34342" spans="6:22" x14ac:dyDescent="0.25">
      <c r="F34342">
        <f t="shared" si="6793"/>
        <v>34339</v>
      </c>
      <c r="G34342">
        <f t="shared" si="6804"/>
        <v>8.5847500000000004E-3</v>
      </c>
      <c r="H34342">
        <f t="shared" si="6794"/>
        <v>0</v>
      </c>
      <c r="I34342">
        <f t="shared" si="6802"/>
        <v>0</v>
      </c>
      <c r="J34342">
        <f t="shared" si="6805"/>
        <v>0</v>
      </c>
      <c r="L34342">
        <f t="shared" si="6795"/>
        <v>30339</v>
      </c>
      <c r="M34342">
        <f t="shared" si="6806"/>
        <v>7.5847500000000003E-3</v>
      </c>
      <c r="N34342">
        <f t="shared" si="6799"/>
        <v>0</v>
      </c>
      <c r="O34342">
        <f t="shared" si="6800"/>
        <v>0</v>
      </c>
      <c r="P34342">
        <f t="shared" si="6801"/>
        <v>0</v>
      </c>
      <c r="Q34342">
        <f t="shared" si="6796"/>
        <v>0.6328125</v>
      </c>
      <c r="R34342">
        <f>Random!A34340</f>
        <v>0.3168849337055506</v>
      </c>
      <c r="T34342">
        <f t="shared" ca="1" si="6797"/>
        <v>2.9574759314466244E-2</v>
      </c>
      <c r="U34342">
        <f t="shared" ca="1" si="6803"/>
        <v>0</v>
      </c>
      <c r="V34342">
        <f t="shared" ca="1" si="6798"/>
        <v>0</v>
      </c>
    </row>
    <row r="34343" spans="6:22" x14ac:dyDescent="0.25">
      <c r="F34343">
        <f t="shared" si="6793"/>
        <v>34340</v>
      </c>
      <c r="G34343">
        <f t="shared" si="6804"/>
        <v>8.5850000000000006E-3</v>
      </c>
      <c r="H34343">
        <f t="shared" si="6794"/>
        <v>0</v>
      </c>
      <c r="I34343">
        <f t="shared" si="6802"/>
        <v>0</v>
      </c>
      <c r="J34343">
        <f t="shared" si="6805"/>
        <v>0</v>
      </c>
      <c r="L34343">
        <f t="shared" si="6795"/>
        <v>30340</v>
      </c>
      <c r="M34343">
        <f t="shared" si="6806"/>
        <v>7.5849999999999997E-3</v>
      </c>
      <c r="N34343">
        <f t="shared" si="6799"/>
        <v>0</v>
      </c>
      <c r="O34343">
        <f t="shared" si="6800"/>
        <v>0</v>
      </c>
      <c r="P34343">
        <f t="shared" si="6801"/>
        <v>0</v>
      </c>
      <c r="Q34343">
        <f t="shared" si="6796"/>
        <v>0.6015625</v>
      </c>
      <c r="R34343">
        <f>Random!A34341</f>
        <v>0.29996216366042838</v>
      </c>
      <c r="T34343">
        <f t="shared" ca="1" si="6797"/>
        <v>4.5189693314162095E-2</v>
      </c>
      <c r="U34343">
        <f t="shared" ca="1" si="6803"/>
        <v>0</v>
      </c>
      <c r="V34343">
        <f t="shared" ca="1" si="6798"/>
        <v>0</v>
      </c>
    </row>
    <row r="34344" spans="6:22" x14ac:dyDescent="0.25">
      <c r="F34344">
        <f t="shared" si="6793"/>
        <v>34341</v>
      </c>
      <c r="G34344">
        <f t="shared" si="6804"/>
        <v>8.5852500000000009E-3</v>
      </c>
      <c r="H34344">
        <f t="shared" si="6794"/>
        <v>0</v>
      </c>
      <c r="I34344">
        <f t="shared" si="6802"/>
        <v>0</v>
      </c>
      <c r="J34344">
        <f t="shared" si="6805"/>
        <v>0</v>
      </c>
      <c r="L34344">
        <f t="shared" si="6795"/>
        <v>30341</v>
      </c>
      <c r="M34344">
        <f t="shared" si="6806"/>
        <v>7.58525E-3</v>
      </c>
      <c r="N34344">
        <f t="shared" si="6799"/>
        <v>0</v>
      </c>
      <c r="O34344">
        <f t="shared" si="6800"/>
        <v>0</v>
      </c>
      <c r="P34344">
        <f t="shared" si="6801"/>
        <v>0</v>
      </c>
      <c r="Q34344">
        <f t="shared" si="6796"/>
        <v>8.59375E-2</v>
      </c>
      <c r="R34344">
        <f>Random!A34342</f>
        <v>4.2374376940950143E-2</v>
      </c>
      <c r="T34344">
        <f t="shared" ca="1" si="6797"/>
        <v>4.3594460738760332E-2</v>
      </c>
      <c r="U34344">
        <f t="shared" ca="1" si="6803"/>
        <v>0</v>
      </c>
      <c r="V34344">
        <f t="shared" ca="1" si="6798"/>
        <v>0</v>
      </c>
    </row>
    <row r="34345" spans="6:22" x14ac:dyDescent="0.25">
      <c r="F34345">
        <f t="shared" si="6793"/>
        <v>34342</v>
      </c>
      <c r="G34345">
        <f t="shared" si="6804"/>
        <v>8.5854999999999994E-3</v>
      </c>
      <c r="H34345">
        <f t="shared" si="6794"/>
        <v>0</v>
      </c>
      <c r="I34345">
        <f t="shared" si="6802"/>
        <v>0</v>
      </c>
      <c r="J34345">
        <f t="shared" si="6805"/>
        <v>0</v>
      </c>
      <c r="L34345">
        <f t="shared" si="6795"/>
        <v>30342</v>
      </c>
      <c r="M34345">
        <f t="shared" si="6806"/>
        <v>7.5855000000000002E-3</v>
      </c>
      <c r="N34345">
        <f t="shared" si="6799"/>
        <v>0</v>
      </c>
      <c r="O34345">
        <f t="shared" si="6800"/>
        <v>0</v>
      </c>
      <c r="P34345">
        <f t="shared" si="6801"/>
        <v>0</v>
      </c>
      <c r="Q34345">
        <f t="shared" si="6796"/>
        <v>-0.265625</v>
      </c>
      <c r="R34345">
        <f>Random!A34343</f>
        <v>-0.13322759025827136</v>
      </c>
      <c r="T34345">
        <f t="shared" ca="1" si="6797"/>
        <v>2.5918205192122845E-2</v>
      </c>
      <c r="U34345">
        <f t="shared" ca="1" si="6803"/>
        <v>0</v>
      </c>
      <c r="V34345">
        <f t="shared" ca="1" si="6798"/>
        <v>0</v>
      </c>
    </row>
    <row r="34346" spans="6:22" x14ac:dyDescent="0.25">
      <c r="F34346">
        <f t="shared" si="6793"/>
        <v>34343</v>
      </c>
      <c r="G34346">
        <f t="shared" si="6804"/>
        <v>8.5857499999999996E-3</v>
      </c>
      <c r="H34346">
        <f t="shared" si="6794"/>
        <v>0</v>
      </c>
      <c r="I34346">
        <f t="shared" si="6802"/>
        <v>0</v>
      </c>
      <c r="J34346">
        <f t="shared" si="6805"/>
        <v>0</v>
      </c>
      <c r="L34346">
        <f t="shared" si="6795"/>
        <v>30343</v>
      </c>
      <c r="M34346">
        <f t="shared" si="6806"/>
        <v>7.5857499999999996E-3</v>
      </c>
      <c r="N34346">
        <f t="shared" si="6799"/>
        <v>0</v>
      </c>
      <c r="O34346">
        <f t="shared" si="6800"/>
        <v>0</v>
      </c>
      <c r="P34346">
        <f t="shared" si="6801"/>
        <v>0</v>
      </c>
      <c r="Q34346">
        <f t="shared" si="6796"/>
        <v>0.3046875</v>
      </c>
      <c r="R34346">
        <f>Random!A34344</f>
        <v>0.15425765935526592</v>
      </c>
      <c r="T34346">
        <f t="shared" ca="1" si="6797"/>
        <v>2.0981849447130585E-3</v>
      </c>
      <c r="U34346">
        <f t="shared" ca="1" si="6803"/>
        <v>0</v>
      </c>
      <c r="V34346">
        <f t="shared" ca="1" si="6798"/>
        <v>0</v>
      </c>
    </row>
    <row r="34347" spans="6:22" x14ac:dyDescent="0.25">
      <c r="F34347">
        <f t="shared" si="6793"/>
        <v>34344</v>
      </c>
      <c r="G34347">
        <f t="shared" si="6804"/>
        <v>8.5859999999999999E-3</v>
      </c>
      <c r="H34347">
        <f t="shared" si="6794"/>
        <v>0</v>
      </c>
      <c r="I34347">
        <f t="shared" si="6802"/>
        <v>0</v>
      </c>
      <c r="J34347">
        <f t="shared" si="6805"/>
        <v>0</v>
      </c>
      <c r="L34347">
        <f t="shared" si="6795"/>
        <v>30344</v>
      </c>
      <c r="M34347">
        <f t="shared" si="6806"/>
        <v>7.5859999999999999E-3</v>
      </c>
      <c r="N34347">
        <f t="shared" si="6799"/>
        <v>0</v>
      </c>
      <c r="O34347">
        <f t="shared" si="6800"/>
        <v>0</v>
      </c>
      <c r="P34347">
        <f t="shared" si="6801"/>
        <v>0</v>
      </c>
      <c r="Q34347">
        <f t="shared" si="6796"/>
        <v>0.3046875</v>
      </c>
      <c r="R34347">
        <f>Random!A34345</f>
        <v>0.1525020387462277</v>
      </c>
      <c r="T34347">
        <f t="shared" ca="1" si="6797"/>
        <v>-2.0395816369423558E-2</v>
      </c>
      <c r="U34347">
        <f t="shared" ca="1" si="6803"/>
        <v>0</v>
      </c>
      <c r="V34347">
        <f t="shared" ca="1" si="6798"/>
        <v>0</v>
      </c>
    </row>
    <row r="34348" spans="6:22" x14ac:dyDescent="0.25">
      <c r="F34348">
        <f t="shared" si="6793"/>
        <v>34345</v>
      </c>
      <c r="G34348">
        <f t="shared" si="6804"/>
        <v>8.5862500000000001E-3</v>
      </c>
      <c r="H34348">
        <f t="shared" si="6794"/>
        <v>0</v>
      </c>
      <c r="I34348">
        <f t="shared" si="6802"/>
        <v>0</v>
      </c>
      <c r="J34348">
        <f t="shared" si="6805"/>
        <v>0</v>
      </c>
      <c r="L34348">
        <f t="shared" si="6795"/>
        <v>30345</v>
      </c>
      <c r="M34348">
        <f t="shared" si="6806"/>
        <v>7.5862500000000001E-3</v>
      </c>
      <c r="N34348">
        <f t="shared" si="6799"/>
        <v>0</v>
      </c>
      <c r="O34348">
        <f t="shared" si="6800"/>
        <v>0</v>
      </c>
      <c r="P34348">
        <f t="shared" si="6801"/>
        <v>0</v>
      </c>
      <c r="Q34348">
        <f t="shared" si="6796"/>
        <v>-3.90625E-2</v>
      </c>
      <c r="R34348">
        <f>Random!A34346</f>
        <v>-2.1469739129643561E-2</v>
      </c>
      <c r="T34348">
        <f t="shared" ca="1" si="6797"/>
        <v>-3.6516473985128521E-2</v>
      </c>
      <c r="U34348">
        <f t="shared" ca="1" si="6803"/>
        <v>0</v>
      </c>
      <c r="V34348">
        <f t="shared" ca="1" si="6798"/>
        <v>0</v>
      </c>
    </row>
    <row r="34349" spans="6:22" x14ac:dyDescent="0.25">
      <c r="F34349">
        <f t="shared" si="6793"/>
        <v>34346</v>
      </c>
      <c r="G34349">
        <f t="shared" si="6804"/>
        <v>8.5865000000000004E-3</v>
      </c>
      <c r="H34349">
        <f t="shared" si="6794"/>
        <v>0</v>
      </c>
      <c r="I34349">
        <f t="shared" si="6802"/>
        <v>0</v>
      </c>
      <c r="J34349">
        <f t="shared" si="6805"/>
        <v>0</v>
      </c>
      <c r="L34349">
        <f t="shared" si="6795"/>
        <v>30346</v>
      </c>
      <c r="M34349">
        <f t="shared" si="6806"/>
        <v>7.5865000000000004E-3</v>
      </c>
      <c r="N34349">
        <f t="shared" si="6799"/>
        <v>0</v>
      </c>
      <c r="O34349">
        <f t="shared" si="6800"/>
        <v>0</v>
      </c>
      <c r="P34349">
        <f t="shared" si="6801"/>
        <v>0</v>
      </c>
      <c r="Q34349">
        <f t="shared" si="6796"/>
        <v>-0.7578125</v>
      </c>
      <c r="R34349">
        <f>Random!A34347</f>
        <v>-0.37940500926356835</v>
      </c>
      <c r="T34349">
        <f t="shared" ca="1" si="6797"/>
        <v>-3.8363678756349121E-2</v>
      </c>
      <c r="U34349">
        <f t="shared" ca="1" si="6803"/>
        <v>0</v>
      </c>
      <c r="V34349">
        <f t="shared" ca="1" si="6798"/>
        <v>0</v>
      </c>
    </row>
    <row r="34350" spans="6:22" x14ac:dyDescent="0.25">
      <c r="F34350">
        <f t="shared" si="6793"/>
        <v>34347</v>
      </c>
      <c r="G34350">
        <f t="shared" si="6804"/>
        <v>8.5867500000000006E-3</v>
      </c>
      <c r="H34350">
        <f t="shared" si="6794"/>
        <v>0</v>
      </c>
      <c r="I34350">
        <f t="shared" si="6802"/>
        <v>0</v>
      </c>
      <c r="J34350">
        <f t="shared" si="6805"/>
        <v>0</v>
      </c>
      <c r="L34350">
        <f t="shared" si="6795"/>
        <v>30347</v>
      </c>
      <c r="M34350">
        <f t="shared" si="6806"/>
        <v>7.5867499999999997E-3</v>
      </c>
      <c r="N34350">
        <f t="shared" si="6799"/>
        <v>0</v>
      </c>
      <c r="O34350">
        <f t="shared" si="6800"/>
        <v>0</v>
      </c>
      <c r="P34350">
        <f t="shared" si="6801"/>
        <v>0</v>
      </c>
      <c r="Q34350">
        <f t="shared" si="6796"/>
        <v>0.8515625</v>
      </c>
      <c r="R34350">
        <f>Random!A34348</f>
        <v>0.42463479415958616</v>
      </c>
      <c r="T34350">
        <f t="shared" ca="1" si="6797"/>
        <v>-2.3386099321682844E-2</v>
      </c>
      <c r="U34350">
        <f t="shared" ca="1" si="6803"/>
        <v>0</v>
      </c>
      <c r="V34350">
        <f t="shared" ca="1" si="6798"/>
        <v>0</v>
      </c>
    </row>
    <row r="34351" spans="6:22" x14ac:dyDescent="0.25">
      <c r="F34351">
        <f t="shared" si="6793"/>
        <v>34348</v>
      </c>
      <c r="G34351">
        <f t="shared" si="6804"/>
        <v>8.5869999999999991E-3</v>
      </c>
      <c r="H34351">
        <f t="shared" si="6794"/>
        <v>0</v>
      </c>
      <c r="I34351">
        <f t="shared" si="6802"/>
        <v>0</v>
      </c>
      <c r="J34351">
        <f t="shared" si="6805"/>
        <v>0</v>
      </c>
      <c r="L34351">
        <f t="shared" si="6795"/>
        <v>30348</v>
      </c>
      <c r="M34351">
        <f t="shared" si="6806"/>
        <v>7.587E-3</v>
      </c>
      <c r="N34351">
        <f t="shared" si="6799"/>
        <v>0</v>
      </c>
      <c r="O34351">
        <f t="shared" si="6800"/>
        <v>0</v>
      </c>
      <c r="P34351">
        <f t="shared" si="6801"/>
        <v>0</v>
      </c>
      <c r="Q34351">
        <f t="shared" si="6796"/>
        <v>0.453125</v>
      </c>
      <c r="R34351">
        <f>Random!A34349</f>
        <v>0.22793389695534549</v>
      </c>
      <c r="T34351">
        <f t="shared" ca="1" si="6797"/>
        <v>-3.505882433829469E-3</v>
      </c>
      <c r="U34351">
        <f t="shared" ca="1" si="6803"/>
        <v>0</v>
      </c>
      <c r="V34351">
        <f t="shared" ca="1" si="6798"/>
        <v>0</v>
      </c>
    </row>
    <row r="34352" spans="6:22" x14ac:dyDescent="0.25">
      <c r="F34352">
        <f t="shared" si="6793"/>
        <v>34349</v>
      </c>
      <c r="G34352">
        <f t="shared" si="6804"/>
        <v>8.5872499999999994E-3</v>
      </c>
      <c r="H34352">
        <f t="shared" si="6794"/>
        <v>0</v>
      </c>
      <c r="I34352">
        <f t="shared" si="6802"/>
        <v>0</v>
      </c>
      <c r="J34352">
        <f t="shared" si="6805"/>
        <v>0</v>
      </c>
      <c r="L34352">
        <f t="shared" si="6795"/>
        <v>30349</v>
      </c>
      <c r="M34352">
        <f t="shared" si="6806"/>
        <v>7.5872500000000002E-3</v>
      </c>
      <c r="N34352">
        <f t="shared" si="6799"/>
        <v>0</v>
      </c>
      <c r="O34352">
        <f t="shared" si="6800"/>
        <v>0</v>
      </c>
      <c r="P34352">
        <f t="shared" si="6801"/>
        <v>0</v>
      </c>
      <c r="Q34352">
        <f t="shared" si="6796"/>
        <v>0</v>
      </c>
      <c r="R34352">
        <f>Random!A34350</f>
        <v>-1.9089105632802417E-3</v>
      </c>
      <c r="T34352">
        <f t="shared" ca="1" si="6797"/>
        <v>1.5109761434287976E-2</v>
      </c>
      <c r="U34352">
        <f t="shared" ca="1" si="6803"/>
        <v>0</v>
      </c>
      <c r="V34352">
        <f t="shared" ca="1" si="6798"/>
        <v>0</v>
      </c>
    </row>
    <row r="34353" spans="6:22" x14ac:dyDescent="0.25">
      <c r="F34353">
        <f t="shared" si="6793"/>
        <v>34350</v>
      </c>
      <c r="G34353">
        <f t="shared" si="6804"/>
        <v>8.5874999999999996E-3</v>
      </c>
      <c r="H34353">
        <f t="shared" si="6794"/>
        <v>0</v>
      </c>
      <c r="I34353">
        <f t="shared" si="6802"/>
        <v>0</v>
      </c>
      <c r="J34353">
        <f t="shared" si="6805"/>
        <v>0</v>
      </c>
      <c r="L34353">
        <f t="shared" si="6795"/>
        <v>30350</v>
      </c>
      <c r="M34353">
        <f t="shared" si="6806"/>
        <v>7.5874999999999996E-3</v>
      </c>
      <c r="N34353">
        <f t="shared" si="6799"/>
        <v>0</v>
      </c>
      <c r="O34353">
        <f t="shared" si="6800"/>
        <v>0</v>
      </c>
      <c r="P34353">
        <f t="shared" si="6801"/>
        <v>0</v>
      </c>
      <c r="Q34353">
        <f t="shared" si="6796"/>
        <v>0.546875</v>
      </c>
      <c r="R34353">
        <f>Random!A34351</f>
        <v>0.2730375906400313</v>
      </c>
      <c r="T34353">
        <f t="shared" ca="1" si="6797"/>
        <v>2.8130101224261621E-2</v>
      </c>
      <c r="U34353">
        <f t="shared" ca="1" si="6803"/>
        <v>0</v>
      </c>
      <c r="V34353">
        <f t="shared" ca="1" si="6798"/>
        <v>0</v>
      </c>
    </row>
    <row r="34354" spans="6:22" x14ac:dyDescent="0.25">
      <c r="F34354">
        <f t="shared" si="6793"/>
        <v>34351</v>
      </c>
      <c r="G34354">
        <f t="shared" si="6804"/>
        <v>8.5877499999999999E-3</v>
      </c>
      <c r="H34354">
        <f t="shared" si="6794"/>
        <v>0</v>
      </c>
      <c r="I34354">
        <f t="shared" si="6802"/>
        <v>0</v>
      </c>
      <c r="J34354">
        <f t="shared" si="6805"/>
        <v>0</v>
      </c>
      <c r="L34354">
        <f t="shared" si="6795"/>
        <v>30351</v>
      </c>
      <c r="M34354">
        <f t="shared" si="6806"/>
        <v>7.5877499999999999E-3</v>
      </c>
      <c r="N34354">
        <f t="shared" si="6799"/>
        <v>0</v>
      </c>
      <c r="O34354">
        <f t="shared" si="6800"/>
        <v>0</v>
      </c>
      <c r="P34354">
        <f t="shared" si="6801"/>
        <v>0</v>
      </c>
      <c r="Q34354">
        <f t="shared" si="6796"/>
        <v>0.9375</v>
      </c>
      <c r="R34354">
        <f>Random!A34352</f>
        <v>0.46713024435908779</v>
      </c>
      <c r="T34354">
        <f t="shared" ca="1" si="6797"/>
        <v>2.7846713272033547E-2</v>
      </c>
      <c r="U34354">
        <f t="shared" ca="1" si="6803"/>
        <v>0</v>
      </c>
      <c r="V34354">
        <f t="shared" ca="1" si="6798"/>
        <v>0</v>
      </c>
    </row>
    <row r="34355" spans="6:22" x14ac:dyDescent="0.25">
      <c r="F34355">
        <f t="shared" si="6793"/>
        <v>34352</v>
      </c>
      <c r="G34355">
        <f t="shared" si="6804"/>
        <v>8.5880000000000001E-3</v>
      </c>
      <c r="H34355">
        <f t="shared" si="6794"/>
        <v>0</v>
      </c>
      <c r="I34355">
        <f t="shared" si="6802"/>
        <v>0</v>
      </c>
      <c r="J34355">
        <f t="shared" si="6805"/>
        <v>0</v>
      </c>
      <c r="L34355">
        <f t="shared" si="6795"/>
        <v>30352</v>
      </c>
      <c r="M34355">
        <f t="shared" si="6806"/>
        <v>7.5880000000000001E-3</v>
      </c>
      <c r="N34355">
        <f t="shared" si="6799"/>
        <v>0</v>
      </c>
      <c r="O34355">
        <f t="shared" si="6800"/>
        <v>0</v>
      </c>
      <c r="P34355">
        <f t="shared" si="6801"/>
        <v>0</v>
      </c>
      <c r="Q34355">
        <f t="shared" si="6796"/>
        <v>-0.75</v>
      </c>
      <c r="R34355">
        <f>Random!A34353</f>
        <v>-0.37329401209360125</v>
      </c>
      <c r="T34355">
        <f t="shared" ca="1" si="6797"/>
        <v>1.6304215370827411E-2</v>
      </c>
      <c r="U34355">
        <f t="shared" ca="1" si="6803"/>
        <v>0</v>
      </c>
      <c r="V34355">
        <f t="shared" ca="1" si="6798"/>
        <v>0</v>
      </c>
    </row>
    <row r="34356" spans="6:22" x14ac:dyDescent="0.25">
      <c r="F34356">
        <f t="shared" si="6793"/>
        <v>34353</v>
      </c>
      <c r="G34356">
        <f t="shared" si="6804"/>
        <v>8.5882500000000004E-3</v>
      </c>
      <c r="H34356">
        <f t="shared" si="6794"/>
        <v>0</v>
      </c>
      <c r="I34356">
        <f t="shared" si="6802"/>
        <v>0</v>
      </c>
      <c r="J34356">
        <f t="shared" si="6805"/>
        <v>0</v>
      </c>
      <c r="L34356">
        <f t="shared" si="6795"/>
        <v>30353</v>
      </c>
      <c r="M34356">
        <f t="shared" si="6806"/>
        <v>7.5882500000000004E-3</v>
      </c>
      <c r="N34356">
        <f t="shared" si="6799"/>
        <v>0</v>
      </c>
      <c r="O34356">
        <f t="shared" si="6800"/>
        <v>0</v>
      </c>
      <c r="P34356">
        <f t="shared" si="6801"/>
        <v>0</v>
      </c>
      <c r="Q34356">
        <f t="shared" si="6796"/>
        <v>-0.578125</v>
      </c>
      <c r="R34356">
        <f>Random!A34354</f>
        <v>-0.28954823693270226</v>
      </c>
      <c r="T34356">
        <f t="shared" ca="1" si="6797"/>
        <v>2.5847545756654783E-3</v>
      </c>
      <c r="U34356">
        <f t="shared" ca="1" si="6803"/>
        <v>0</v>
      </c>
      <c r="V34356">
        <f t="shared" ca="1" si="6798"/>
        <v>0</v>
      </c>
    </row>
    <row r="34357" spans="6:22" x14ac:dyDescent="0.25">
      <c r="F34357">
        <f t="shared" si="6793"/>
        <v>34354</v>
      </c>
      <c r="G34357">
        <f t="shared" si="6804"/>
        <v>8.5885000000000006E-3</v>
      </c>
      <c r="H34357">
        <f t="shared" si="6794"/>
        <v>0</v>
      </c>
      <c r="I34357">
        <f t="shared" si="6802"/>
        <v>0</v>
      </c>
      <c r="J34357">
        <f t="shared" si="6805"/>
        <v>0</v>
      </c>
      <c r="L34357">
        <f t="shared" si="6795"/>
        <v>30354</v>
      </c>
      <c r="M34357">
        <f t="shared" si="6806"/>
        <v>7.5884999999999998E-3</v>
      </c>
      <c r="N34357">
        <f t="shared" si="6799"/>
        <v>0</v>
      </c>
      <c r="O34357">
        <f t="shared" si="6800"/>
        <v>0</v>
      </c>
      <c r="P34357">
        <f t="shared" si="6801"/>
        <v>0</v>
      </c>
      <c r="Q34357">
        <f t="shared" si="6796"/>
        <v>-0.7109375</v>
      </c>
      <c r="R34357">
        <f>Random!A34355</f>
        <v>-0.35497535241031763</v>
      </c>
      <c r="T34357">
        <f t="shared" ca="1" si="6797"/>
        <v>-1.1184705867489601E-2</v>
      </c>
      <c r="U34357">
        <f t="shared" ca="1" si="6803"/>
        <v>0</v>
      </c>
      <c r="V34357">
        <f t="shared" ca="1" si="6798"/>
        <v>0</v>
      </c>
    </row>
    <row r="34358" spans="6:22" x14ac:dyDescent="0.25">
      <c r="F34358">
        <f t="shared" si="6793"/>
        <v>34355</v>
      </c>
      <c r="G34358">
        <f t="shared" si="6804"/>
        <v>8.5887499999999992E-3</v>
      </c>
      <c r="H34358">
        <f t="shared" si="6794"/>
        <v>0</v>
      </c>
      <c r="I34358">
        <f t="shared" si="6802"/>
        <v>0</v>
      </c>
      <c r="J34358">
        <f t="shared" si="6805"/>
        <v>0</v>
      </c>
      <c r="L34358">
        <f t="shared" si="6795"/>
        <v>30355</v>
      </c>
      <c r="M34358">
        <f t="shared" si="6806"/>
        <v>7.58875E-3</v>
      </c>
      <c r="N34358">
        <f t="shared" si="6799"/>
        <v>0</v>
      </c>
      <c r="O34358">
        <f t="shared" si="6800"/>
        <v>0</v>
      </c>
      <c r="P34358">
        <f t="shared" si="6801"/>
        <v>0</v>
      </c>
      <c r="Q34358">
        <f t="shared" si="6796"/>
        <v>-0.1640625</v>
      </c>
      <c r="R34358">
        <f>Random!A34356</f>
        <v>-8.0431611431553973E-2</v>
      </c>
      <c r="T34358">
        <f t="shared" ca="1" si="6797"/>
        <v>-1.6551958849721552E-2</v>
      </c>
      <c r="U34358">
        <f t="shared" ca="1" si="6803"/>
        <v>0</v>
      </c>
      <c r="V34358">
        <f t="shared" ca="1" si="6798"/>
        <v>0</v>
      </c>
    </row>
    <row r="34359" spans="6:22" x14ac:dyDescent="0.25">
      <c r="F34359">
        <f t="shared" si="6793"/>
        <v>34356</v>
      </c>
      <c r="G34359">
        <f t="shared" si="6804"/>
        <v>8.5889999999999994E-3</v>
      </c>
      <c r="H34359">
        <f t="shared" si="6794"/>
        <v>0</v>
      </c>
      <c r="I34359">
        <f t="shared" si="6802"/>
        <v>0</v>
      </c>
      <c r="J34359">
        <f t="shared" si="6805"/>
        <v>0</v>
      </c>
      <c r="L34359">
        <f t="shared" si="6795"/>
        <v>30356</v>
      </c>
      <c r="M34359">
        <f t="shared" si="6806"/>
        <v>7.5890000000000003E-3</v>
      </c>
      <c r="N34359">
        <f t="shared" si="6799"/>
        <v>0</v>
      </c>
      <c r="O34359">
        <f t="shared" si="6800"/>
        <v>0</v>
      </c>
      <c r="P34359">
        <f t="shared" si="6801"/>
        <v>0</v>
      </c>
      <c r="Q34359">
        <f t="shared" si="6796"/>
        <v>-0.6484375</v>
      </c>
      <c r="R34359">
        <f>Random!A34357</f>
        <v>-0.32429590719484036</v>
      </c>
      <c r="T34359">
        <f t="shared" ca="1" si="6797"/>
        <v>-1.5983635326880838E-2</v>
      </c>
      <c r="U34359">
        <f t="shared" ca="1" si="6803"/>
        <v>0</v>
      </c>
      <c r="V34359">
        <f t="shared" ca="1" si="6798"/>
        <v>0</v>
      </c>
    </row>
    <row r="34360" spans="6:22" x14ac:dyDescent="0.25">
      <c r="F34360">
        <f t="shared" si="6793"/>
        <v>34357</v>
      </c>
      <c r="G34360">
        <f t="shared" si="6804"/>
        <v>8.5892499999999997E-3</v>
      </c>
      <c r="H34360">
        <f t="shared" si="6794"/>
        <v>0</v>
      </c>
      <c r="I34360">
        <f t="shared" si="6802"/>
        <v>0</v>
      </c>
      <c r="J34360">
        <f t="shared" si="6805"/>
        <v>0</v>
      </c>
      <c r="L34360">
        <f t="shared" si="6795"/>
        <v>30357</v>
      </c>
      <c r="M34360">
        <f t="shared" si="6806"/>
        <v>7.5892499999999996E-3</v>
      </c>
      <c r="N34360">
        <f t="shared" si="6799"/>
        <v>0</v>
      </c>
      <c r="O34360">
        <f t="shared" si="6800"/>
        <v>0</v>
      </c>
      <c r="P34360">
        <f t="shared" si="6801"/>
        <v>0</v>
      </c>
      <c r="Q34360">
        <f t="shared" si="6796"/>
        <v>-0.1796875</v>
      </c>
      <c r="R34360">
        <f>Random!A34358</f>
        <v>-8.801464296607131E-2</v>
      </c>
      <c r="T34360">
        <f t="shared" ca="1" si="6797"/>
        <v>-7.6981589283164897E-3</v>
      </c>
      <c r="U34360">
        <f t="shared" ca="1" si="6803"/>
        <v>0</v>
      </c>
      <c r="V34360">
        <f t="shared" ca="1" si="6798"/>
        <v>0</v>
      </c>
    </row>
    <row r="34361" spans="6:22" x14ac:dyDescent="0.25">
      <c r="F34361">
        <f t="shared" si="6793"/>
        <v>34358</v>
      </c>
      <c r="G34361">
        <f t="shared" si="6804"/>
        <v>8.5894999999999999E-3</v>
      </c>
      <c r="H34361">
        <f t="shared" si="6794"/>
        <v>0</v>
      </c>
      <c r="I34361">
        <f t="shared" si="6802"/>
        <v>0</v>
      </c>
      <c r="J34361">
        <f t="shared" si="6805"/>
        <v>0</v>
      </c>
      <c r="L34361">
        <f t="shared" si="6795"/>
        <v>30358</v>
      </c>
      <c r="M34361">
        <f t="shared" si="6806"/>
        <v>7.5894999999999999E-3</v>
      </c>
      <c r="N34361">
        <f t="shared" si="6799"/>
        <v>0</v>
      </c>
      <c r="O34361">
        <f t="shared" si="6800"/>
        <v>0</v>
      </c>
      <c r="P34361">
        <f t="shared" si="6801"/>
        <v>0</v>
      </c>
      <c r="Q34361">
        <f t="shared" si="6796"/>
        <v>-0.1484375</v>
      </c>
      <c r="R34361">
        <f>Random!A34359</f>
        <v>-7.2677909200920432E-2</v>
      </c>
      <c r="T34361">
        <f t="shared" ca="1" si="6797"/>
        <v>4.0814430750312396E-3</v>
      </c>
      <c r="U34361">
        <f t="shared" ca="1" si="6803"/>
        <v>0</v>
      </c>
      <c r="V34361">
        <f t="shared" ca="1" si="6798"/>
        <v>0</v>
      </c>
    </row>
    <row r="34362" spans="6:22" x14ac:dyDescent="0.25">
      <c r="F34362">
        <f t="shared" si="6793"/>
        <v>34359</v>
      </c>
      <c r="G34362">
        <f t="shared" si="6804"/>
        <v>8.5897500000000002E-3</v>
      </c>
      <c r="H34362">
        <f t="shared" si="6794"/>
        <v>0</v>
      </c>
      <c r="I34362">
        <f t="shared" si="6802"/>
        <v>0</v>
      </c>
      <c r="J34362">
        <f t="shared" si="6805"/>
        <v>0</v>
      </c>
      <c r="L34362">
        <f t="shared" si="6795"/>
        <v>30359</v>
      </c>
      <c r="M34362">
        <f t="shared" si="6806"/>
        <v>7.5897500000000001E-3</v>
      </c>
      <c r="N34362">
        <f t="shared" si="6799"/>
        <v>0</v>
      </c>
      <c r="O34362">
        <f t="shared" si="6800"/>
        <v>0</v>
      </c>
      <c r="P34362">
        <f t="shared" si="6801"/>
        <v>0</v>
      </c>
      <c r="Q34362">
        <f t="shared" si="6796"/>
        <v>0.3515625</v>
      </c>
      <c r="R34362">
        <f>Random!A34360</f>
        <v>0.17487517715820489</v>
      </c>
      <c r="T34362">
        <f t="shared" ca="1" si="6797"/>
        <v>1.5037898965057361E-2</v>
      </c>
      <c r="U34362">
        <f t="shared" ca="1" si="6803"/>
        <v>0</v>
      </c>
      <c r="V34362">
        <f t="shared" ca="1" si="6798"/>
        <v>0</v>
      </c>
    </row>
    <row r="34363" spans="6:22" x14ac:dyDescent="0.25">
      <c r="F34363">
        <f t="shared" si="6793"/>
        <v>34360</v>
      </c>
      <c r="G34363">
        <f t="shared" si="6804"/>
        <v>8.5900000000000004E-3</v>
      </c>
      <c r="H34363">
        <f t="shared" si="6794"/>
        <v>0</v>
      </c>
      <c r="I34363">
        <f t="shared" si="6802"/>
        <v>0</v>
      </c>
      <c r="J34363">
        <f t="shared" si="6805"/>
        <v>0</v>
      </c>
      <c r="L34363">
        <f t="shared" si="6795"/>
        <v>30360</v>
      </c>
      <c r="M34363">
        <f t="shared" si="6806"/>
        <v>7.5900000000000004E-3</v>
      </c>
      <c r="N34363">
        <f t="shared" si="6799"/>
        <v>0</v>
      </c>
      <c r="O34363">
        <f t="shared" si="6800"/>
        <v>0</v>
      </c>
      <c r="P34363">
        <f t="shared" si="6801"/>
        <v>0</v>
      </c>
      <c r="Q34363">
        <f t="shared" si="6796"/>
        <v>-0.921875</v>
      </c>
      <c r="R34363">
        <f>Random!A34361</f>
        <v>-0.4608625177505713</v>
      </c>
      <c r="T34363">
        <f t="shared" ca="1" si="6797"/>
        <v>2.0076391400656007E-2</v>
      </c>
      <c r="U34363">
        <f t="shared" ca="1" si="6803"/>
        <v>0</v>
      </c>
      <c r="V34363">
        <f t="shared" ca="1" si="6798"/>
        <v>0</v>
      </c>
    </row>
    <row r="34364" spans="6:22" x14ac:dyDescent="0.25">
      <c r="F34364">
        <f t="shared" si="6793"/>
        <v>34361</v>
      </c>
      <c r="G34364">
        <f t="shared" si="6804"/>
        <v>8.5902500000000007E-3</v>
      </c>
      <c r="H34364">
        <f t="shared" si="6794"/>
        <v>0</v>
      </c>
      <c r="I34364">
        <f t="shared" si="6802"/>
        <v>0</v>
      </c>
      <c r="J34364">
        <f t="shared" si="6805"/>
        <v>0</v>
      </c>
      <c r="L34364">
        <f t="shared" si="6795"/>
        <v>30361</v>
      </c>
      <c r="M34364">
        <f t="shared" si="6806"/>
        <v>7.5902499999999998E-3</v>
      </c>
      <c r="N34364">
        <f t="shared" si="6799"/>
        <v>0</v>
      </c>
      <c r="O34364">
        <f t="shared" si="6800"/>
        <v>0</v>
      </c>
      <c r="P34364">
        <f t="shared" si="6801"/>
        <v>0</v>
      </c>
      <c r="Q34364">
        <f t="shared" si="6796"/>
        <v>0.4921875</v>
      </c>
      <c r="R34364">
        <f>Random!A34362</f>
        <v>0.24783194041558532</v>
      </c>
      <c r="T34364">
        <f t="shared" ca="1" si="6797"/>
        <v>1.7965037806065468E-2</v>
      </c>
      <c r="U34364">
        <f t="shared" ca="1" si="6803"/>
        <v>0</v>
      </c>
      <c r="V34364">
        <f t="shared" ca="1" si="6798"/>
        <v>0</v>
      </c>
    </row>
    <row r="34365" spans="6:22" x14ac:dyDescent="0.25">
      <c r="F34365">
        <f t="shared" si="6793"/>
        <v>34362</v>
      </c>
      <c r="G34365">
        <f t="shared" si="6804"/>
        <v>8.5904999999999992E-3</v>
      </c>
      <c r="H34365">
        <f t="shared" si="6794"/>
        <v>0</v>
      </c>
      <c r="I34365">
        <f t="shared" si="6802"/>
        <v>0</v>
      </c>
      <c r="J34365">
        <f t="shared" si="6805"/>
        <v>0</v>
      </c>
      <c r="L34365">
        <f t="shared" si="6795"/>
        <v>30362</v>
      </c>
      <c r="M34365">
        <f t="shared" si="6806"/>
        <v>7.5905E-3</v>
      </c>
      <c r="N34365">
        <f t="shared" si="6799"/>
        <v>0</v>
      </c>
      <c r="O34365">
        <f t="shared" si="6800"/>
        <v>0</v>
      </c>
      <c r="P34365">
        <f t="shared" si="6801"/>
        <v>0</v>
      </c>
      <c r="Q34365">
        <f t="shared" si="6796"/>
        <v>0.109375</v>
      </c>
      <c r="R34365">
        <f>Random!A34363</f>
        <v>5.4103087094869551E-2</v>
      </c>
      <c r="T34365">
        <f t="shared" ca="1" si="6797"/>
        <v>7.9727249360628215E-3</v>
      </c>
      <c r="U34365">
        <f t="shared" ca="1" si="6803"/>
        <v>0</v>
      </c>
      <c r="V34365">
        <f t="shared" ca="1" si="6798"/>
        <v>0</v>
      </c>
    </row>
    <row r="34366" spans="6:22" x14ac:dyDescent="0.25">
      <c r="F34366">
        <f t="shared" ref="F34366:F34429" si="6807">F34365+1</f>
        <v>34363</v>
      </c>
      <c r="G34366">
        <f t="shared" si="6804"/>
        <v>8.5907499999999994E-3</v>
      </c>
      <c r="H34366">
        <f t="shared" ref="H34366:H34429" si="6808">IF(AND(0&lt;=F34366, F34366&lt;=$D$10),2*PI()*($D$8+$D$5*G34366/(2*$D$6))*G34366,0)</f>
        <v>0</v>
      </c>
      <c r="I34366">
        <f t="shared" si="6802"/>
        <v>0</v>
      </c>
      <c r="J34366">
        <f t="shared" si="6805"/>
        <v>0</v>
      </c>
      <c r="L34366">
        <f t="shared" ref="L34366:L34429" si="6809">L34365+1</f>
        <v>30363</v>
      </c>
      <c r="M34366">
        <f t="shared" si="6806"/>
        <v>7.5907500000000003E-3</v>
      </c>
      <c r="N34366">
        <f t="shared" si="6799"/>
        <v>0</v>
      </c>
      <c r="O34366">
        <f t="shared" si="6800"/>
        <v>0</v>
      </c>
      <c r="P34366">
        <f t="shared" si="6801"/>
        <v>0</v>
      </c>
      <c r="Q34366">
        <f t="shared" ref="Q34366:Q34429" si="6810">ROUND((O34366+$D$13*R34366)*$D$3,0)/($D$3)</f>
        <v>-0.125</v>
      </c>
      <c r="R34366">
        <f>Random!A34364</f>
        <v>-6.3407199997036257E-2</v>
      </c>
      <c r="T34366">
        <f t="shared" ref="T34366:T34429" ca="1" si="6811">IF(F34366&lt;$D$10,0,IFERROR(CORREL(OFFSET($J$3,0,0,$D$10,1),OFFSET($Q$3,F34366-$D$10,0,$D$10,1)),0))</f>
        <v>-3.0116302443893824E-3</v>
      </c>
      <c r="U34366">
        <f t="shared" ca="1" si="6803"/>
        <v>0</v>
      </c>
      <c r="V34366">
        <f t="shared" ref="V34366:V34429" ca="1" si="6812">U34366*G34366</f>
        <v>0</v>
      </c>
    </row>
    <row r="34367" spans="6:22" x14ac:dyDescent="0.25">
      <c r="F34367">
        <f t="shared" si="6807"/>
        <v>34364</v>
      </c>
      <c r="G34367">
        <f t="shared" si="6804"/>
        <v>8.5909999999999997E-3</v>
      </c>
      <c r="H34367">
        <f t="shared" si="6808"/>
        <v>0</v>
      </c>
      <c r="I34367">
        <f t="shared" si="6802"/>
        <v>0</v>
      </c>
      <c r="J34367">
        <f t="shared" si="6805"/>
        <v>0</v>
      </c>
      <c r="L34367">
        <f t="shared" si="6809"/>
        <v>30364</v>
      </c>
      <c r="M34367">
        <f t="shared" si="6806"/>
        <v>7.5909999999999997E-3</v>
      </c>
      <c r="N34367">
        <f t="shared" si="6799"/>
        <v>0</v>
      </c>
      <c r="O34367">
        <f t="shared" si="6800"/>
        <v>0</v>
      </c>
      <c r="P34367">
        <f t="shared" si="6801"/>
        <v>0</v>
      </c>
      <c r="Q34367">
        <f t="shared" si="6810"/>
        <v>0.546875</v>
      </c>
      <c r="R34367">
        <f>Random!A34365</f>
        <v>0.27376336172120563</v>
      </c>
      <c r="T34367">
        <f t="shared" ca="1" si="6811"/>
        <v>-1.0832753112872559E-2</v>
      </c>
      <c r="U34367">
        <f t="shared" ca="1" si="6803"/>
        <v>0</v>
      </c>
      <c r="V34367">
        <f t="shared" ca="1" si="6812"/>
        <v>0</v>
      </c>
    </row>
    <row r="34368" spans="6:22" x14ac:dyDescent="0.25">
      <c r="F34368">
        <f t="shared" si="6807"/>
        <v>34365</v>
      </c>
      <c r="G34368">
        <f t="shared" si="6804"/>
        <v>8.5912499999999999E-3</v>
      </c>
      <c r="H34368">
        <f t="shared" si="6808"/>
        <v>0</v>
      </c>
      <c r="I34368">
        <f t="shared" si="6802"/>
        <v>0</v>
      </c>
      <c r="J34368">
        <f t="shared" si="6805"/>
        <v>0</v>
      </c>
      <c r="L34368">
        <f t="shared" si="6809"/>
        <v>30365</v>
      </c>
      <c r="M34368">
        <f t="shared" si="6806"/>
        <v>7.5912499999999999E-3</v>
      </c>
      <c r="N34368">
        <f t="shared" si="6799"/>
        <v>0</v>
      </c>
      <c r="O34368">
        <f t="shared" si="6800"/>
        <v>0</v>
      </c>
      <c r="P34368">
        <f t="shared" si="6801"/>
        <v>0</v>
      </c>
      <c r="Q34368">
        <f t="shared" si="6810"/>
        <v>-0.8828125</v>
      </c>
      <c r="R34368">
        <f>Random!A34366</f>
        <v>-0.44104636891449567</v>
      </c>
      <c r="T34368">
        <f t="shared" ca="1" si="6811"/>
        <v>-1.3764409936311919E-2</v>
      </c>
      <c r="U34368">
        <f t="shared" ca="1" si="6803"/>
        <v>0</v>
      </c>
      <c r="V34368">
        <f t="shared" ca="1" si="6812"/>
        <v>0</v>
      </c>
    </row>
    <row r="34369" spans="6:22" x14ac:dyDescent="0.25">
      <c r="F34369">
        <f t="shared" si="6807"/>
        <v>34366</v>
      </c>
      <c r="G34369">
        <f t="shared" si="6804"/>
        <v>8.5915000000000002E-3</v>
      </c>
      <c r="H34369">
        <f t="shared" si="6808"/>
        <v>0</v>
      </c>
      <c r="I34369">
        <f t="shared" si="6802"/>
        <v>0</v>
      </c>
      <c r="J34369">
        <f t="shared" si="6805"/>
        <v>0</v>
      </c>
      <c r="L34369">
        <f t="shared" si="6809"/>
        <v>30366</v>
      </c>
      <c r="M34369">
        <f t="shared" si="6806"/>
        <v>7.5915000000000002E-3</v>
      </c>
      <c r="N34369">
        <f t="shared" si="6799"/>
        <v>0</v>
      </c>
      <c r="O34369">
        <f t="shared" si="6800"/>
        <v>0</v>
      </c>
      <c r="P34369">
        <f t="shared" si="6801"/>
        <v>0</v>
      </c>
      <c r="Q34369">
        <f t="shared" si="6810"/>
        <v>0.734375</v>
      </c>
      <c r="R34369">
        <f>Random!A34367</f>
        <v>0.36572595703858812</v>
      </c>
      <c r="T34369">
        <f t="shared" ca="1" si="6811"/>
        <v>-1.1090776015738555E-2</v>
      </c>
      <c r="U34369">
        <f t="shared" ca="1" si="6803"/>
        <v>0</v>
      </c>
      <c r="V34369">
        <f t="shared" ca="1" si="6812"/>
        <v>0</v>
      </c>
    </row>
    <row r="34370" spans="6:22" x14ac:dyDescent="0.25">
      <c r="F34370">
        <f t="shared" si="6807"/>
        <v>34367</v>
      </c>
      <c r="G34370">
        <f t="shared" si="6804"/>
        <v>8.5917500000000004E-3</v>
      </c>
      <c r="H34370">
        <f t="shared" si="6808"/>
        <v>0</v>
      </c>
      <c r="I34370">
        <f t="shared" si="6802"/>
        <v>0</v>
      </c>
      <c r="J34370">
        <f t="shared" si="6805"/>
        <v>0</v>
      </c>
      <c r="L34370">
        <f t="shared" si="6809"/>
        <v>30367</v>
      </c>
      <c r="M34370">
        <f t="shared" si="6806"/>
        <v>7.5917500000000004E-3</v>
      </c>
      <c r="N34370">
        <f t="shared" si="6799"/>
        <v>0</v>
      </c>
      <c r="O34370">
        <f t="shared" si="6800"/>
        <v>0</v>
      </c>
      <c r="P34370">
        <f t="shared" si="6801"/>
        <v>0</v>
      </c>
      <c r="Q34370">
        <f t="shared" si="6810"/>
        <v>-7.8125E-2</v>
      </c>
      <c r="R34370">
        <f>Random!A34368</f>
        <v>-4.0721967549839033E-2</v>
      </c>
      <c r="T34370">
        <f t="shared" ca="1" si="6811"/>
        <v>-4.0477574962964691E-3</v>
      </c>
      <c r="U34370">
        <f t="shared" ca="1" si="6803"/>
        <v>0</v>
      </c>
      <c r="V34370">
        <f t="shared" ca="1" si="6812"/>
        <v>0</v>
      </c>
    </row>
    <row r="34371" spans="6:22" x14ac:dyDescent="0.25">
      <c r="F34371">
        <f t="shared" si="6807"/>
        <v>34368</v>
      </c>
      <c r="G34371">
        <f t="shared" si="6804"/>
        <v>8.5920000000000007E-3</v>
      </c>
      <c r="H34371">
        <f t="shared" si="6808"/>
        <v>0</v>
      </c>
      <c r="I34371">
        <f t="shared" si="6802"/>
        <v>0</v>
      </c>
      <c r="J34371">
        <f t="shared" si="6805"/>
        <v>0</v>
      </c>
      <c r="L34371">
        <f t="shared" si="6809"/>
        <v>30368</v>
      </c>
      <c r="M34371">
        <f t="shared" si="6806"/>
        <v>7.5919999999999998E-3</v>
      </c>
      <c r="N34371">
        <f t="shared" si="6799"/>
        <v>0</v>
      </c>
      <c r="O34371">
        <f t="shared" si="6800"/>
        <v>0</v>
      </c>
      <c r="P34371">
        <f t="shared" si="6801"/>
        <v>0</v>
      </c>
      <c r="Q34371">
        <f t="shared" si="6810"/>
        <v>-0.6015625</v>
      </c>
      <c r="R34371">
        <f>Random!A34369</f>
        <v>-0.3008700284508149</v>
      </c>
      <c r="T34371">
        <f t="shared" ca="1" si="6811"/>
        <v>3.0108224364044684E-3</v>
      </c>
      <c r="U34371">
        <f t="shared" ca="1" si="6803"/>
        <v>0</v>
      </c>
      <c r="V34371">
        <f t="shared" ca="1" si="6812"/>
        <v>0</v>
      </c>
    </row>
    <row r="34372" spans="6:22" x14ac:dyDescent="0.25">
      <c r="F34372">
        <f t="shared" si="6807"/>
        <v>34369</v>
      </c>
      <c r="G34372">
        <f t="shared" si="6804"/>
        <v>8.5922499999999992E-3</v>
      </c>
      <c r="H34372">
        <f t="shared" si="6808"/>
        <v>0</v>
      </c>
      <c r="I34372">
        <f t="shared" si="6802"/>
        <v>0</v>
      </c>
      <c r="J34372">
        <f t="shared" si="6805"/>
        <v>0</v>
      </c>
      <c r="L34372">
        <f t="shared" si="6809"/>
        <v>30369</v>
      </c>
      <c r="M34372">
        <f t="shared" si="6806"/>
        <v>7.59225E-3</v>
      </c>
      <c r="N34372">
        <f t="shared" ref="N34372:N34435" si="6813">IF(AND(0&lt;=M34372,M34372&lt;=$D$6),2*PI()*($D$8+$D$5*M34372/(2*$D$6))*M34372,0)</f>
        <v>0</v>
      </c>
      <c r="O34372">
        <f t="shared" ref="O34372:O34435" si="6814">SIN(N34372)</f>
        <v>0</v>
      </c>
      <c r="P34372">
        <f t="shared" ref="P34372:P34435" si="6815">ROUND(O34372*$D$3,0)/($D$3)</f>
        <v>0</v>
      </c>
      <c r="Q34372">
        <f t="shared" si="6810"/>
        <v>-0.421875</v>
      </c>
      <c r="R34372">
        <f>Random!A34370</f>
        <v>-0.21023980356478589</v>
      </c>
      <c r="T34372">
        <f t="shared" ca="1" si="6811"/>
        <v>7.9812611183310046E-3</v>
      </c>
      <c r="U34372">
        <f t="shared" ca="1" si="6803"/>
        <v>0</v>
      </c>
      <c r="V34372">
        <f t="shared" ca="1" si="6812"/>
        <v>0</v>
      </c>
    </row>
    <row r="34373" spans="6:22" x14ac:dyDescent="0.25">
      <c r="F34373">
        <f t="shared" si="6807"/>
        <v>34370</v>
      </c>
      <c r="G34373">
        <f t="shared" si="6804"/>
        <v>8.5924999999999994E-3</v>
      </c>
      <c r="H34373">
        <f t="shared" si="6808"/>
        <v>0</v>
      </c>
      <c r="I34373">
        <f t="shared" ref="I34373:I34436" si="6816">SIN(H34373)</f>
        <v>0</v>
      </c>
      <c r="J34373">
        <f t="shared" si="6805"/>
        <v>0</v>
      </c>
      <c r="L34373">
        <f t="shared" si="6809"/>
        <v>30370</v>
      </c>
      <c r="M34373">
        <f t="shared" si="6806"/>
        <v>7.5925000000000003E-3</v>
      </c>
      <c r="N34373">
        <f t="shared" si="6813"/>
        <v>0</v>
      </c>
      <c r="O34373">
        <f t="shared" si="6814"/>
        <v>0</v>
      </c>
      <c r="P34373">
        <f t="shared" si="6815"/>
        <v>0</v>
      </c>
      <c r="Q34373">
        <f t="shared" si="6810"/>
        <v>-0.65625</v>
      </c>
      <c r="R34373">
        <f>Random!A34371</f>
        <v>-0.3279729707791148</v>
      </c>
      <c r="T34373">
        <f t="shared" ca="1" si="6811"/>
        <v>1.2123797959659127E-2</v>
      </c>
      <c r="U34373">
        <f t="shared" ca="1" si="6803"/>
        <v>0</v>
      </c>
      <c r="V34373">
        <f t="shared" ca="1" si="6812"/>
        <v>0</v>
      </c>
    </row>
    <row r="34374" spans="6:22" x14ac:dyDescent="0.25">
      <c r="F34374">
        <f t="shared" si="6807"/>
        <v>34371</v>
      </c>
      <c r="G34374">
        <f t="shared" si="6804"/>
        <v>8.5927499999999997E-3</v>
      </c>
      <c r="H34374">
        <f t="shared" si="6808"/>
        <v>0</v>
      </c>
      <c r="I34374">
        <f t="shared" si="6816"/>
        <v>0</v>
      </c>
      <c r="J34374">
        <f t="shared" si="6805"/>
        <v>0</v>
      </c>
      <c r="L34374">
        <f t="shared" si="6809"/>
        <v>30371</v>
      </c>
      <c r="M34374">
        <f t="shared" si="6806"/>
        <v>7.5927499999999997E-3</v>
      </c>
      <c r="N34374">
        <f t="shared" si="6813"/>
        <v>0</v>
      </c>
      <c r="O34374">
        <f t="shared" si="6814"/>
        <v>0</v>
      </c>
      <c r="P34374">
        <f t="shared" si="6815"/>
        <v>0</v>
      </c>
      <c r="Q34374">
        <f t="shared" si="6810"/>
        <v>0.828125</v>
      </c>
      <c r="R34374">
        <f>Random!A34372</f>
        <v>0.41351286645963103</v>
      </c>
      <c r="T34374">
        <f t="shared" ca="1" si="6811"/>
        <v>1.214484196058138E-2</v>
      </c>
      <c r="U34374">
        <f t="shared" ca="1" si="6803"/>
        <v>0</v>
      </c>
      <c r="V34374">
        <f t="shared" ca="1" si="6812"/>
        <v>0</v>
      </c>
    </row>
    <row r="34375" spans="6:22" x14ac:dyDescent="0.25">
      <c r="F34375">
        <f t="shared" si="6807"/>
        <v>34372</v>
      </c>
      <c r="G34375">
        <f t="shared" si="6804"/>
        <v>8.5929999999999999E-3</v>
      </c>
      <c r="H34375">
        <f t="shared" si="6808"/>
        <v>0</v>
      </c>
      <c r="I34375">
        <f t="shared" si="6816"/>
        <v>0</v>
      </c>
      <c r="J34375">
        <f t="shared" si="6805"/>
        <v>0</v>
      </c>
      <c r="L34375">
        <f t="shared" si="6809"/>
        <v>30372</v>
      </c>
      <c r="M34375">
        <f t="shared" si="6806"/>
        <v>7.5929999999999999E-3</v>
      </c>
      <c r="N34375">
        <f t="shared" si="6813"/>
        <v>0</v>
      </c>
      <c r="O34375">
        <f t="shared" si="6814"/>
        <v>0</v>
      </c>
      <c r="P34375">
        <f t="shared" si="6815"/>
        <v>0</v>
      </c>
      <c r="Q34375">
        <f t="shared" si="6810"/>
        <v>0.28125</v>
      </c>
      <c r="R34375">
        <f>Random!A34373</f>
        <v>0.13983701954473315</v>
      </c>
      <c r="T34375">
        <f t="shared" ca="1" si="6811"/>
        <v>7.0989020060712648E-3</v>
      </c>
      <c r="U34375">
        <f t="shared" ca="1" si="6803"/>
        <v>0</v>
      </c>
      <c r="V34375">
        <f t="shared" ca="1" si="6812"/>
        <v>0</v>
      </c>
    </row>
    <row r="34376" spans="6:22" x14ac:dyDescent="0.25">
      <c r="F34376">
        <f t="shared" si="6807"/>
        <v>34373</v>
      </c>
      <c r="G34376">
        <f t="shared" si="6804"/>
        <v>8.5932500000000002E-3</v>
      </c>
      <c r="H34376">
        <f t="shared" si="6808"/>
        <v>0</v>
      </c>
      <c r="I34376">
        <f t="shared" si="6816"/>
        <v>0</v>
      </c>
      <c r="J34376">
        <f t="shared" si="6805"/>
        <v>0</v>
      </c>
      <c r="L34376">
        <f t="shared" si="6809"/>
        <v>30373</v>
      </c>
      <c r="M34376">
        <f t="shared" si="6806"/>
        <v>7.5932500000000002E-3</v>
      </c>
      <c r="N34376">
        <f t="shared" si="6813"/>
        <v>0</v>
      </c>
      <c r="O34376">
        <f t="shared" si="6814"/>
        <v>0</v>
      </c>
      <c r="P34376">
        <f t="shared" si="6815"/>
        <v>0</v>
      </c>
      <c r="Q34376">
        <f t="shared" si="6810"/>
        <v>0.4140625</v>
      </c>
      <c r="R34376">
        <f>Random!A34374</f>
        <v>0.20619208123099442</v>
      </c>
      <c r="T34376">
        <f t="shared" ca="1" si="6811"/>
        <v>-1.4854392686089223E-3</v>
      </c>
      <c r="U34376">
        <f t="shared" ca="1" si="6803"/>
        <v>0</v>
      </c>
      <c r="V34376">
        <f t="shared" ca="1" si="6812"/>
        <v>0</v>
      </c>
    </row>
    <row r="34377" spans="6:22" x14ac:dyDescent="0.25">
      <c r="F34377">
        <f t="shared" si="6807"/>
        <v>34374</v>
      </c>
      <c r="G34377">
        <f t="shared" si="6804"/>
        <v>8.5935000000000004E-3</v>
      </c>
      <c r="H34377">
        <f t="shared" si="6808"/>
        <v>0</v>
      </c>
      <c r="I34377">
        <f t="shared" si="6816"/>
        <v>0</v>
      </c>
      <c r="J34377">
        <f t="shared" si="6805"/>
        <v>0</v>
      </c>
      <c r="L34377">
        <f t="shared" si="6809"/>
        <v>30374</v>
      </c>
      <c r="M34377">
        <f t="shared" si="6806"/>
        <v>7.5935000000000004E-3</v>
      </c>
      <c r="N34377">
        <f t="shared" si="6813"/>
        <v>0</v>
      </c>
      <c r="O34377">
        <f t="shared" si="6814"/>
        <v>0</v>
      </c>
      <c r="P34377">
        <f t="shared" si="6815"/>
        <v>0</v>
      </c>
      <c r="Q34377">
        <f t="shared" si="6810"/>
        <v>-0.8203125</v>
      </c>
      <c r="R34377">
        <f>Random!A34375</f>
        <v>-0.41116628548413736</v>
      </c>
      <c r="T34377">
        <f t="shared" ca="1" si="6811"/>
        <v>-1.1064086760455751E-2</v>
      </c>
      <c r="U34377">
        <f t="shared" ca="1" si="6803"/>
        <v>0</v>
      </c>
      <c r="V34377">
        <f t="shared" ca="1" si="6812"/>
        <v>0</v>
      </c>
    </row>
    <row r="34378" spans="6:22" x14ac:dyDescent="0.25">
      <c r="F34378">
        <f t="shared" si="6807"/>
        <v>34375</v>
      </c>
      <c r="G34378">
        <f t="shared" si="6804"/>
        <v>8.5937500000000007E-3</v>
      </c>
      <c r="H34378">
        <f t="shared" si="6808"/>
        <v>0</v>
      </c>
      <c r="I34378">
        <f t="shared" si="6816"/>
        <v>0</v>
      </c>
      <c r="J34378">
        <f t="shared" si="6805"/>
        <v>0</v>
      </c>
      <c r="L34378">
        <f t="shared" si="6809"/>
        <v>30375</v>
      </c>
      <c r="M34378">
        <f t="shared" si="6806"/>
        <v>7.5937499999999998E-3</v>
      </c>
      <c r="N34378">
        <f t="shared" si="6813"/>
        <v>0</v>
      </c>
      <c r="O34378">
        <f t="shared" si="6814"/>
        <v>0</v>
      </c>
      <c r="P34378">
        <f t="shared" si="6815"/>
        <v>0</v>
      </c>
      <c r="Q34378">
        <f t="shared" si="6810"/>
        <v>0.5625</v>
      </c>
      <c r="R34378">
        <f>Random!A34376</f>
        <v>0.28120751591313042</v>
      </c>
      <c r="T34378">
        <f t="shared" ca="1" si="6811"/>
        <v>-1.559410511494159E-2</v>
      </c>
      <c r="U34378">
        <f t="shared" ca="1" si="6803"/>
        <v>0</v>
      </c>
      <c r="V34378">
        <f t="shared" ca="1" si="6812"/>
        <v>0</v>
      </c>
    </row>
    <row r="34379" spans="6:22" x14ac:dyDescent="0.25">
      <c r="F34379">
        <f t="shared" si="6807"/>
        <v>34376</v>
      </c>
      <c r="G34379">
        <f t="shared" si="6804"/>
        <v>8.5939999999999992E-3</v>
      </c>
      <c r="H34379">
        <f t="shared" si="6808"/>
        <v>0</v>
      </c>
      <c r="I34379">
        <f t="shared" si="6816"/>
        <v>0</v>
      </c>
      <c r="J34379">
        <f t="shared" si="6805"/>
        <v>0</v>
      </c>
      <c r="L34379">
        <f t="shared" si="6809"/>
        <v>30376</v>
      </c>
      <c r="M34379">
        <f t="shared" si="6806"/>
        <v>7.5940000000000001E-3</v>
      </c>
      <c r="N34379">
        <f t="shared" si="6813"/>
        <v>0</v>
      </c>
      <c r="O34379">
        <f t="shared" si="6814"/>
        <v>0</v>
      </c>
      <c r="P34379">
        <f t="shared" si="6815"/>
        <v>0</v>
      </c>
      <c r="Q34379">
        <f t="shared" si="6810"/>
        <v>-0.140625</v>
      </c>
      <c r="R34379">
        <f>Random!A34377</f>
        <v>-7.1294613762715175E-2</v>
      </c>
      <c r="T34379">
        <f t="shared" ca="1" si="6811"/>
        <v>-1.626228125801962E-2</v>
      </c>
      <c r="U34379">
        <f t="shared" ca="1" si="6803"/>
        <v>0</v>
      </c>
      <c r="V34379">
        <f t="shared" ca="1" si="6812"/>
        <v>0</v>
      </c>
    </row>
    <row r="34380" spans="6:22" x14ac:dyDescent="0.25">
      <c r="F34380">
        <f t="shared" si="6807"/>
        <v>34377</v>
      </c>
      <c r="G34380">
        <f t="shared" si="6804"/>
        <v>8.5942499999999995E-3</v>
      </c>
      <c r="H34380">
        <f t="shared" si="6808"/>
        <v>0</v>
      </c>
      <c r="I34380">
        <f t="shared" si="6816"/>
        <v>0</v>
      </c>
      <c r="J34380">
        <f t="shared" si="6805"/>
        <v>0</v>
      </c>
      <c r="L34380">
        <f t="shared" si="6809"/>
        <v>30377</v>
      </c>
      <c r="M34380">
        <f t="shared" si="6806"/>
        <v>7.5942500000000003E-3</v>
      </c>
      <c r="N34380">
        <f t="shared" si="6813"/>
        <v>0</v>
      </c>
      <c r="O34380">
        <f t="shared" si="6814"/>
        <v>0</v>
      </c>
      <c r="P34380">
        <f t="shared" si="6815"/>
        <v>0</v>
      </c>
      <c r="Q34380">
        <f t="shared" si="6810"/>
        <v>-0.8359375</v>
      </c>
      <c r="R34380">
        <f>Random!A34378</f>
        <v>-0.41729971567285939</v>
      </c>
      <c r="T34380">
        <f t="shared" ca="1" si="6811"/>
        <v>-1.1652278851427278E-2</v>
      </c>
      <c r="U34380">
        <f t="shared" ca="1" si="6803"/>
        <v>0</v>
      </c>
      <c r="V34380">
        <f t="shared" ca="1" si="6812"/>
        <v>0</v>
      </c>
    </row>
    <row r="34381" spans="6:22" x14ac:dyDescent="0.25">
      <c r="F34381">
        <f t="shared" si="6807"/>
        <v>34378</v>
      </c>
      <c r="G34381">
        <f t="shared" si="6804"/>
        <v>8.5944999999999997E-3</v>
      </c>
      <c r="H34381">
        <f t="shared" si="6808"/>
        <v>0</v>
      </c>
      <c r="I34381">
        <f t="shared" si="6816"/>
        <v>0</v>
      </c>
      <c r="J34381">
        <f t="shared" si="6805"/>
        <v>0</v>
      </c>
      <c r="L34381">
        <f t="shared" si="6809"/>
        <v>30378</v>
      </c>
      <c r="M34381">
        <f t="shared" si="6806"/>
        <v>7.5944999999999997E-3</v>
      </c>
      <c r="N34381">
        <f t="shared" si="6813"/>
        <v>0</v>
      </c>
      <c r="O34381">
        <f t="shared" si="6814"/>
        <v>0</v>
      </c>
      <c r="P34381">
        <f t="shared" si="6815"/>
        <v>0</v>
      </c>
      <c r="Q34381">
        <f t="shared" si="6810"/>
        <v>0.3671875</v>
      </c>
      <c r="R34381">
        <f>Random!A34379</f>
        <v>0.18416973527759306</v>
      </c>
      <c r="T34381">
        <f t="shared" ca="1" si="6811"/>
        <v>1.0866573388117137E-3</v>
      </c>
      <c r="U34381">
        <f t="shared" ca="1" si="6803"/>
        <v>0</v>
      </c>
      <c r="V34381">
        <f t="shared" ca="1" si="6812"/>
        <v>0</v>
      </c>
    </row>
    <row r="34382" spans="6:22" x14ac:dyDescent="0.25">
      <c r="F34382">
        <f t="shared" si="6807"/>
        <v>34379</v>
      </c>
      <c r="G34382">
        <f t="shared" si="6804"/>
        <v>8.59475E-3</v>
      </c>
      <c r="H34382">
        <f t="shared" si="6808"/>
        <v>0</v>
      </c>
      <c r="I34382">
        <f t="shared" si="6816"/>
        <v>0</v>
      </c>
      <c r="J34382">
        <f t="shared" si="6805"/>
        <v>0</v>
      </c>
      <c r="L34382">
        <f t="shared" si="6809"/>
        <v>30379</v>
      </c>
      <c r="M34382">
        <f t="shared" si="6806"/>
        <v>7.5947499999999999E-3</v>
      </c>
      <c r="N34382">
        <f t="shared" si="6813"/>
        <v>0</v>
      </c>
      <c r="O34382">
        <f t="shared" si="6814"/>
        <v>0</v>
      </c>
      <c r="P34382">
        <f t="shared" si="6815"/>
        <v>0</v>
      </c>
      <c r="Q34382">
        <f t="shared" si="6810"/>
        <v>-0.6640625</v>
      </c>
      <c r="R34382">
        <f>Random!A34380</f>
        <v>-0.33282541215881178</v>
      </c>
      <c r="T34382">
        <f t="shared" ca="1" si="6811"/>
        <v>1.2384228376552399E-2</v>
      </c>
      <c r="U34382">
        <f t="shared" ca="1" si="6803"/>
        <v>0</v>
      </c>
      <c r="V34382">
        <f t="shared" ca="1" si="6812"/>
        <v>0</v>
      </c>
    </row>
    <row r="34383" spans="6:22" x14ac:dyDescent="0.25">
      <c r="F34383">
        <f t="shared" si="6807"/>
        <v>34380</v>
      </c>
      <c r="G34383">
        <f t="shared" si="6804"/>
        <v>8.5950000000000002E-3</v>
      </c>
      <c r="H34383">
        <f t="shared" si="6808"/>
        <v>0</v>
      </c>
      <c r="I34383">
        <f t="shared" si="6816"/>
        <v>0</v>
      </c>
      <c r="J34383">
        <f t="shared" si="6805"/>
        <v>0</v>
      </c>
      <c r="L34383">
        <f t="shared" si="6809"/>
        <v>30380</v>
      </c>
      <c r="M34383">
        <f t="shared" si="6806"/>
        <v>7.5950000000000002E-3</v>
      </c>
      <c r="N34383">
        <f t="shared" si="6813"/>
        <v>0</v>
      </c>
      <c r="O34383">
        <f t="shared" si="6814"/>
        <v>0</v>
      </c>
      <c r="P34383">
        <f t="shared" si="6815"/>
        <v>0</v>
      </c>
      <c r="Q34383">
        <f t="shared" si="6810"/>
        <v>-0.2734375</v>
      </c>
      <c r="R34383">
        <f>Random!A34381</f>
        <v>-0.13707885639517914</v>
      </c>
      <c r="T34383">
        <f t="shared" ca="1" si="6811"/>
        <v>1.9059801456142455E-2</v>
      </c>
      <c r="U34383">
        <f t="shared" ca="1" si="6803"/>
        <v>0</v>
      </c>
      <c r="V34383">
        <f t="shared" ca="1" si="6812"/>
        <v>0</v>
      </c>
    </row>
    <row r="34384" spans="6:22" x14ac:dyDescent="0.25">
      <c r="F34384">
        <f t="shared" si="6807"/>
        <v>34381</v>
      </c>
      <c r="G34384">
        <f t="shared" si="6804"/>
        <v>8.5952500000000005E-3</v>
      </c>
      <c r="H34384">
        <f t="shared" si="6808"/>
        <v>0</v>
      </c>
      <c r="I34384">
        <f t="shared" si="6816"/>
        <v>0</v>
      </c>
      <c r="J34384">
        <f t="shared" si="6805"/>
        <v>0</v>
      </c>
      <c r="L34384">
        <f t="shared" si="6809"/>
        <v>30381</v>
      </c>
      <c r="M34384">
        <f t="shared" si="6806"/>
        <v>7.5952499999999996E-3</v>
      </c>
      <c r="N34384">
        <f t="shared" si="6813"/>
        <v>0</v>
      </c>
      <c r="O34384">
        <f t="shared" si="6814"/>
        <v>0</v>
      </c>
      <c r="P34384">
        <f t="shared" si="6815"/>
        <v>0</v>
      </c>
      <c r="Q34384">
        <f t="shared" si="6810"/>
        <v>0.4609375</v>
      </c>
      <c r="R34384">
        <f>Random!A34382</f>
        <v>0.23198820623253058</v>
      </c>
      <c r="T34384">
        <f t="shared" ca="1" si="6811"/>
        <v>1.7000616650950588E-2</v>
      </c>
      <c r="U34384">
        <f t="shared" ca="1" si="6803"/>
        <v>0</v>
      </c>
      <c r="V34384">
        <f t="shared" ca="1" si="6812"/>
        <v>0</v>
      </c>
    </row>
    <row r="34385" spans="6:22" x14ac:dyDescent="0.25">
      <c r="F34385">
        <f t="shared" si="6807"/>
        <v>34382</v>
      </c>
      <c r="G34385">
        <f t="shared" si="6804"/>
        <v>8.5955000000000007E-3</v>
      </c>
      <c r="H34385">
        <f t="shared" si="6808"/>
        <v>0</v>
      </c>
      <c r="I34385">
        <f t="shared" si="6816"/>
        <v>0</v>
      </c>
      <c r="J34385">
        <f t="shared" si="6805"/>
        <v>0</v>
      </c>
      <c r="L34385">
        <f t="shared" si="6809"/>
        <v>30382</v>
      </c>
      <c r="M34385">
        <f t="shared" si="6806"/>
        <v>7.5954999999999998E-3</v>
      </c>
      <c r="N34385">
        <f t="shared" si="6813"/>
        <v>0</v>
      </c>
      <c r="O34385">
        <f t="shared" si="6814"/>
        <v>0</v>
      </c>
      <c r="P34385">
        <f t="shared" si="6815"/>
        <v>0</v>
      </c>
      <c r="Q34385">
        <f t="shared" si="6810"/>
        <v>-0.453125</v>
      </c>
      <c r="R34385">
        <f>Random!A34383</f>
        <v>-0.2254258032541403</v>
      </c>
      <c r="T34385">
        <f t="shared" ca="1" si="6811"/>
        <v>6.68391582486176E-3</v>
      </c>
      <c r="U34385">
        <f t="shared" ca="1" si="6803"/>
        <v>0</v>
      </c>
      <c r="V34385">
        <f t="shared" ca="1" si="6812"/>
        <v>0</v>
      </c>
    </row>
    <row r="34386" spans="6:22" x14ac:dyDescent="0.25">
      <c r="F34386">
        <f t="shared" si="6807"/>
        <v>34383</v>
      </c>
      <c r="G34386">
        <f t="shared" si="6804"/>
        <v>8.5957499999999992E-3</v>
      </c>
      <c r="H34386">
        <f t="shared" si="6808"/>
        <v>0</v>
      </c>
      <c r="I34386">
        <f t="shared" si="6816"/>
        <v>0</v>
      </c>
      <c r="J34386">
        <f t="shared" si="6805"/>
        <v>0</v>
      </c>
      <c r="L34386">
        <f t="shared" si="6809"/>
        <v>30383</v>
      </c>
      <c r="M34386">
        <f t="shared" si="6806"/>
        <v>7.5957500000000001E-3</v>
      </c>
      <c r="N34386">
        <f t="shared" si="6813"/>
        <v>0</v>
      </c>
      <c r="O34386">
        <f t="shared" si="6814"/>
        <v>0</v>
      </c>
      <c r="P34386">
        <f t="shared" si="6815"/>
        <v>0</v>
      </c>
      <c r="Q34386">
        <f t="shared" si="6810"/>
        <v>0.3359375</v>
      </c>
      <c r="R34386">
        <f>Random!A34384</f>
        <v>0.16875253871966844</v>
      </c>
      <c r="T34386">
        <f t="shared" ca="1" si="6811"/>
        <v>-6.5907525862675571E-3</v>
      </c>
      <c r="U34386">
        <f t="shared" ca="1" si="6803"/>
        <v>0</v>
      </c>
      <c r="V34386">
        <f t="shared" ca="1" si="6812"/>
        <v>0</v>
      </c>
    </row>
    <row r="34387" spans="6:22" x14ac:dyDescent="0.25">
      <c r="F34387">
        <f t="shared" si="6807"/>
        <v>34384</v>
      </c>
      <c r="G34387">
        <f t="shared" si="6804"/>
        <v>8.5959999999999995E-3</v>
      </c>
      <c r="H34387">
        <f t="shared" si="6808"/>
        <v>0</v>
      </c>
      <c r="I34387">
        <f t="shared" si="6816"/>
        <v>0</v>
      </c>
      <c r="J34387">
        <f t="shared" si="6805"/>
        <v>0</v>
      </c>
      <c r="L34387">
        <f t="shared" si="6809"/>
        <v>30384</v>
      </c>
      <c r="M34387">
        <f t="shared" si="6806"/>
        <v>7.5960000000000003E-3</v>
      </c>
      <c r="N34387">
        <f t="shared" si="6813"/>
        <v>0</v>
      </c>
      <c r="O34387">
        <f t="shared" si="6814"/>
        <v>0</v>
      </c>
      <c r="P34387">
        <f t="shared" si="6815"/>
        <v>0</v>
      </c>
      <c r="Q34387">
        <f t="shared" si="6810"/>
        <v>0</v>
      </c>
      <c r="R34387">
        <f>Random!A34385</f>
        <v>8.2573803522378864E-4</v>
      </c>
      <c r="T34387">
        <f t="shared" ca="1" si="6811"/>
        <v>-2.0039971810903407E-2</v>
      </c>
      <c r="U34387">
        <f t="shared" ref="U34387:U34450" ca="1" si="6817">IF(T34387&gt;$D$14,T34387,0)</f>
        <v>0</v>
      </c>
      <c r="V34387">
        <f t="shared" ca="1" si="6812"/>
        <v>0</v>
      </c>
    </row>
    <row r="34388" spans="6:22" x14ac:dyDescent="0.25">
      <c r="F34388">
        <f t="shared" si="6807"/>
        <v>34385</v>
      </c>
      <c r="G34388">
        <f t="shared" si="6804"/>
        <v>8.5962499999999997E-3</v>
      </c>
      <c r="H34388">
        <f t="shared" si="6808"/>
        <v>0</v>
      </c>
      <c r="I34388">
        <f t="shared" si="6816"/>
        <v>0</v>
      </c>
      <c r="J34388">
        <f t="shared" si="6805"/>
        <v>0</v>
      </c>
      <c r="L34388">
        <f t="shared" si="6809"/>
        <v>30385</v>
      </c>
      <c r="M34388">
        <f t="shared" si="6806"/>
        <v>7.5962499999999997E-3</v>
      </c>
      <c r="N34388">
        <f t="shared" si="6813"/>
        <v>0</v>
      </c>
      <c r="O34388">
        <f t="shared" si="6814"/>
        <v>0</v>
      </c>
      <c r="P34388">
        <f t="shared" si="6815"/>
        <v>0</v>
      </c>
      <c r="Q34388">
        <f t="shared" si="6810"/>
        <v>0.6328125</v>
      </c>
      <c r="R34388">
        <f>Random!A34386</f>
        <v>0.31766265168612395</v>
      </c>
      <c r="T34388">
        <f t="shared" ca="1" si="6811"/>
        <v>-2.5566062556863518E-2</v>
      </c>
      <c r="U34388">
        <f t="shared" ca="1" si="6817"/>
        <v>0</v>
      </c>
      <c r="V34388">
        <f t="shared" ca="1" si="6812"/>
        <v>0</v>
      </c>
    </row>
    <row r="34389" spans="6:22" x14ac:dyDescent="0.25">
      <c r="F34389">
        <f t="shared" si="6807"/>
        <v>34386</v>
      </c>
      <c r="G34389">
        <f t="shared" si="6804"/>
        <v>8.5965E-3</v>
      </c>
      <c r="H34389">
        <f t="shared" si="6808"/>
        <v>0</v>
      </c>
      <c r="I34389">
        <f t="shared" si="6816"/>
        <v>0</v>
      </c>
      <c r="J34389">
        <f t="shared" si="6805"/>
        <v>0</v>
      </c>
      <c r="L34389">
        <f t="shared" si="6809"/>
        <v>30386</v>
      </c>
      <c r="M34389">
        <f t="shared" si="6806"/>
        <v>7.5965E-3</v>
      </c>
      <c r="N34389">
        <f t="shared" si="6813"/>
        <v>0</v>
      </c>
      <c r="O34389">
        <f t="shared" si="6814"/>
        <v>0</v>
      </c>
      <c r="P34389">
        <f t="shared" si="6815"/>
        <v>0</v>
      </c>
      <c r="Q34389">
        <f t="shared" si="6810"/>
        <v>0.8046875</v>
      </c>
      <c r="R34389">
        <f>Random!A34387</f>
        <v>0.40142116845095444</v>
      </c>
      <c r="T34389">
        <f t="shared" ca="1" si="6811"/>
        <v>-2.1794795626062652E-2</v>
      </c>
      <c r="U34389">
        <f t="shared" ca="1" si="6817"/>
        <v>0</v>
      </c>
      <c r="V34389">
        <f t="shared" ca="1" si="6812"/>
        <v>0</v>
      </c>
    </row>
    <row r="34390" spans="6:22" x14ac:dyDescent="0.25">
      <c r="F34390">
        <f t="shared" si="6807"/>
        <v>34387</v>
      </c>
      <c r="G34390">
        <f t="shared" si="6804"/>
        <v>8.5967500000000002E-3</v>
      </c>
      <c r="H34390">
        <f t="shared" si="6808"/>
        <v>0</v>
      </c>
      <c r="I34390">
        <f t="shared" si="6816"/>
        <v>0</v>
      </c>
      <c r="J34390">
        <f t="shared" si="6805"/>
        <v>0</v>
      </c>
      <c r="L34390">
        <f t="shared" si="6809"/>
        <v>30387</v>
      </c>
      <c r="M34390">
        <f t="shared" si="6806"/>
        <v>7.5967500000000002E-3</v>
      </c>
      <c r="N34390">
        <f t="shared" si="6813"/>
        <v>0</v>
      </c>
      <c r="O34390">
        <f t="shared" si="6814"/>
        <v>0</v>
      </c>
      <c r="P34390">
        <f t="shared" si="6815"/>
        <v>0</v>
      </c>
      <c r="Q34390">
        <f t="shared" si="6810"/>
        <v>0.3203125</v>
      </c>
      <c r="R34390">
        <f>Random!A34388</f>
        <v>0.16084221288702516</v>
      </c>
      <c r="T34390">
        <f t="shared" ca="1" si="6811"/>
        <v>-1.225810076175356E-2</v>
      </c>
      <c r="U34390">
        <f t="shared" ca="1" si="6817"/>
        <v>0</v>
      </c>
      <c r="V34390">
        <f t="shared" ca="1" si="6812"/>
        <v>0</v>
      </c>
    </row>
    <row r="34391" spans="6:22" x14ac:dyDescent="0.25">
      <c r="F34391">
        <f t="shared" si="6807"/>
        <v>34388</v>
      </c>
      <c r="G34391">
        <f t="shared" si="6804"/>
        <v>8.5970000000000005E-3</v>
      </c>
      <c r="H34391">
        <f t="shared" si="6808"/>
        <v>0</v>
      </c>
      <c r="I34391">
        <f t="shared" si="6816"/>
        <v>0</v>
      </c>
      <c r="J34391">
        <f t="shared" si="6805"/>
        <v>0</v>
      </c>
      <c r="L34391">
        <f t="shared" si="6809"/>
        <v>30388</v>
      </c>
      <c r="M34391">
        <f t="shared" si="6806"/>
        <v>7.5969999999999996E-3</v>
      </c>
      <c r="N34391">
        <f t="shared" si="6813"/>
        <v>0</v>
      </c>
      <c r="O34391">
        <f t="shared" si="6814"/>
        <v>0</v>
      </c>
      <c r="P34391">
        <f t="shared" si="6815"/>
        <v>0</v>
      </c>
      <c r="Q34391">
        <f t="shared" si="6810"/>
        <v>0.3828125</v>
      </c>
      <c r="R34391">
        <f>Random!A34389</f>
        <v>0.1902421859617025</v>
      </c>
      <c r="T34391">
        <f t="shared" ca="1" si="6811"/>
        <v>-6.2935227195388486E-5</v>
      </c>
      <c r="U34391">
        <f t="shared" ca="1" si="6817"/>
        <v>0</v>
      </c>
      <c r="V34391">
        <f t="shared" ca="1" si="6812"/>
        <v>0</v>
      </c>
    </row>
    <row r="34392" spans="6:22" x14ac:dyDescent="0.25">
      <c r="F34392">
        <f t="shared" si="6807"/>
        <v>34389</v>
      </c>
      <c r="G34392">
        <f t="shared" si="6804"/>
        <v>8.5972500000000007E-3</v>
      </c>
      <c r="H34392">
        <f t="shared" si="6808"/>
        <v>0</v>
      </c>
      <c r="I34392">
        <f t="shared" si="6816"/>
        <v>0</v>
      </c>
      <c r="J34392">
        <f t="shared" si="6805"/>
        <v>0</v>
      </c>
      <c r="L34392">
        <f t="shared" si="6809"/>
        <v>30389</v>
      </c>
      <c r="M34392">
        <f t="shared" si="6806"/>
        <v>7.5972499999999998E-3</v>
      </c>
      <c r="N34392">
        <f t="shared" si="6813"/>
        <v>0</v>
      </c>
      <c r="O34392">
        <f t="shared" si="6814"/>
        <v>0</v>
      </c>
      <c r="P34392">
        <f t="shared" si="6815"/>
        <v>0</v>
      </c>
      <c r="Q34392">
        <f t="shared" si="6810"/>
        <v>-0.2265625</v>
      </c>
      <c r="R34392">
        <f>Random!A34390</f>
        <v>-0.11302321719935704</v>
      </c>
      <c r="T34392">
        <f t="shared" ca="1" si="6811"/>
        <v>1.0762398640970344E-2</v>
      </c>
      <c r="U34392">
        <f t="shared" ca="1" si="6817"/>
        <v>0</v>
      </c>
      <c r="V34392">
        <f t="shared" ca="1" si="6812"/>
        <v>0</v>
      </c>
    </row>
    <row r="34393" spans="6:22" x14ac:dyDescent="0.25">
      <c r="F34393">
        <f t="shared" si="6807"/>
        <v>34390</v>
      </c>
      <c r="G34393">
        <f t="shared" si="6804"/>
        <v>8.5974999999999992E-3</v>
      </c>
      <c r="H34393">
        <f t="shared" si="6808"/>
        <v>0</v>
      </c>
      <c r="I34393">
        <f t="shared" si="6816"/>
        <v>0</v>
      </c>
      <c r="J34393">
        <f t="shared" si="6805"/>
        <v>0</v>
      </c>
      <c r="L34393">
        <f t="shared" si="6809"/>
        <v>30390</v>
      </c>
      <c r="M34393">
        <f t="shared" si="6806"/>
        <v>7.5975000000000001E-3</v>
      </c>
      <c r="N34393">
        <f t="shared" si="6813"/>
        <v>0</v>
      </c>
      <c r="O34393">
        <f t="shared" si="6814"/>
        <v>0</v>
      </c>
      <c r="P34393">
        <f t="shared" si="6815"/>
        <v>0</v>
      </c>
      <c r="Q34393">
        <f t="shared" si="6810"/>
        <v>0.875</v>
      </c>
      <c r="R34393">
        <f>Random!A34391</f>
        <v>0.43840737365933069</v>
      </c>
      <c r="T34393">
        <f t="shared" ca="1" si="6811"/>
        <v>1.8351829291798443E-2</v>
      </c>
      <c r="U34393">
        <f t="shared" ca="1" si="6817"/>
        <v>0</v>
      </c>
      <c r="V34393">
        <f t="shared" ca="1" si="6812"/>
        <v>0</v>
      </c>
    </row>
    <row r="34394" spans="6:22" x14ac:dyDescent="0.25">
      <c r="F34394">
        <f t="shared" si="6807"/>
        <v>34391</v>
      </c>
      <c r="G34394">
        <f t="shared" si="6804"/>
        <v>8.5977499999999995E-3</v>
      </c>
      <c r="H34394">
        <f t="shared" si="6808"/>
        <v>0</v>
      </c>
      <c r="I34394">
        <f t="shared" si="6816"/>
        <v>0</v>
      </c>
      <c r="J34394">
        <f t="shared" si="6805"/>
        <v>0</v>
      </c>
      <c r="L34394">
        <f t="shared" si="6809"/>
        <v>30391</v>
      </c>
      <c r="M34394">
        <f t="shared" si="6806"/>
        <v>7.5977500000000003E-3</v>
      </c>
      <c r="N34394">
        <f t="shared" si="6813"/>
        <v>0</v>
      </c>
      <c r="O34394">
        <f t="shared" si="6814"/>
        <v>0</v>
      </c>
      <c r="P34394">
        <f t="shared" si="6815"/>
        <v>0</v>
      </c>
      <c r="Q34394">
        <f t="shared" si="6810"/>
        <v>0.5234375</v>
      </c>
      <c r="R34394">
        <f>Random!A34392</f>
        <v>0.26080699975469868</v>
      </c>
      <c r="T34394">
        <f t="shared" ca="1" si="6811"/>
        <v>1.6296018332360024E-2</v>
      </c>
      <c r="U34394">
        <f t="shared" ca="1" si="6817"/>
        <v>0</v>
      </c>
      <c r="V34394">
        <f t="shared" ca="1" si="6812"/>
        <v>0</v>
      </c>
    </row>
    <row r="34395" spans="6:22" x14ac:dyDescent="0.25">
      <c r="F34395">
        <f t="shared" si="6807"/>
        <v>34392</v>
      </c>
      <c r="G34395">
        <f t="shared" ref="G34395:G34458" si="6818">F34395/$D$2</f>
        <v>8.5979999999999997E-3</v>
      </c>
      <c r="H34395">
        <f t="shared" si="6808"/>
        <v>0</v>
      </c>
      <c r="I34395">
        <f t="shared" si="6816"/>
        <v>0</v>
      </c>
      <c r="J34395">
        <f t="shared" ref="J34395:J34458" si="6819">ROUND(I34395*$D$3,0)/$D$3</f>
        <v>0</v>
      </c>
      <c r="L34395">
        <f t="shared" si="6809"/>
        <v>30392</v>
      </c>
      <c r="M34395">
        <f t="shared" ref="M34395:M34458" si="6820">L34395/$D$2</f>
        <v>7.5979999999999997E-3</v>
      </c>
      <c r="N34395">
        <f t="shared" si="6813"/>
        <v>0</v>
      </c>
      <c r="O34395">
        <f t="shared" si="6814"/>
        <v>0</v>
      </c>
      <c r="P34395">
        <f t="shared" si="6815"/>
        <v>0</v>
      </c>
      <c r="Q34395">
        <f t="shared" si="6810"/>
        <v>0.203125</v>
      </c>
      <c r="R34395">
        <f>Random!A34393</f>
        <v>0.10147536586997374</v>
      </c>
      <c r="T34395">
        <f t="shared" ca="1" si="6811"/>
        <v>6.9928320429229586E-3</v>
      </c>
      <c r="U34395">
        <f t="shared" ca="1" si="6817"/>
        <v>0</v>
      </c>
      <c r="V34395">
        <f t="shared" ca="1" si="6812"/>
        <v>0</v>
      </c>
    </row>
    <row r="34396" spans="6:22" x14ac:dyDescent="0.25">
      <c r="F34396">
        <f t="shared" si="6807"/>
        <v>34393</v>
      </c>
      <c r="G34396">
        <f t="shared" si="6818"/>
        <v>8.59825E-3</v>
      </c>
      <c r="H34396">
        <f t="shared" si="6808"/>
        <v>0</v>
      </c>
      <c r="I34396">
        <f t="shared" si="6816"/>
        <v>0</v>
      </c>
      <c r="J34396">
        <f t="shared" si="6819"/>
        <v>0</v>
      </c>
      <c r="L34396">
        <f t="shared" si="6809"/>
        <v>30393</v>
      </c>
      <c r="M34396">
        <f t="shared" si="6820"/>
        <v>7.59825E-3</v>
      </c>
      <c r="N34396">
        <f t="shared" si="6813"/>
        <v>0</v>
      </c>
      <c r="O34396">
        <f t="shared" si="6814"/>
        <v>0</v>
      </c>
      <c r="P34396">
        <f t="shared" si="6815"/>
        <v>0</v>
      </c>
      <c r="Q34396">
        <f t="shared" si="6810"/>
        <v>0.734375</v>
      </c>
      <c r="R34396">
        <f>Random!A34394</f>
        <v>0.36665826480023145</v>
      </c>
      <c r="T34396">
        <f t="shared" ca="1" si="6811"/>
        <v>-6.9863120000996084E-3</v>
      </c>
      <c r="U34396">
        <f t="shared" ca="1" si="6817"/>
        <v>0</v>
      </c>
      <c r="V34396">
        <f t="shared" ca="1" si="6812"/>
        <v>0</v>
      </c>
    </row>
    <row r="34397" spans="6:22" x14ac:dyDescent="0.25">
      <c r="F34397">
        <f t="shared" si="6807"/>
        <v>34394</v>
      </c>
      <c r="G34397">
        <f t="shared" si="6818"/>
        <v>8.5985000000000002E-3</v>
      </c>
      <c r="H34397">
        <f t="shared" si="6808"/>
        <v>0</v>
      </c>
      <c r="I34397">
        <f t="shared" si="6816"/>
        <v>0</v>
      </c>
      <c r="J34397">
        <f t="shared" si="6819"/>
        <v>0</v>
      </c>
      <c r="L34397">
        <f t="shared" si="6809"/>
        <v>30394</v>
      </c>
      <c r="M34397">
        <f t="shared" si="6820"/>
        <v>7.5985000000000002E-3</v>
      </c>
      <c r="N34397">
        <f t="shared" si="6813"/>
        <v>0</v>
      </c>
      <c r="O34397">
        <f t="shared" si="6814"/>
        <v>0</v>
      </c>
      <c r="P34397">
        <f t="shared" si="6815"/>
        <v>0</v>
      </c>
      <c r="Q34397">
        <f t="shared" si="6810"/>
        <v>0.6171875</v>
      </c>
      <c r="R34397">
        <f>Random!A34395</f>
        <v>0.30954409594144838</v>
      </c>
      <c r="T34397">
        <f t="shared" ca="1" si="6811"/>
        <v>-2.1224254799411105E-2</v>
      </c>
      <c r="U34397">
        <f t="shared" ca="1" si="6817"/>
        <v>0</v>
      </c>
      <c r="V34397">
        <f t="shared" ca="1" si="6812"/>
        <v>0</v>
      </c>
    </row>
    <row r="34398" spans="6:22" x14ac:dyDescent="0.25">
      <c r="F34398">
        <f t="shared" si="6807"/>
        <v>34395</v>
      </c>
      <c r="G34398">
        <f t="shared" si="6818"/>
        <v>8.5987500000000005E-3</v>
      </c>
      <c r="H34398">
        <f t="shared" si="6808"/>
        <v>0</v>
      </c>
      <c r="I34398">
        <f t="shared" si="6816"/>
        <v>0</v>
      </c>
      <c r="J34398">
        <f t="shared" si="6819"/>
        <v>0</v>
      </c>
      <c r="L34398">
        <f t="shared" si="6809"/>
        <v>30395</v>
      </c>
      <c r="M34398">
        <f t="shared" si="6820"/>
        <v>7.5987499999999996E-3</v>
      </c>
      <c r="N34398">
        <f t="shared" si="6813"/>
        <v>0</v>
      </c>
      <c r="O34398">
        <f t="shared" si="6814"/>
        <v>0</v>
      </c>
      <c r="P34398">
        <f t="shared" si="6815"/>
        <v>0</v>
      </c>
      <c r="Q34398">
        <f t="shared" si="6810"/>
        <v>0.7734375</v>
      </c>
      <c r="R34398">
        <f>Random!A34396</f>
        <v>0.38651337807651354</v>
      </c>
      <c r="T34398">
        <f t="shared" ca="1" si="6811"/>
        <v>-3.0654340326581604E-2</v>
      </c>
      <c r="U34398">
        <f t="shared" ca="1" si="6817"/>
        <v>0</v>
      </c>
      <c r="V34398">
        <f t="shared" ca="1" si="6812"/>
        <v>0</v>
      </c>
    </row>
    <row r="34399" spans="6:22" x14ac:dyDescent="0.25">
      <c r="F34399">
        <f t="shared" si="6807"/>
        <v>34396</v>
      </c>
      <c r="G34399">
        <f t="shared" si="6818"/>
        <v>8.5990000000000007E-3</v>
      </c>
      <c r="H34399">
        <f t="shared" si="6808"/>
        <v>0</v>
      </c>
      <c r="I34399">
        <f t="shared" si="6816"/>
        <v>0</v>
      </c>
      <c r="J34399">
        <f t="shared" si="6819"/>
        <v>0</v>
      </c>
      <c r="L34399">
        <f t="shared" si="6809"/>
        <v>30396</v>
      </c>
      <c r="M34399">
        <f t="shared" si="6820"/>
        <v>7.5989999999999999E-3</v>
      </c>
      <c r="N34399">
        <f t="shared" si="6813"/>
        <v>0</v>
      </c>
      <c r="O34399">
        <f t="shared" si="6814"/>
        <v>0</v>
      </c>
      <c r="P34399">
        <f t="shared" si="6815"/>
        <v>0</v>
      </c>
      <c r="Q34399">
        <f t="shared" si="6810"/>
        <v>-0.515625</v>
      </c>
      <c r="R34399">
        <f>Random!A34397</f>
        <v>-0.25791339676453195</v>
      </c>
      <c r="T34399">
        <f t="shared" ca="1" si="6811"/>
        <v>-3.1053854842848706E-2</v>
      </c>
      <c r="U34399">
        <f t="shared" ca="1" si="6817"/>
        <v>0</v>
      </c>
      <c r="V34399">
        <f t="shared" ca="1" si="6812"/>
        <v>0</v>
      </c>
    </row>
    <row r="34400" spans="6:22" x14ac:dyDescent="0.25">
      <c r="F34400">
        <f t="shared" si="6807"/>
        <v>34397</v>
      </c>
      <c r="G34400">
        <f t="shared" si="6818"/>
        <v>8.5992499999999993E-3</v>
      </c>
      <c r="H34400">
        <f t="shared" si="6808"/>
        <v>0</v>
      </c>
      <c r="I34400">
        <f t="shared" si="6816"/>
        <v>0</v>
      </c>
      <c r="J34400">
        <f t="shared" si="6819"/>
        <v>0</v>
      </c>
      <c r="L34400">
        <f t="shared" si="6809"/>
        <v>30397</v>
      </c>
      <c r="M34400">
        <f t="shared" si="6820"/>
        <v>7.5992500000000001E-3</v>
      </c>
      <c r="N34400">
        <f t="shared" si="6813"/>
        <v>0</v>
      </c>
      <c r="O34400">
        <f t="shared" si="6814"/>
        <v>0</v>
      </c>
      <c r="P34400">
        <f t="shared" si="6815"/>
        <v>0</v>
      </c>
      <c r="Q34400">
        <f t="shared" si="6810"/>
        <v>0.890625</v>
      </c>
      <c r="R34400">
        <f>Random!A34398</f>
        <v>0.44663040934953324</v>
      </c>
      <c r="T34400">
        <f t="shared" ca="1" si="6811"/>
        <v>-1.8671317119614495E-2</v>
      </c>
      <c r="U34400">
        <f t="shared" ca="1" si="6817"/>
        <v>0</v>
      </c>
      <c r="V34400">
        <f t="shared" ca="1" si="6812"/>
        <v>0</v>
      </c>
    </row>
    <row r="34401" spans="6:22" x14ac:dyDescent="0.25">
      <c r="F34401">
        <f t="shared" si="6807"/>
        <v>34398</v>
      </c>
      <c r="G34401">
        <f t="shared" si="6818"/>
        <v>8.5994999999999995E-3</v>
      </c>
      <c r="H34401">
        <f t="shared" si="6808"/>
        <v>0</v>
      </c>
      <c r="I34401">
        <f t="shared" si="6816"/>
        <v>0</v>
      </c>
      <c r="J34401">
        <f t="shared" si="6819"/>
        <v>0</v>
      </c>
      <c r="L34401">
        <f t="shared" si="6809"/>
        <v>30398</v>
      </c>
      <c r="M34401">
        <f t="shared" si="6820"/>
        <v>7.5995000000000004E-3</v>
      </c>
      <c r="N34401">
        <f t="shared" si="6813"/>
        <v>0</v>
      </c>
      <c r="O34401">
        <f t="shared" si="6814"/>
        <v>0</v>
      </c>
      <c r="P34401">
        <f t="shared" si="6815"/>
        <v>0</v>
      </c>
      <c r="Q34401">
        <f t="shared" si="6810"/>
        <v>0.8359375</v>
      </c>
      <c r="R34401">
        <f>Random!A34399</f>
        <v>0.41970664018085635</v>
      </c>
      <c r="T34401">
        <f t="shared" ca="1" si="6811"/>
        <v>-3.4079744507137244E-3</v>
      </c>
      <c r="U34401">
        <f t="shared" ca="1" si="6817"/>
        <v>0</v>
      </c>
      <c r="V34401">
        <f t="shared" ca="1" si="6812"/>
        <v>0</v>
      </c>
    </row>
    <row r="34402" spans="6:22" x14ac:dyDescent="0.25">
      <c r="F34402">
        <f t="shared" si="6807"/>
        <v>34399</v>
      </c>
      <c r="G34402">
        <f t="shared" si="6818"/>
        <v>8.5997499999999998E-3</v>
      </c>
      <c r="H34402">
        <f t="shared" si="6808"/>
        <v>0</v>
      </c>
      <c r="I34402">
        <f t="shared" si="6816"/>
        <v>0</v>
      </c>
      <c r="J34402">
        <f t="shared" si="6819"/>
        <v>0</v>
      </c>
      <c r="L34402">
        <f t="shared" si="6809"/>
        <v>30399</v>
      </c>
      <c r="M34402">
        <f t="shared" si="6820"/>
        <v>7.5997499999999997E-3</v>
      </c>
      <c r="N34402">
        <f t="shared" si="6813"/>
        <v>0</v>
      </c>
      <c r="O34402">
        <f t="shared" si="6814"/>
        <v>0</v>
      </c>
      <c r="P34402">
        <f t="shared" si="6815"/>
        <v>0</v>
      </c>
      <c r="Q34402">
        <f t="shared" si="6810"/>
        <v>-0.2890625</v>
      </c>
      <c r="R34402">
        <f>Random!A34400</f>
        <v>-0.14490073418836835</v>
      </c>
      <c r="T34402">
        <f t="shared" ca="1" si="6811"/>
        <v>1.2923121076643384E-2</v>
      </c>
      <c r="U34402">
        <f t="shared" ca="1" si="6817"/>
        <v>0</v>
      </c>
      <c r="V34402">
        <f t="shared" ca="1" si="6812"/>
        <v>0</v>
      </c>
    </row>
    <row r="34403" spans="6:22" x14ac:dyDescent="0.25">
      <c r="F34403">
        <f t="shared" si="6807"/>
        <v>34400</v>
      </c>
      <c r="G34403">
        <f t="shared" si="6818"/>
        <v>8.6E-3</v>
      </c>
      <c r="H34403">
        <f t="shared" si="6808"/>
        <v>0</v>
      </c>
      <c r="I34403">
        <f t="shared" si="6816"/>
        <v>0</v>
      </c>
      <c r="J34403">
        <f t="shared" si="6819"/>
        <v>0</v>
      </c>
      <c r="L34403">
        <f t="shared" si="6809"/>
        <v>30400</v>
      </c>
      <c r="M34403">
        <f t="shared" si="6820"/>
        <v>7.6E-3</v>
      </c>
      <c r="N34403">
        <f t="shared" si="6813"/>
        <v>0</v>
      </c>
      <c r="O34403">
        <f t="shared" si="6814"/>
        <v>0</v>
      </c>
      <c r="P34403">
        <f t="shared" si="6815"/>
        <v>0</v>
      </c>
      <c r="Q34403">
        <f t="shared" si="6810"/>
        <v>-0.84375</v>
      </c>
      <c r="R34403">
        <f>Random!A34401</f>
        <v>-0.42119947292229831</v>
      </c>
      <c r="T34403">
        <f t="shared" ca="1" si="6811"/>
        <v>2.6399306767776073E-2</v>
      </c>
      <c r="U34403">
        <f t="shared" ca="1" si="6817"/>
        <v>0</v>
      </c>
      <c r="V34403">
        <f t="shared" ca="1" si="6812"/>
        <v>0</v>
      </c>
    </row>
    <row r="34404" spans="6:22" x14ac:dyDescent="0.25">
      <c r="F34404">
        <f t="shared" si="6807"/>
        <v>34401</v>
      </c>
      <c r="G34404">
        <f t="shared" si="6818"/>
        <v>8.6002500000000003E-3</v>
      </c>
      <c r="H34404">
        <f t="shared" si="6808"/>
        <v>0</v>
      </c>
      <c r="I34404">
        <f t="shared" si="6816"/>
        <v>0</v>
      </c>
      <c r="J34404">
        <f t="shared" si="6819"/>
        <v>0</v>
      </c>
      <c r="L34404">
        <f t="shared" si="6809"/>
        <v>30401</v>
      </c>
      <c r="M34404">
        <f t="shared" si="6820"/>
        <v>7.6002500000000002E-3</v>
      </c>
      <c r="N34404">
        <f t="shared" si="6813"/>
        <v>0</v>
      </c>
      <c r="O34404">
        <f t="shared" si="6814"/>
        <v>0</v>
      </c>
      <c r="P34404">
        <f t="shared" si="6815"/>
        <v>0</v>
      </c>
      <c r="Q34404">
        <f t="shared" si="6810"/>
        <v>0.1953125</v>
      </c>
      <c r="R34404">
        <f>Random!A34402</f>
        <v>9.8993603480457382E-2</v>
      </c>
      <c r="T34404">
        <f t="shared" ca="1" si="6811"/>
        <v>3.2978730457690411E-2</v>
      </c>
      <c r="U34404">
        <f t="shared" ca="1" si="6817"/>
        <v>0</v>
      </c>
      <c r="V34404">
        <f t="shared" ca="1" si="6812"/>
        <v>0</v>
      </c>
    </row>
    <row r="34405" spans="6:22" x14ac:dyDescent="0.25">
      <c r="F34405">
        <f t="shared" si="6807"/>
        <v>34402</v>
      </c>
      <c r="G34405">
        <f t="shared" si="6818"/>
        <v>8.6005000000000005E-3</v>
      </c>
      <c r="H34405">
        <f t="shared" si="6808"/>
        <v>0</v>
      </c>
      <c r="I34405">
        <f t="shared" si="6816"/>
        <v>0</v>
      </c>
      <c r="J34405">
        <f t="shared" si="6819"/>
        <v>0</v>
      </c>
      <c r="L34405">
        <f t="shared" si="6809"/>
        <v>30402</v>
      </c>
      <c r="M34405">
        <f t="shared" si="6820"/>
        <v>7.6004999999999996E-3</v>
      </c>
      <c r="N34405">
        <f t="shared" si="6813"/>
        <v>0</v>
      </c>
      <c r="O34405">
        <f t="shared" si="6814"/>
        <v>0</v>
      </c>
      <c r="P34405">
        <f t="shared" si="6815"/>
        <v>0</v>
      </c>
      <c r="Q34405">
        <f t="shared" si="6810"/>
        <v>-0.328125</v>
      </c>
      <c r="R34405">
        <f>Random!A34403</f>
        <v>-0.1627094143553891</v>
      </c>
      <c r="T34405">
        <f t="shared" ca="1" si="6811"/>
        <v>2.8115170247688732E-2</v>
      </c>
      <c r="U34405">
        <f t="shared" ca="1" si="6817"/>
        <v>0</v>
      </c>
      <c r="V34405">
        <f t="shared" ca="1" si="6812"/>
        <v>0</v>
      </c>
    </row>
    <row r="34406" spans="6:22" x14ac:dyDescent="0.25">
      <c r="F34406">
        <f t="shared" si="6807"/>
        <v>34403</v>
      </c>
      <c r="G34406">
        <f t="shared" si="6818"/>
        <v>8.6007500000000008E-3</v>
      </c>
      <c r="H34406">
        <f t="shared" si="6808"/>
        <v>0</v>
      </c>
      <c r="I34406">
        <f t="shared" si="6816"/>
        <v>0</v>
      </c>
      <c r="J34406">
        <f t="shared" si="6819"/>
        <v>0</v>
      </c>
      <c r="L34406">
        <f t="shared" si="6809"/>
        <v>30403</v>
      </c>
      <c r="M34406">
        <f t="shared" si="6820"/>
        <v>7.6007499999999999E-3</v>
      </c>
      <c r="N34406">
        <f t="shared" si="6813"/>
        <v>0</v>
      </c>
      <c r="O34406">
        <f t="shared" si="6814"/>
        <v>0</v>
      </c>
      <c r="P34406">
        <f t="shared" si="6815"/>
        <v>0</v>
      </c>
      <c r="Q34406">
        <f t="shared" si="6810"/>
        <v>-0.453125</v>
      </c>
      <c r="R34406">
        <f>Random!A34404</f>
        <v>-0.22816754194059174</v>
      </c>
      <c r="T34406">
        <f t="shared" ca="1" si="6811"/>
        <v>1.5231326117118322E-2</v>
      </c>
      <c r="U34406">
        <f t="shared" ca="1" si="6817"/>
        <v>0</v>
      </c>
      <c r="V34406">
        <f t="shared" ca="1" si="6812"/>
        <v>0</v>
      </c>
    </row>
    <row r="34407" spans="6:22" x14ac:dyDescent="0.25">
      <c r="F34407">
        <f t="shared" si="6807"/>
        <v>34404</v>
      </c>
      <c r="G34407">
        <f t="shared" si="6818"/>
        <v>8.6009999999999993E-3</v>
      </c>
      <c r="H34407">
        <f t="shared" si="6808"/>
        <v>0</v>
      </c>
      <c r="I34407">
        <f t="shared" si="6816"/>
        <v>0</v>
      </c>
      <c r="J34407">
        <f t="shared" si="6819"/>
        <v>0</v>
      </c>
      <c r="L34407">
        <f t="shared" si="6809"/>
        <v>30404</v>
      </c>
      <c r="M34407">
        <f t="shared" si="6820"/>
        <v>7.6010000000000001E-3</v>
      </c>
      <c r="N34407">
        <f t="shared" si="6813"/>
        <v>0</v>
      </c>
      <c r="O34407">
        <f t="shared" si="6814"/>
        <v>0</v>
      </c>
      <c r="P34407">
        <f t="shared" si="6815"/>
        <v>0</v>
      </c>
      <c r="Q34407">
        <f t="shared" si="6810"/>
        <v>0.53125</v>
      </c>
      <c r="R34407">
        <f>Random!A34405</f>
        <v>0.26515681460292895</v>
      </c>
      <c r="T34407">
        <f t="shared" ca="1" si="6811"/>
        <v>-3.6477917098198726E-3</v>
      </c>
      <c r="U34407">
        <f t="shared" ca="1" si="6817"/>
        <v>0</v>
      </c>
      <c r="V34407">
        <f t="shared" ca="1" si="6812"/>
        <v>0</v>
      </c>
    </row>
    <row r="34408" spans="6:22" x14ac:dyDescent="0.25">
      <c r="F34408">
        <f t="shared" si="6807"/>
        <v>34405</v>
      </c>
      <c r="G34408">
        <f t="shared" si="6818"/>
        <v>8.6012499999999995E-3</v>
      </c>
      <c r="H34408">
        <f t="shared" si="6808"/>
        <v>0</v>
      </c>
      <c r="I34408">
        <f t="shared" si="6816"/>
        <v>0</v>
      </c>
      <c r="J34408">
        <f t="shared" si="6819"/>
        <v>0</v>
      </c>
      <c r="L34408">
        <f t="shared" si="6809"/>
        <v>30405</v>
      </c>
      <c r="M34408">
        <f t="shared" si="6820"/>
        <v>7.6012500000000004E-3</v>
      </c>
      <c r="N34408">
        <f t="shared" si="6813"/>
        <v>0</v>
      </c>
      <c r="O34408">
        <f t="shared" si="6814"/>
        <v>0</v>
      </c>
      <c r="P34408">
        <f t="shared" si="6815"/>
        <v>0</v>
      </c>
      <c r="Q34408">
        <f t="shared" si="6810"/>
        <v>0.8359375</v>
      </c>
      <c r="R34408">
        <f>Random!A34406</f>
        <v>0.41925160979878051</v>
      </c>
      <c r="T34408">
        <f t="shared" ca="1" si="6811"/>
        <v>-2.4201941241186922E-2</v>
      </c>
      <c r="U34408">
        <f t="shared" ca="1" si="6817"/>
        <v>0</v>
      </c>
      <c r="V34408">
        <f t="shared" ca="1" si="6812"/>
        <v>0</v>
      </c>
    </row>
    <row r="34409" spans="6:22" x14ac:dyDescent="0.25">
      <c r="F34409">
        <f t="shared" si="6807"/>
        <v>34406</v>
      </c>
      <c r="G34409">
        <f t="shared" si="6818"/>
        <v>8.6014999999999998E-3</v>
      </c>
      <c r="H34409">
        <f t="shared" si="6808"/>
        <v>0</v>
      </c>
      <c r="I34409">
        <f t="shared" si="6816"/>
        <v>0</v>
      </c>
      <c r="J34409">
        <f t="shared" si="6819"/>
        <v>0</v>
      </c>
      <c r="L34409">
        <f t="shared" si="6809"/>
        <v>30406</v>
      </c>
      <c r="M34409">
        <f t="shared" si="6820"/>
        <v>7.6014999999999998E-3</v>
      </c>
      <c r="N34409">
        <f t="shared" si="6813"/>
        <v>0</v>
      </c>
      <c r="O34409">
        <f t="shared" si="6814"/>
        <v>0</v>
      </c>
      <c r="P34409">
        <f t="shared" si="6815"/>
        <v>0</v>
      </c>
      <c r="Q34409">
        <f t="shared" si="6810"/>
        <v>-0.1171875</v>
      </c>
      <c r="R34409">
        <f>Random!A34407</f>
        <v>-5.8260482691979587E-2</v>
      </c>
      <c r="T34409">
        <f t="shared" ca="1" si="6811"/>
        <v>-3.968386406104088E-2</v>
      </c>
      <c r="U34409">
        <f t="shared" ca="1" si="6817"/>
        <v>0</v>
      </c>
      <c r="V34409">
        <f t="shared" ca="1" si="6812"/>
        <v>0</v>
      </c>
    </row>
    <row r="34410" spans="6:22" x14ac:dyDescent="0.25">
      <c r="F34410">
        <f t="shared" si="6807"/>
        <v>34407</v>
      </c>
      <c r="G34410">
        <f t="shared" si="6818"/>
        <v>8.60175E-3</v>
      </c>
      <c r="H34410">
        <f t="shared" si="6808"/>
        <v>0</v>
      </c>
      <c r="I34410">
        <f t="shared" si="6816"/>
        <v>0</v>
      </c>
      <c r="J34410">
        <f t="shared" si="6819"/>
        <v>0</v>
      </c>
      <c r="L34410">
        <f t="shared" si="6809"/>
        <v>30407</v>
      </c>
      <c r="M34410">
        <f t="shared" si="6820"/>
        <v>7.60175E-3</v>
      </c>
      <c r="N34410">
        <f t="shared" si="6813"/>
        <v>0</v>
      </c>
      <c r="O34410">
        <f t="shared" si="6814"/>
        <v>0</v>
      </c>
      <c r="P34410">
        <f t="shared" si="6815"/>
        <v>0</v>
      </c>
      <c r="Q34410">
        <f t="shared" si="6810"/>
        <v>-0.4453125</v>
      </c>
      <c r="R34410">
        <f>Random!A34408</f>
        <v>-0.22214941948179745</v>
      </c>
      <c r="T34410">
        <f t="shared" ca="1" si="6811"/>
        <v>-4.0069265406172901E-2</v>
      </c>
      <c r="U34410">
        <f t="shared" ca="1" si="6817"/>
        <v>0</v>
      </c>
      <c r="V34410">
        <f t="shared" ca="1" si="6812"/>
        <v>0</v>
      </c>
    </row>
    <row r="34411" spans="6:22" x14ac:dyDescent="0.25">
      <c r="F34411">
        <f t="shared" si="6807"/>
        <v>34408</v>
      </c>
      <c r="G34411">
        <f t="shared" si="6818"/>
        <v>8.6020000000000003E-3</v>
      </c>
      <c r="H34411">
        <f t="shared" si="6808"/>
        <v>0</v>
      </c>
      <c r="I34411">
        <f t="shared" si="6816"/>
        <v>0</v>
      </c>
      <c r="J34411">
        <f t="shared" si="6819"/>
        <v>0</v>
      </c>
      <c r="L34411">
        <f t="shared" si="6809"/>
        <v>30408</v>
      </c>
      <c r="M34411">
        <f t="shared" si="6820"/>
        <v>7.6020000000000003E-3</v>
      </c>
      <c r="N34411">
        <f t="shared" si="6813"/>
        <v>0</v>
      </c>
      <c r="O34411">
        <f t="shared" si="6814"/>
        <v>0</v>
      </c>
      <c r="P34411">
        <f t="shared" si="6815"/>
        <v>0</v>
      </c>
      <c r="Q34411">
        <f t="shared" si="6810"/>
        <v>-0.71875</v>
      </c>
      <c r="R34411">
        <f>Random!A34409</f>
        <v>-0.35961765467694873</v>
      </c>
      <c r="T34411">
        <f t="shared" ca="1" si="6811"/>
        <v>-2.6788965897815382E-2</v>
      </c>
      <c r="U34411">
        <f t="shared" ca="1" si="6817"/>
        <v>0</v>
      </c>
      <c r="V34411">
        <f t="shared" ca="1" si="6812"/>
        <v>0</v>
      </c>
    </row>
    <row r="34412" spans="6:22" x14ac:dyDescent="0.25">
      <c r="F34412">
        <f t="shared" si="6807"/>
        <v>34409</v>
      </c>
      <c r="G34412">
        <f t="shared" si="6818"/>
        <v>8.6022500000000005E-3</v>
      </c>
      <c r="H34412">
        <f t="shared" si="6808"/>
        <v>0</v>
      </c>
      <c r="I34412">
        <f t="shared" si="6816"/>
        <v>0</v>
      </c>
      <c r="J34412">
        <f t="shared" si="6819"/>
        <v>0</v>
      </c>
      <c r="L34412">
        <f t="shared" si="6809"/>
        <v>30409</v>
      </c>
      <c r="M34412">
        <f t="shared" si="6820"/>
        <v>7.6022499999999996E-3</v>
      </c>
      <c r="N34412">
        <f t="shared" si="6813"/>
        <v>0</v>
      </c>
      <c r="O34412">
        <f t="shared" si="6814"/>
        <v>0</v>
      </c>
      <c r="P34412">
        <f t="shared" si="6815"/>
        <v>0</v>
      </c>
      <c r="Q34412">
        <f t="shared" si="6810"/>
        <v>-7.8125E-2</v>
      </c>
      <c r="R34412">
        <f>Random!A34410</f>
        <v>-4.0641448276573122E-2</v>
      </c>
      <c r="T34412">
        <f t="shared" ca="1" si="6811"/>
        <v>-3.5119483913600329E-3</v>
      </c>
      <c r="U34412">
        <f t="shared" ca="1" si="6817"/>
        <v>0</v>
      </c>
      <c r="V34412">
        <f t="shared" ca="1" si="6812"/>
        <v>0</v>
      </c>
    </row>
    <row r="34413" spans="6:22" x14ac:dyDescent="0.25">
      <c r="F34413">
        <f t="shared" si="6807"/>
        <v>34410</v>
      </c>
      <c r="G34413">
        <f t="shared" si="6818"/>
        <v>8.6025000000000008E-3</v>
      </c>
      <c r="H34413">
        <f t="shared" si="6808"/>
        <v>0</v>
      </c>
      <c r="I34413">
        <f t="shared" si="6816"/>
        <v>0</v>
      </c>
      <c r="J34413">
        <f t="shared" si="6819"/>
        <v>0</v>
      </c>
      <c r="L34413">
        <f t="shared" si="6809"/>
        <v>30410</v>
      </c>
      <c r="M34413">
        <f t="shared" si="6820"/>
        <v>7.6024999999999999E-3</v>
      </c>
      <c r="N34413">
        <f t="shared" si="6813"/>
        <v>0</v>
      </c>
      <c r="O34413">
        <f t="shared" si="6814"/>
        <v>0</v>
      </c>
      <c r="P34413">
        <f t="shared" si="6815"/>
        <v>0</v>
      </c>
      <c r="Q34413">
        <f t="shared" si="6810"/>
        <v>-0.46875</v>
      </c>
      <c r="R34413">
        <f>Random!A34411</f>
        <v>-0.23459283698702549</v>
      </c>
      <c r="T34413">
        <f t="shared" ca="1" si="6811"/>
        <v>2.1033058237883734E-2</v>
      </c>
      <c r="U34413">
        <f t="shared" ca="1" si="6817"/>
        <v>0</v>
      </c>
      <c r="V34413">
        <f t="shared" ca="1" si="6812"/>
        <v>0</v>
      </c>
    </row>
    <row r="34414" spans="6:22" x14ac:dyDescent="0.25">
      <c r="F34414">
        <f t="shared" si="6807"/>
        <v>34411</v>
      </c>
      <c r="G34414">
        <f t="shared" si="6818"/>
        <v>8.6027499999999993E-3</v>
      </c>
      <c r="H34414">
        <f t="shared" si="6808"/>
        <v>0</v>
      </c>
      <c r="I34414">
        <f t="shared" si="6816"/>
        <v>0</v>
      </c>
      <c r="J34414">
        <f t="shared" si="6819"/>
        <v>0</v>
      </c>
      <c r="L34414">
        <f t="shared" si="6809"/>
        <v>30411</v>
      </c>
      <c r="M34414">
        <f t="shared" si="6820"/>
        <v>7.6027500000000001E-3</v>
      </c>
      <c r="N34414">
        <f t="shared" si="6813"/>
        <v>0</v>
      </c>
      <c r="O34414">
        <f t="shared" si="6814"/>
        <v>0</v>
      </c>
      <c r="P34414">
        <f t="shared" si="6815"/>
        <v>0</v>
      </c>
      <c r="Q34414">
        <f t="shared" si="6810"/>
        <v>0.71875</v>
      </c>
      <c r="R34414">
        <f>Random!A34412</f>
        <v>0.36042761651123323</v>
      </c>
      <c r="T34414">
        <f t="shared" ca="1" si="6811"/>
        <v>4.0040680765804394E-2</v>
      </c>
      <c r="U34414">
        <f t="shared" ca="1" si="6817"/>
        <v>0</v>
      </c>
      <c r="V34414">
        <f t="shared" ca="1" si="6812"/>
        <v>0</v>
      </c>
    </row>
    <row r="34415" spans="6:22" x14ac:dyDescent="0.25">
      <c r="F34415">
        <f t="shared" si="6807"/>
        <v>34412</v>
      </c>
      <c r="G34415">
        <f t="shared" si="6818"/>
        <v>8.6029999999999995E-3</v>
      </c>
      <c r="H34415">
        <f t="shared" si="6808"/>
        <v>0</v>
      </c>
      <c r="I34415">
        <f t="shared" si="6816"/>
        <v>0</v>
      </c>
      <c r="J34415">
        <f t="shared" si="6819"/>
        <v>0</v>
      </c>
      <c r="L34415">
        <f t="shared" si="6809"/>
        <v>30412</v>
      </c>
      <c r="M34415">
        <f t="shared" si="6820"/>
        <v>7.6030000000000004E-3</v>
      </c>
      <c r="N34415">
        <f t="shared" si="6813"/>
        <v>0</v>
      </c>
      <c r="O34415">
        <f t="shared" si="6814"/>
        <v>0</v>
      </c>
      <c r="P34415">
        <f t="shared" si="6815"/>
        <v>0</v>
      </c>
      <c r="Q34415">
        <f t="shared" si="6810"/>
        <v>0.1640625</v>
      </c>
      <c r="R34415">
        <f>Random!A34413</f>
        <v>8.3440239797101134E-2</v>
      </c>
      <c r="T34415">
        <f t="shared" ca="1" si="6811"/>
        <v>4.18696613175117E-2</v>
      </c>
      <c r="U34415">
        <f t="shared" ca="1" si="6817"/>
        <v>0</v>
      </c>
      <c r="V34415">
        <f t="shared" ca="1" si="6812"/>
        <v>0</v>
      </c>
    </row>
    <row r="34416" spans="6:22" x14ac:dyDescent="0.25">
      <c r="F34416">
        <f t="shared" si="6807"/>
        <v>34413</v>
      </c>
      <c r="G34416">
        <f t="shared" si="6818"/>
        <v>8.6032499999999998E-3</v>
      </c>
      <c r="H34416">
        <f t="shared" si="6808"/>
        <v>0</v>
      </c>
      <c r="I34416">
        <f t="shared" si="6816"/>
        <v>0</v>
      </c>
      <c r="J34416">
        <f t="shared" si="6819"/>
        <v>0</v>
      </c>
      <c r="L34416">
        <f t="shared" si="6809"/>
        <v>30413</v>
      </c>
      <c r="M34416">
        <f t="shared" si="6820"/>
        <v>7.6032499999999998E-3</v>
      </c>
      <c r="N34416">
        <f t="shared" si="6813"/>
        <v>0</v>
      </c>
      <c r="O34416">
        <f t="shared" si="6814"/>
        <v>0</v>
      </c>
      <c r="P34416">
        <f t="shared" si="6815"/>
        <v>0</v>
      </c>
      <c r="Q34416">
        <f t="shared" si="6810"/>
        <v>-0.75</v>
      </c>
      <c r="R34416">
        <f>Random!A34414</f>
        <v>-0.376405766012328</v>
      </c>
      <c r="T34416">
        <f t="shared" ca="1" si="6811"/>
        <v>3.0266289063670876E-2</v>
      </c>
      <c r="U34416">
        <f t="shared" ca="1" si="6817"/>
        <v>0</v>
      </c>
      <c r="V34416">
        <f t="shared" ca="1" si="6812"/>
        <v>0</v>
      </c>
    </row>
    <row r="34417" spans="6:22" x14ac:dyDescent="0.25">
      <c r="F34417">
        <f t="shared" si="6807"/>
        <v>34414</v>
      </c>
      <c r="G34417">
        <f t="shared" si="6818"/>
        <v>8.6035E-3</v>
      </c>
      <c r="H34417">
        <f t="shared" si="6808"/>
        <v>0</v>
      </c>
      <c r="I34417">
        <f t="shared" si="6816"/>
        <v>0</v>
      </c>
      <c r="J34417">
        <f t="shared" si="6819"/>
        <v>0</v>
      </c>
      <c r="L34417">
        <f t="shared" si="6809"/>
        <v>30414</v>
      </c>
      <c r="M34417">
        <f t="shared" si="6820"/>
        <v>7.6035E-3</v>
      </c>
      <c r="N34417">
        <f t="shared" si="6813"/>
        <v>0</v>
      </c>
      <c r="O34417">
        <f t="shared" si="6814"/>
        <v>0</v>
      </c>
      <c r="P34417">
        <f t="shared" si="6815"/>
        <v>0</v>
      </c>
      <c r="Q34417">
        <f t="shared" si="6810"/>
        <v>0.9453125</v>
      </c>
      <c r="R34417">
        <f>Random!A34415</f>
        <v>0.47296348690858947</v>
      </c>
      <c r="T34417">
        <f t="shared" ca="1" si="6811"/>
        <v>9.9758813115166239E-3</v>
      </c>
      <c r="U34417">
        <f t="shared" ca="1" si="6817"/>
        <v>0</v>
      </c>
      <c r="V34417">
        <f t="shared" ca="1" si="6812"/>
        <v>0</v>
      </c>
    </row>
    <row r="34418" spans="6:22" x14ac:dyDescent="0.25">
      <c r="F34418">
        <f t="shared" si="6807"/>
        <v>34415</v>
      </c>
      <c r="G34418">
        <f t="shared" si="6818"/>
        <v>8.6037500000000003E-3</v>
      </c>
      <c r="H34418">
        <f t="shared" si="6808"/>
        <v>0</v>
      </c>
      <c r="I34418">
        <f t="shared" si="6816"/>
        <v>0</v>
      </c>
      <c r="J34418">
        <f t="shared" si="6819"/>
        <v>0</v>
      </c>
      <c r="L34418">
        <f t="shared" si="6809"/>
        <v>30415</v>
      </c>
      <c r="M34418">
        <f t="shared" si="6820"/>
        <v>7.6037500000000003E-3</v>
      </c>
      <c r="N34418">
        <f t="shared" si="6813"/>
        <v>0</v>
      </c>
      <c r="O34418">
        <f t="shared" si="6814"/>
        <v>0</v>
      </c>
      <c r="P34418">
        <f t="shared" si="6815"/>
        <v>0</v>
      </c>
      <c r="Q34418">
        <f t="shared" si="6810"/>
        <v>0.5546875</v>
      </c>
      <c r="R34418">
        <f>Random!A34416</f>
        <v>0.27637183091379458</v>
      </c>
      <c r="T34418">
        <f t="shared" ca="1" si="6811"/>
        <v>-1.4802900498779938E-2</v>
      </c>
      <c r="U34418">
        <f t="shared" ca="1" si="6817"/>
        <v>0</v>
      </c>
      <c r="V34418">
        <f t="shared" ca="1" si="6812"/>
        <v>0</v>
      </c>
    </row>
    <row r="34419" spans="6:22" x14ac:dyDescent="0.25">
      <c r="F34419">
        <f t="shared" si="6807"/>
        <v>34416</v>
      </c>
      <c r="G34419">
        <f t="shared" si="6818"/>
        <v>8.6040000000000005E-3</v>
      </c>
      <c r="H34419">
        <f t="shared" si="6808"/>
        <v>0</v>
      </c>
      <c r="I34419">
        <f t="shared" si="6816"/>
        <v>0</v>
      </c>
      <c r="J34419">
        <f t="shared" si="6819"/>
        <v>0</v>
      </c>
      <c r="L34419">
        <f t="shared" si="6809"/>
        <v>30416</v>
      </c>
      <c r="M34419">
        <f t="shared" si="6820"/>
        <v>7.6039999999999996E-3</v>
      </c>
      <c r="N34419">
        <f t="shared" si="6813"/>
        <v>0</v>
      </c>
      <c r="O34419">
        <f t="shared" si="6814"/>
        <v>0</v>
      </c>
      <c r="P34419">
        <f t="shared" si="6815"/>
        <v>0</v>
      </c>
      <c r="Q34419">
        <f t="shared" si="6810"/>
        <v>-0.1015625</v>
      </c>
      <c r="R34419">
        <f>Random!A34417</f>
        <v>-5.2209220512927978E-2</v>
      </c>
      <c r="T34419">
        <f t="shared" ca="1" si="6811"/>
        <v>-3.6618440410965472E-2</v>
      </c>
      <c r="U34419">
        <f t="shared" ca="1" si="6817"/>
        <v>0</v>
      </c>
      <c r="V34419">
        <f t="shared" ca="1" si="6812"/>
        <v>0</v>
      </c>
    </row>
    <row r="34420" spans="6:22" x14ac:dyDescent="0.25">
      <c r="F34420">
        <f t="shared" si="6807"/>
        <v>34417</v>
      </c>
      <c r="G34420">
        <f t="shared" si="6818"/>
        <v>8.6042500000000008E-3</v>
      </c>
      <c r="H34420">
        <f t="shared" si="6808"/>
        <v>0</v>
      </c>
      <c r="I34420">
        <f t="shared" si="6816"/>
        <v>0</v>
      </c>
      <c r="J34420">
        <f t="shared" si="6819"/>
        <v>0</v>
      </c>
      <c r="L34420">
        <f t="shared" si="6809"/>
        <v>30417</v>
      </c>
      <c r="M34420">
        <f t="shared" si="6820"/>
        <v>7.6042499999999999E-3</v>
      </c>
      <c r="N34420">
        <f t="shared" si="6813"/>
        <v>0</v>
      </c>
      <c r="O34420">
        <f t="shared" si="6814"/>
        <v>0</v>
      </c>
      <c r="P34420">
        <f t="shared" si="6815"/>
        <v>0</v>
      </c>
      <c r="Q34420">
        <f t="shared" si="6810"/>
        <v>-0.125</v>
      </c>
      <c r="R34420">
        <f>Random!A34418</f>
        <v>-6.2571150737346204E-2</v>
      </c>
      <c r="T34420">
        <f t="shared" ca="1" si="6811"/>
        <v>-4.5350251522910487E-2</v>
      </c>
      <c r="U34420">
        <f t="shared" ca="1" si="6817"/>
        <v>0</v>
      </c>
      <c r="V34420">
        <f t="shared" ca="1" si="6812"/>
        <v>0</v>
      </c>
    </row>
    <row r="34421" spans="6:22" x14ac:dyDescent="0.25">
      <c r="F34421">
        <f t="shared" si="6807"/>
        <v>34418</v>
      </c>
      <c r="G34421">
        <f t="shared" si="6818"/>
        <v>8.6044999999999993E-3</v>
      </c>
      <c r="H34421">
        <f t="shared" si="6808"/>
        <v>0</v>
      </c>
      <c r="I34421">
        <f t="shared" si="6816"/>
        <v>0</v>
      </c>
      <c r="J34421">
        <f t="shared" si="6819"/>
        <v>0</v>
      </c>
      <c r="L34421">
        <f t="shared" si="6809"/>
        <v>30418</v>
      </c>
      <c r="M34421">
        <f t="shared" si="6820"/>
        <v>7.6045000000000001E-3</v>
      </c>
      <c r="N34421">
        <f t="shared" si="6813"/>
        <v>0</v>
      </c>
      <c r="O34421">
        <f t="shared" si="6814"/>
        <v>0</v>
      </c>
      <c r="P34421">
        <f t="shared" si="6815"/>
        <v>0</v>
      </c>
      <c r="Q34421">
        <f t="shared" si="6810"/>
        <v>-7.8125E-3</v>
      </c>
      <c r="R34421">
        <f>Random!A34419</f>
        <v>-4.8489463394751908E-3</v>
      </c>
      <c r="T34421">
        <f t="shared" ca="1" si="6811"/>
        <v>-3.8390718962742709E-2</v>
      </c>
      <c r="U34421">
        <f t="shared" ca="1" si="6817"/>
        <v>0</v>
      </c>
      <c r="V34421">
        <f t="shared" ca="1" si="6812"/>
        <v>0</v>
      </c>
    </row>
    <row r="34422" spans="6:22" x14ac:dyDescent="0.25">
      <c r="F34422">
        <f t="shared" si="6807"/>
        <v>34419</v>
      </c>
      <c r="G34422">
        <f t="shared" si="6818"/>
        <v>8.6047499999999996E-3</v>
      </c>
      <c r="H34422">
        <f t="shared" si="6808"/>
        <v>0</v>
      </c>
      <c r="I34422">
        <f t="shared" si="6816"/>
        <v>0</v>
      </c>
      <c r="J34422">
        <f t="shared" si="6819"/>
        <v>0</v>
      </c>
      <c r="L34422">
        <f t="shared" si="6809"/>
        <v>30419</v>
      </c>
      <c r="M34422">
        <f t="shared" si="6820"/>
        <v>7.6047500000000004E-3</v>
      </c>
      <c r="N34422">
        <f t="shared" si="6813"/>
        <v>0</v>
      </c>
      <c r="O34422">
        <f t="shared" si="6814"/>
        <v>0</v>
      </c>
      <c r="P34422">
        <f t="shared" si="6815"/>
        <v>0</v>
      </c>
      <c r="Q34422">
        <f t="shared" si="6810"/>
        <v>0.3203125</v>
      </c>
      <c r="R34422">
        <f>Random!A34420</f>
        <v>0.16052985736777325</v>
      </c>
      <c r="T34422">
        <f t="shared" ca="1" si="6811"/>
        <v>-1.9264430759636155E-2</v>
      </c>
      <c r="U34422">
        <f t="shared" ca="1" si="6817"/>
        <v>0</v>
      </c>
      <c r="V34422">
        <f t="shared" ca="1" si="6812"/>
        <v>0</v>
      </c>
    </row>
    <row r="34423" spans="6:22" x14ac:dyDescent="0.25">
      <c r="F34423">
        <f t="shared" si="6807"/>
        <v>34420</v>
      </c>
      <c r="G34423">
        <f t="shared" si="6818"/>
        <v>8.6049999999999998E-3</v>
      </c>
      <c r="H34423">
        <f t="shared" si="6808"/>
        <v>0</v>
      </c>
      <c r="I34423">
        <f t="shared" si="6816"/>
        <v>0</v>
      </c>
      <c r="J34423">
        <f t="shared" si="6819"/>
        <v>0</v>
      </c>
      <c r="L34423">
        <f t="shared" si="6809"/>
        <v>30420</v>
      </c>
      <c r="M34423">
        <f t="shared" si="6820"/>
        <v>7.6049999999999998E-3</v>
      </c>
      <c r="N34423">
        <f t="shared" si="6813"/>
        <v>0</v>
      </c>
      <c r="O34423">
        <f t="shared" si="6814"/>
        <v>0</v>
      </c>
      <c r="P34423">
        <f t="shared" si="6815"/>
        <v>0</v>
      </c>
      <c r="Q34423">
        <f t="shared" si="6810"/>
        <v>0.9296875</v>
      </c>
      <c r="R34423">
        <f>Random!A34421</f>
        <v>0.46584730631250248</v>
      </c>
      <c r="T34423">
        <f t="shared" ca="1" si="6811"/>
        <v>5.6868557213060359E-3</v>
      </c>
      <c r="U34423">
        <f t="shared" ca="1" si="6817"/>
        <v>0</v>
      </c>
      <c r="V34423">
        <f t="shared" ca="1" si="6812"/>
        <v>0</v>
      </c>
    </row>
    <row r="34424" spans="6:22" x14ac:dyDescent="0.25">
      <c r="F34424">
        <f t="shared" si="6807"/>
        <v>34421</v>
      </c>
      <c r="G34424">
        <f t="shared" si="6818"/>
        <v>8.6052500000000001E-3</v>
      </c>
      <c r="H34424">
        <f t="shared" si="6808"/>
        <v>0</v>
      </c>
      <c r="I34424">
        <f t="shared" si="6816"/>
        <v>0</v>
      </c>
      <c r="J34424">
        <f t="shared" si="6819"/>
        <v>0</v>
      </c>
      <c r="L34424">
        <f t="shared" si="6809"/>
        <v>30421</v>
      </c>
      <c r="M34424">
        <f t="shared" si="6820"/>
        <v>7.60525E-3</v>
      </c>
      <c r="N34424">
        <f t="shared" si="6813"/>
        <v>0</v>
      </c>
      <c r="O34424">
        <f t="shared" si="6814"/>
        <v>0</v>
      </c>
      <c r="P34424">
        <f t="shared" si="6815"/>
        <v>0</v>
      </c>
      <c r="Q34424">
        <f t="shared" si="6810"/>
        <v>0.6171875</v>
      </c>
      <c r="R34424">
        <f>Random!A34422</f>
        <v>0.3084166433331168</v>
      </c>
      <c r="T34424">
        <f t="shared" ca="1" si="6811"/>
        <v>2.5367291030194271E-2</v>
      </c>
      <c r="U34424">
        <f t="shared" ca="1" si="6817"/>
        <v>0</v>
      </c>
      <c r="V34424">
        <f t="shared" ca="1" si="6812"/>
        <v>0</v>
      </c>
    </row>
    <row r="34425" spans="6:22" x14ac:dyDescent="0.25">
      <c r="F34425">
        <f t="shared" si="6807"/>
        <v>34422</v>
      </c>
      <c r="G34425">
        <f t="shared" si="6818"/>
        <v>8.6055000000000003E-3</v>
      </c>
      <c r="H34425">
        <f t="shared" si="6808"/>
        <v>0</v>
      </c>
      <c r="I34425">
        <f t="shared" si="6816"/>
        <v>0</v>
      </c>
      <c r="J34425">
        <f t="shared" si="6819"/>
        <v>0</v>
      </c>
      <c r="L34425">
        <f t="shared" si="6809"/>
        <v>30422</v>
      </c>
      <c r="M34425">
        <f t="shared" si="6820"/>
        <v>7.6055000000000003E-3</v>
      </c>
      <c r="N34425">
        <f t="shared" si="6813"/>
        <v>0</v>
      </c>
      <c r="O34425">
        <f t="shared" si="6814"/>
        <v>0</v>
      </c>
      <c r="P34425">
        <f t="shared" si="6815"/>
        <v>0</v>
      </c>
      <c r="Q34425">
        <f t="shared" si="6810"/>
        <v>-0.15625</v>
      </c>
      <c r="R34425">
        <f>Random!A34423</f>
        <v>-7.9698456826066466E-2</v>
      </c>
      <c r="T34425">
        <f t="shared" ca="1" si="6811"/>
        <v>3.6078113867773313E-2</v>
      </c>
      <c r="U34425">
        <f t="shared" ca="1" si="6817"/>
        <v>0</v>
      </c>
      <c r="V34425">
        <f t="shared" ca="1" si="6812"/>
        <v>0</v>
      </c>
    </row>
    <row r="34426" spans="6:22" x14ac:dyDescent="0.25">
      <c r="F34426">
        <f t="shared" si="6807"/>
        <v>34423</v>
      </c>
      <c r="G34426">
        <f t="shared" si="6818"/>
        <v>8.6057500000000006E-3</v>
      </c>
      <c r="H34426">
        <f t="shared" si="6808"/>
        <v>0</v>
      </c>
      <c r="I34426">
        <f t="shared" si="6816"/>
        <v>0</v>
      </c>
      <c r="J34426">
        <f t="shared" si="6819"/>
        <v>0</v>
      </c>
      <c r="L34426">
        <f t="shared" si="6809"/>
        <v>30423</v>
      </c>
      <c r="M34426">
        <f t="shared" si="6820"/>
        <v>7.6057499999999997E-3</v>
      </c>
      <c r="N34426">
        <f t="shared" si="6813"/>
        <v>0</v>
      </c>
      <c r="O34426">
        <f t="shared" si="6814"/>
        <v>0</v>
      </c>
      <c r="P34426">
        <f t="shared" si="6815"/>
        <v>0</v>
      </c>
      <c r="Q34426">
        <f t="shared" si="6810"/>
        <v>3.125E-2</v>
      </c>
      <c r="R34426">
        <f>Random!A34424</f>
        <v>1.4151586783617387E-2</v>
      </c>
      <c r="T34426">
        <f t="shared" ca="1" si="6811"/>
        <v>3.2117040258475345E-2</v>
      </c>
      <c r="U34426">
        <f t="shared" ca="1" si="6817"/>
        <v>0</v>
      </c>
      <c r="V34426">
        <f t="shared" ca="1" si="6812"/>
        <v>0</v>
      </c>
    </row>
    <row r="34427" spans="6:22" x14ac:dyDescent="0.25">
      <c r="F34427">
        <f t="shared" si="6807"/>
        <v>34424</v>
      </c>
      <c r="G34427">
        <f t="shared" si="6818"/>
        <v>8.6060000000000008E-3</v>
      </c>
      <c r="H34427">
        <f t="shared" si="6808"/>
        <v>0</v>
      </c>
      <c r="I34427">
        <f t="shared" si="6816"/>
        <v>0</v>
      </c>
      <c r="J34427">
        <f t="shared" si="6819"/>
        <v>0</v>
      </c>
      <c r="L34427">
        <f t="shared" si="6809"/>
        <v>30424</v>
      </c>
      <c r="M34427">
        <f t="shared" si="6820"/>
        <v>7.6059999999999999E-3</v>
      </c>
      <c r="N34427">
        <f t="shared" si="6813"/>
        <v>0</v>
      </c>
      <c r="O34427">
        <f t="shared" si="6814"/>
        <v>0</v>
      </c>
      <c r="P34427">
        <f t="shared" si="6815"/>
        <v>0</v>
      </c>
      <c r="Q34427">
        <f t="shared" si="6810"/>
        <v>-0.9921875</v>
      </c>
      <c r="R34427">
        <f>Random!A34425</f>
        <v>-0.49614657075031388</v>
      </c>
      <c r="T34427">
        <f t="shared" ca="1" si="6811"/>
        <v>1.8126625537672796E-2</v>
      </c>
      <c r="U34427">
        <f t="shared" ca="1" si="6817"/>
        <v>0</v>
      </c>
      <c r="V34427">
        <f t="shared" ca="1" si="6812"/>
        <v>0</v>
      </c>
    </row>
    <row r="34428" spans="6:22" x14ac:dyDescent="0.25">
      <c r="F34428">
        <f t="shared" si="6807"/>
        <v>34425</v>
      </c>
      <c r="G34428">
        <f t="shared" si="6818"/>
        <v>8.6062499999999993E-3</v>
      </c>
      <c r="H34428">
        <f t="shared" si="6808"/>
        <v>0</v>
      </c>
      <c r="I34428">
        <f t="shared" si="6816"/>
        <v>0</v>
      </c>
      <c r="J34428">
        <f t="shared" si="6819"/>
        <v>0</v>
      </c>
      <c r="L34428">
        <f t="shared" si="6809"/>
        <v>30425</v>
      </c>
      <c r="M34428">
        <f t="shared" si="6820"/>
        <v>7.6062500000000002E-3</v>
      </c>
      <c r="N34428">
        <f t="shared" si="6813"/>
        <v>0</v>
      </c>
      <c r="O34428">
        <f t="shared" si="6814"/>
        <v>0</v>
      </c>
      <c r="P34428">
        <f t="shared" si="6815"/>
        <v>0</v>
      </c>
      <c r="Q34428">
        <f t="shared" si="6810"/>
        <v>-0.7265625</v>
      </c>
      <c r="R34428">
        <f>Random!A34426</f>
        <v>-0.36262207994474693</v>
      </c>
      <c r="T34428">
        <f t="shared" ca="1" si="6811"/>
        <v>1.9808134117535038E-3</v>
      </c>
      <c r="U34428">
        <f t="shared" ca="1" si="6817"/>
        <v>0</v>
      </c>
      <c r="V34428">
        <f t="shared" ca="1" si="6812"/>
        <v>0</v>
      </c>
    </row>
    <row r="34429" spans="6:22" x14ac:dyDescent="0.25">
      <c r="F34429">
        <f t="shared" si="6807"/>
        <v>34426</v>
      </c>
      <c r="G34429">
        <f t="shared" si="6818"/>
        <v>8.6064999999999996E-3</v>
      </c>
      <c r="H34429">
        <f t="shared" si="6808"/>
        <v>0</v>
      </c>
      <c r="I34429">
        <f t="shared" si="6816"/>
        <v>0</v>
      </c>
      <c r="J34429">
        <f t="shared" si="6819"/>
        <v>0</v>
      </c>
      <c r="L34429">
        <f t="shared" si="6809"/>
        <v>30426</v>
      </c>
      <c r="M34429">
        <f t="shared" si="6820"/>
        <v>7.6065000000000004E-3</v>
      </c>
      <c r="N34429">
        <f t="shared" si="6813"/>
        <v>0</v>
      </c>
      <c r="O34429">
        <f t="shared" si="6814"/>
        <v>0</v>
      </c>
      <c r="P34429">
        <f t="shared" si="6815"/>
        <v>0</v>
      </c>
      <c r="Q34429">
        <f t="shared" si="6810"/>
        <v>-0.4296875</v>
      </c>
      <c r="R34429">
        <f>Random!A34427</f>
        <v>-0.21659573478967931</v>
      </c>
      <c r="T34429">
        <f t="shared" ca="1" si="6811"/>
        <v>-1.1189250778769505E-2</v>
      </c>
      <c r="U34429">
        <f t="shared" ca="1" si="6817"/>
        <v>0</v>
      </c>
      <c r="V34429">
        <f t="shared" ca="1" si="6812"/>
        <v>0</v>
      </c>
    </row>
    <row r="34430" spans="6:22" x14ac:dyDescent="0.25">
      <c r="F34430">
        <f t="shared" ref="F34430:F34493" si="6821">F34429+1</f>
        <v>34427</v>
      </c>
      <c r="G34430">
        <f t="shared" si="6818"/>
        <v>8.6067499999999998E-3</v>
      </c>
      <c r="H34430">
        <f t="shared" ref="H34430:H34493" si="6822">IF(AND(0&lt;=F34430, F34430&lt;=$D$10),2*PI()*($D$8+$D$5*G34430/(2*$D$6))*G34430,0)</f>
        <v>0</v>
      </c>
      <c r="I34430">
        <f t="shared" si="6816"/>
        <v>0</v>
      </c>
      <c r="J34430">
        <f t="shared" si="6819"/>
        <v>0</v>
      </c>
      <c r="L34430">
        <f t="shared" ref="L34430:L34493" si="6823">L34429+1</f>
        <v>30427</v>
      </c>
      <c r="M34430">
        <f t="shared" si="6820"/>
        <v>7.6067499999999998E-3</v>
      </c>
      <c r="N34430">
        <f t="shared" si="6813"/>
        <v>0</v>
      </c>
      <c r="O34430">
        <f t="shared" si="6814"/>
        <v>0</v>
      </c>
      <c r="P34430">
        <f t="shared" si="6815"/>
        <v>0</v>
      </c>
      <c r="Q34430">
        <f t="shared" ref="Q34430:Q34493" si="6824">ROUND((O34430+$D$13*R34430)*$D$3,0)/($D$3)</f>
        <v>0.2109375</v>
      </c>
      <c r="R34430">
        <f>Random!A34428</f>
        <v>0.10442603099254799</v>
      </c>
      <c r="T34430">
        <f t="shared" ref="T34430:T34493" ca="1" si="6825">IF(F34430&lt;$D$10,0,IFERROR(CORREL(OFFSET($J$3,0,0,$D$10,1),OFFSET($Q$3,F34430-$D$10,0,$D$10,1)),0))</f>
        <v>-1.9188343627480085E-2</v>
      </c>
      <c r="U34430">
        <f t="shared" ca="1" si="6817"/>
        <v>0</v>
      </c>
      <c r="V34430">
        <f t="shared" ref="V34430:V34493" ca="1" si="6826">U34430*G34430</f>
        <v>0</v>
      </c>
    </row>
    <row r="34431" spans="6:22" x14ac:dyDescent="0.25">
      <c r="F34431">
        <f t="shared" si="6821"/>
        <v>34428</v>
      </c>
      <c r="G34431">
        <f t="shared" si="6818"/>
        <v>8.6070000000000001E-3</v>
      </c>
      <c r="H34431">
        <f t="shared" si="6822"/>
        <v>0</v>
      </c>
      <c r="I34431">
        <f t="shared" si="6816"/>
        <v>0</v>
      </c>
      <c r="J34431">
        <f t="shared" si="6819"/>
        <v>0</v>
      </c>
      <c r="L34431">
        <f t="shared" si="6823"/>
        <v>30428</v>
      </c>
      <c r="M34431">
        <f t="shared" si="6820"/>
        <v>7.607E-3</v>
      </c>
      <c r="N34431">
        <f t="shared" si="6813"/>
        <v>0</v>
      </c>
      <c r="O34431">
        <f t="shared" si="6814"/>
        <v>0</v>
      </c>
      <c r="P34431">
        <f t="shared" si="6815"/>
        <v>0</v>
      </c>
      <c r="Q34431">
        <f t="shared" si="6824"/>
        <v>-0.6328125</v>
      </c>
      <c r="R34431">
        <f>Random!A34429</f>
        <v>-0.31626867656759994</v>
      </c>
      <c r="T34431">
        <f t="shared" ca="1" si="6825"/>
        <v>-2.2166496479350081E-2</v>
      </c>
      <c r="U34431">
        <f t="shared" ca="1" si="6817"/>
        <v>0</v>
      </c>
      <c r="V34431">
        <f t="shared" ca="1" si="6826"/>
        <v>0</v>
      </c>
    </row>
    <row r="34432" spans="6:22" x14ac:dyDescent="0.25">
      <c r="F34432">
        <f t="shared" si="6821"/>
        <v>34429</v>
      </c>
      <c r="G34432">
        <f t="shared" si="6818"/>
        <v>8.6072500000000003E-3</v>
      </c>
      <c r="H34432">
        <f t="shared" si="6822"/>
        <v>0</v>
      </c>
      <c r="I34432">
        <f t="shared" si="6816"/>
        <v>0</v>
      </c>
      <c r="J34432">
        <f t="shared" si="6819"/>
        <v>0</v>
      </c>
      <c r="L34432">
        <f t="shared" si="6823"/>
        <v>30429</v>
      </c>
      <c r="M34432">
        <f t="shared" si="6820"/>
        <v>7.6072500000000003E-3</v>
      </c>
      <c r="N34432">
        <f t="shared" si="6813"/>
        <v>0</v>
      </c>
      <c r="O34432">
        <f t="shared" si="6814"/>
        <v>0</v>
      </c>
      <c r="P34432">
        <f t="shared" si="6815"/>
        <v>0</v>
      </c>
      <c r="Q34432">
        <f t="shared" si="6824"/>
        <v>-0.609375</v>
      </c>
      <c r="R34432">
        <f>Random!A34430</f>
        <v>-0.30282601272824916</v>
      </c>
      <c r="T34432">
        <f t="shared" ca="1" si="6825"/>
        <v>-1.3988210250143098E-2</v>
      </c>
      <c r="U34432">
        <f t="shared" ca="1" si="6817"/>
        <v>0</v>
      </c>
      <c r="V34432">
        <f t="shared" ca="1" si="6826"/>
        <v>0</v>
      </c>
    </row>
    <row r="34433" spans="6:22" x14ac:dyDescent="0.25">
      <c r="F34433">
        <f t="shared" si="6821"/>
        <v>34430</v>
      </c>
      <c r="G34433">
        <f t="shared" si="6818"/>
        <v>8.6075000000000006E-3</v>
      </c>
      <c r="H34433">
        <f t="shared" si="6822"/>
        <v>0</v>
      </c>
      <c r="I34433">
        <f t="shared" si="6816"/>
        <v>0</v>
      </c>
      <c r="J34433">
        <f t="shared" si="6819"/>
        <v>0</v>
      </c>
      <c r="L34433">
        <f t="shared" si="6823"/>
        <v>30430</v>
      </c>
      <c r="M34433">
        <f t="shared" si="6820"/>
        <v>7.6074999999999997E-3</v>
      </c>
      <c r="N34433">
        <f t="shared" si="6813"/>
        <v>0</v>
      </c>
      <c r="O34433">
        <f t="shared" si="6814"/>
        <v>0</v>
      </c>
      <c r="P34433">
        <f t="shared" si="6815"/>
        <v>0</v>
      </c>
      <c r="Q34433">
        <f t="shared" si="6824"/>
        <v>0.9140625</v>
      </c>
      <c r="R34433">
        <f>Random!A34431</f>
        <v>0.45549054134835854</v>
      </c>
      <c r="T34433">
        <f t="shared" ca="1" si="6825"/>
        <v>4.0592896099834612E-4</v>
      </c>
      <c r="U34433">
        <f t="shared" ca="1" si="6817"/>
        <v>0</v>
      </c>
      <c r="V34433">
        <f t="shared" ca="1" si="6826"/>
        <v>0</v>
      </c>
    </row>
    <row r="34434" spans="6:22" x14ac:dyDescent="0.25">
      <c r="F34434">
        <f t="shared" si="6821"/>
        <v>34431</v>
      </c>
      <c r="G34434">
        <f t="shared" si="6818"/>
        <v>8.6077500000000008E-3</v>
      </c>
      <c r="H34434">
        <f t="shared" si="6822"/>
        <v>0</v>
      </c>
      <c r="I34434">
        <f t="shared" si="6816"/>
        <v>0</v>
      </c>
      <c r="J34434">
        <f t="shared" si="6819"/>
        <v>0</v>
      </c>
      <c r="L34434">
        <f t="shared" si="6823"/>
        <v>30431</v>
      </c>
      <c r="M34434">
        <f t="shared" si="6820"/>
        <v>7.6077499999999999E-3</v>
      </c>
      <c r="N34434">
        <f t="shared" si="6813"/>
        <v>0</v>
      </c>
      <c r="O34434">
        <f t="shared" si="6814"/>
        <v>0</v>
      </c>
      <c r="P34434">
        <f t="shared" si="6815"/>
        <v>0</v>
      </c>
      <c r="Q34434">
        <f t="shared" si="6824"/>
        <v>-0.3359375</v>
      </c>
      <c r="R34434">
        <f>Random!A34432</f>
        <v>-0.16933312515161181</v>
      </c>
      <c r="T34434">
        <f t="shared" ca="1" si="6825"/>
        <v>1.0141960351635081E-2</v>
      </c>
      <c r="U34434">
        <f t="shared" ca="1" si="6817"/>
        <v>0</v>
      </c>
      <c r="V34434">
        <f t="shared" ca="1" si="6826"/>
        <v>0</v>
      </c>
    </row>
    <row r="34435" spans="6:22" x14ac:dyDescent="0.25">
      <c r="F34435">
        <f t="shared" si="6821"/>
        <v>34432</v>
      </c>
      <c r="G34435">
        <f t="shared" si="6818"/>
        <v>8.6079999999999993E-3</v>
      </c>
      <c r="H34435">
        <f t="shared" si="6822"/>
        <v>0</v>
      </c>
      <c r="I34435">
        <f t="shared" si="6816"/>
        <v>0</v>
      </c>
      <c r="J34435">
        <f t="shared" si="6819"/>
        <v>0</v>
      </c>
      <c r="L34435">
        <f t="shared" si="6823"/>
        <v>30432</v>
      </c>
      <c r="M34435">
        <f t="shared" si="6820"/>
        <v>7.6080000000000002E-3</v>
      </c>
      <c r="N34435">
        <f t="shared" si="6813"/>
        <v>0</v>
      </c>
      <c r="O34435">
        <f t="shared" si="6814"/>
        <v>0</v>
      </c>
      <c r="P34435">
        <f t="shared" si="6815"/>
        <v>0</v>
      </c>
      <c r="Q34435">
        <f t="shared" si="6824"/>
        <v>0.9609375</v>
      </c>
      <c r="R34435">
        <f>Random!A34433</f>
        <v>0.47927292438357338</v>
      </c>
      <c r="T34435">
        <f t="shared" ca="1" si="6825"/>
        <v>1.7730563929227089E-2</v>
      </c>
      <c r="U34435">
        <f t="shared" ca="1" si="6817"/>
        <v>0</v>
      </c>
      <c r="V34435">
        <f t="shared" ca="1" si="6826"/>
        <v>0</v>
      </c>
    </row>
    <row r="34436" spans="6:22" x14ac:dyDescent="0.25">
      <c r="F34436">
        <f t="shared" si="6821"/>
        <v>34433</v>
      </c>
      <c r="G34436">
        <f t="shared" si="6818"/>
        <v>8.6082499999999996E-3</v>
      </c>
      <c r="H34436">
        <f t="shared" si="6822"/>
        <v>0</v>
      </c>
      <c r="I34436">
        <f t="shared" si="6816"/>
        <v>0</v>
      </c>
      <c r="J34436">
        <f t="shared" si="6819"/>
        <v>0</v>
      </c>
      <c r="L34436">
        <f t="shared" si="6823"/>
        <v>30433</v>
      </c>
      <c r="M34436">
        <f t="shared" si="6820"/>
        <v>7.6082500000000004E-3</v>
      </c>
      <c r="N34436">
        <f t="shared" ref="N34436:N34499" si="6827">IF(AND(0&lt;=M34436,M34436&lt;=$D$6),2*PI()*($D$8+$D$5*M34436/(2*$D$6))*M34436,0)</f>
        <v>0</v>
      </c>
      <c r="O34436">
        <f t="shared" ref="O34436:O34499" si="6828">SIN(N34436)</f>
        <v>0</v>
      </c>
      <c r="P34436">
        <f t="shared" ref="P34436:P34499" si="6829">ROUND(O34436*$D$3,0)/($D$3)</f>
        <v>0</v>
      </c>
      <c r="Q34436">
        <f t="shared" si="6824"/>
        <v>-5.46875E-2</v>
      </c>
      <c r="R34436">
        <f>Random!A34434</f>
        <v>-2.7317019218300098E-2</v>
      </c>
      <c r="T34436">
        <f t="shared" ca="1" si="6825"/>
        <v>1.783781300199672E-2</v>
      </c>
      <c r="U34436">
        <f t="shared" ca="1" si="6817"/>
        <v>0</v>
      </c>
      <c r="V34436">
        <f t="shared" ca="1" si="6826"/>
        <v>0</v>
      </c>
    </row>
    <row r="34437" spans="6:22" x14ac:dyDescent="0.25">
      <c r="F34437">
        <f t="shared" si="6821"/>
        <v>34434</v>
      </c>
      <c r="G34437">
        <f t="shared" si="6818"/>
        <v>8.6084999999999998E-3</v>
      </c>
      <c r="H34437">
        <f t="shared" si="6822"/>
        <v>0</v>
      </c>
      <c r="I34437">
        <f t="shared" ref="I34437:I34500" si="6830">SIN(H34437)</f>
        <v>0</v>
      </c>
      <c r="J34437">
        <f t="shared" si="6819"/>
        <v>0</v>
      </c>
      <c r="L34437">
        <f t="shared" si="6823"/>
        <v>30434</v>
      </c>
      <c r="M34437">
        <f t="shared" si="6820"/>
        <v>7.6084999999999998E-3</v>
      </c>
      <c r="N34437">
        <f t="shared" si="6827"/>
        <v>0</v>
      </c>
      <c r="O34437">
        <f t="shared" si="6828"/>
        <v>0</v>
      </c>
      <c r="P34437">
        <f t="shared" si="6829"/>
        <v>0</v>
      </c>
      <c r="Q34437">
        <f t="shared" si="6824"/>
        <v>-0.734375</v>
      </c>
      <c r="R34437">
        <f>Random!A34435</f>
        <v>-0.36524947288862974</v>
      </c>
      <c r="T34437">
        <f t="shared" ca="1" si="6825"/>
        <v>1.1822428070377545E-2</v>
      </c>
      <c r="U34437">
        <f t="shared" ca="1" si="6817"/>
        <v>0</v>
      </c>
      <c r="V34437">
        <f t="shared" ca="1" si="6826"/>
        <v>0</v>
      </c>
    </row>
    <row r="34438" spans="6:22" x14ac:dyDescent="0.25">
      <c r="F34438">
        <f t="shared" si="6821"/>
        <v>34435</v>
      </c>
      <c r="G34438">
        <f t="shared" si="6818"/>
        <v>8.6087500000000001E-3</v>
      </c>
      <c r="H34438">
        <f t="shared" si="6822"/>
        <v>0</v>
      </c>
      <c r="I34438">
        <f t="shared" si="6830"/>
        <v>0</v>
      </c>
      <c r="J34438">
        <f t="shared" si="6819"/>
        <v>0</v>
      </c>
      <c r="L34438">
        <f t="shared" si="6823"/>
        <v>30435</v>
      </c>
      <c r="M34438">
        <f t="shared" si="6820"/>
        <v>7.6087500000000001E-3</v>
      </c>
      <c r="N34438">
        <f t="shared" si="6827"/>
        <v>0</v>
      </c>
      <c r="O34438">
        <f t="shared" si="6828"/>
        <v>0</v>
      </c>
      <c r="P34438">
        <f t="shared" si="6829"/>
        <v>0</v>
      </c>
      <c r="Q34438">
        <f t="shared" si="6824"/>
        <v>-0.890625</v>
      </c>
      <c r="R34438">
        <f>Random!A34436</f>
        <v>-0.44669303031035523</v>
      </c>
      <c r="T34438">
        <f t="shared" ca="1" si="6825"/>
        <v>2.594402431148985E-3</v>
      </c>
      <c r="U34438">
        <f t="shared" ca="1" si="6817"/>
        <v>0</v>
      </c>
      <c r="V34438">
        <f t="shared" ca="1" si="6826"/>
        <v>0</v>
      </c>
    </row>
    <row r="34439" spans="6:22" x14ac:dyDescent="0.25">
      <c r="F34439">
        <f t="shared" si="6821"/>
        <v>34436</v>
      </c>
      <c r="G34439">
        <f t="shared" si="6818"/>
        <v>8.6090000000000003E-3</v>
      </c>
      <c r="H34439">
        <f t="shared" si="6822"/>
        <v>0</v>
      </c>
      <c r="I34439">
        <f t="shared" si="6830"/>
        <v>0</v>
      </c>
      <c r="J34439">
        <f t="shared" si="6819"/>
        <v>0</v>
      </c>
      <c r="L34439">
        <f t="shared" si="6823"/>
        <v>30436</v>
      </c>
      <c r="M34439">
        <f t="shared" si="6820"/>
        <v>7.6090000000000003E-3</v>
      </c>
      <c r="N34439">
        <f t="shared" si="6827"/>
        <v>0</v>
      </c>
      <c r="O34439">
        <f t="shared" si="6828"/>
        <v>0</v>
      </c>
      <c r="P34439">
        <f t="shared" si="6829"/>
        <v>0</v>
      </c>
      <c r="Q34439">
        <f t="shared" si="6824"/>
        <v>0.6015625</v>
      </c>
      <c r="R34439">
        <f>Random!A34437</f>
        <v>0.29962778209449015</v>
      </c>
      <c r="T34439">
        <f t="shared" ca="1" si="6825"/>
        <v>-3.5928707749920091E-3</v>
      </c>
      <c r="U34439">
        <f t="shared" ca="1" si="6817"/>
        <v>0</v>
      </c>
      <c r="V34439">
        <f t="shared" ca="1" si="6826"/>
        <v>0</v>
      </c>
    </row>
    <row r="34440" spans="6:22" x14ac:dyDescent="0.25">
      <c r="F34440">
        <f t="shared" si="6821"/>
        <v>34437</v>
      </c>
      <c r="G34440">
        <f t="shared" si="6818"/>
        <v>8.6092500000000006E-3</v>
      </c>
      <c r="H34440">
        <f t="shared" si="6822"/>
        <v>0</v>
      </c>
      <c r="I34440">
        <f t="shared" si="6830"/>
        <v>0</v>
      </c>
      <c r="J34440">
        <f t="shared" si="6819"/>
        <v>0</v>
      </c>
      <c r="L34440">
        <f t="shared" si="6823"/>
        <v>30437</v>
      </c>
      <c r="M34440">
        <f t="shared" si="6820"/>
        <v>7.6092499999999997E-3</v>
      </c>
      <c r="N34440">
        <f t="shared" si="6827"/>
        <v>0</v>
      </c>
      <c r="O34440">
        <f t="shared" si="6828"/>
        <v>0</v>
      </c>
      <c r="P34440">
        <f t="shared" si="6829"/>
        <v>0</v>
      </c>
      <c r="Q34440">
        <f t="shared" si="6824"/>
        <v>0.109375</v>
      </c>
      <c r="R34440">
        <f>Random!A34438</f>
        <v>5.6541740767206528E-2</v>
      </c>
      <c r="T34440">
        <f t="shared" ca="1" si="6825"/>
        <v>-7.8408863164119574E-3</v>
      </c>
      <c r="U34440">
        <f t="shared" ca="1" si="6817"/>
        <v>0</v>
      </c>
      <c r="V34440">
        <f t="shared" ca="1" si="6826"/>
        <v>0</v>
      </c>
    </row>
    <row r="34441" spans="6:22" x14ac:dyDescent="0.25">
      <c r="F34441">
        <f t="shared" si="6821"/>
        <v>34438</v>
      </c>
      <c r="G34441">
        <f t="shared" si="6818"/>
        <v>8.6095000000000008E-3</v>
      </c>
      <c r="H34441">
        <f t="shared" si="6822"/>
        <v>0</v>
      </c>
      <c r="I34441">
        <f t="shared" si="6830"/>
        <v>0</v>
      </c>
      <c r="J34441">
        <f t="shared" si="6819"/>
        <v>0</v>
      </c>
      <c r="L34441">
        <f t="shared" si="6823"/>
        <v>30438</v>
      </c>
      <c r="M34441">
        <f t="shared" si="6820"/>
        <v>7.6094999999999999E-3</v>
      </c>
      <c r="N34441">
        <f t="shared" si="6827"/>
        <v>0</v>
      </c>
      <c r="O34441">
        <f t="shared" si="6828"/>
        <v>0</v>
      </c>
      <c r="P34441">
        <f t="shared" si="6829"/>
        <v>0</v>
      </c>
      <c r="Q34441">
        <f t="shared" si="6824"/>
        <v>-0.109375</v>
      </c>
      <c r="R34441">
        <f>Random!A34439</f>
        <v>-5.6351283602071089E-2</v>
      </c>
      <c r="T34441">
        <f t="shared" ca="1" si="6825"/>
        <v>-8.5675534247928124E-3</v>
      </c>
      <c r="U34441">
        <f t="shared" ca="1" si="6817"/>
        <v>0</v>
      </c>
      <c r="V34441">
        <f t="shared" ca="1" si="6826"/>
        <v>0</v>
      </c>
    </row>
    <row r="34442" spans="6:22" x14ac:dyDescent="0.25">
      <c r="F34442">
        <f t="shared" si="6821"/>
        <v>34439</v>
      </c>
      <c r="G34442">
        <f t="shared" si="6818"/>
        <v>8.6097499999999993E-3</v>
      </c>
      <c r="H34442">
        <f t="shared" si="6822"/>
        <v>0</v>
      </c>
      <c r="I34442">
        <f t="shared" si="6830"/>
        <v>0</v>
      </c>
      <c r="J34442">
        <f t="shared" si="6819"/>
        <v>0</v>
      </c>
      <c r="L34442">
        <f t="shared" si="6823"/>
        <v>30439</v>
      </c>
      <c r="M34442">
        <f t="shared" si="6820"/>
        <v>7.6097500000000002E-3</v>
      </c>
      <c r="N34442">
        <f t="shared" si="6827"/>
        <v>0</v>
      </c>
      <c r="O34442">
        <f t="shared" si="6828"/>
        <v>0</v>
      </c>
      <c r="P34442">
        <f t="shared" si="6829"/>
        <v>0</v>
      </c>
      <c r="Q34442">
        <f t="shared" si="6824"/>
        <v>-0.6171875</v>
      </c>
      <c r="R34442">
        <f>Random!A34440</f>
        <v>-0.31019067783089815</v>
      </c>
      <c r="T34442">
        <f t="shared" ca="1" si="6825"/>
        <v>-7.6406597064042001E-3</v>
      </c>
      <c r="U34442">
        <f t="shared" ca="1" si="6817"/>
        <v>0</v>
      </c>
      <c r="V34442">
        <f t="shared" ca="1" si="6826"/>
        <v>0</v>
      </c>
    </row>
    <row r="34443" spans="6:22" x14ac:dyDescent="0.25">
      <c r="F34443">
        <f t="shared" si="6821"/>
        <v>34440</v>
      </c>
      <c r="G34443">
        <f t="shared" si="6818"/>
        <v>8.6099999999999996E-3</v>
      </c>
      <c r="H34443">
        <f t="shared" si="6822"/>
        <v>0</v>
      </c>
      <c r="I34443">
        <f t="shared" si="6830"/>
        <v>0</v>
      </c>
      <c r="J34443">
        <f t="shared" si="6819"/>
        <v>0</v>
      </c>
      <c r="L34443">
        <f t="shared" si="6823"/>
        <v>30440</v>
      </c>
      <c r="M34443">
        <f t="shared" si="6820"/>
        <v>7.6099999999999996E-3</v>
      </c>
      <c r="N34443">
        <f t="shared" si="6827"/>
        <v>0</v>
      </c>
      <c r="O34443">
        <f t="shared" si="6828"/>
        <v>0</v>
      </c>
      <c r="P34443">
        <f t="shared" si="6829"/>
        <v>0</v>
      </c>
      <c r="Q34443">
        <f t="shared" si="6824"/>
        <v>-0.7421875</v>
      </c>
      <c r="R34443">
        <f>Random!A34441</f>
        <v>-0.3709136550593245</v>
      </c>
      <c r="T34443">
        <f t="shared" ca="1" si="6825"/>
        <v>-4.9709963729800046E-3</v>
      </c>
      <c r="U34443">
        <f t="shared" ca="1" si="6817"/>
        <v>0</v>
      </c>
      <c r="V34443">
        <f t="shared" ca="1" si="6826"/>
        <v>0</v>
      </c>
    </row>
    <row r="34444" spans="6:22" x14ac:dyDescent="0.25">
      <c r="F34444">
        <f t="shared" si="6821"/>
        <v>34441</v>
      </c>
      <c r="G34444">
        <f t="shared" si="6818"/>
        <v>8.6102499999999998E-3</v>
      </c>
      <c r="H34444">
        <f t="shared" si="6822"/>
        <v>0</v>
      </c>
      <c r="I34444">
        <f t="shared" si="6830"/>
        <v>0</v>
      </c>
      <c r="J34444">
        <f t="shared" si="6819"/>
        <v>0</v>
      </c>
      <c r="L34444">
        <f t="shared" si="6823"/>
        <v>30441</v>
      </c>
      <c r="M34444">
        <f t="shared" si="6820"/>
        <v>7.6102499999999998E-3</v>
      </c>
      <c r="N34444">
        <f t="shared" si="6827"/>
        <v>0</v>
      </c>
      <c r="O34444">
        <f t="shared" si="6828"/>
        <v>0</v>
      </c>
      <c r="P34444">
        <f t="shared" si="6829"/>
        <v>0</v>
      </c>
      <c r="Q34444">
        <f t="shared" si="6824"/>
        <v>-0.6171875</v>
      </c>
      <c r="R34444">
        <f>Random!A34442</f>
        <v>-0.30705431286703178</v>
      </c>
      <c r="T34444">
        <f t="shared" ca="1" si="6825"/>
        <v>-2.082623524701315E-3</v>
      </c>
      <c r="U34444">
        <f t="shared" ca="1" si="6817"/>
        <v>0</v>
      </c>
      <c r="V34444">
        <f t="shared" ca="1" si="6826"/>
        <v>0</v>
      </c>
    </row>
    <row r="34445" spans="6:22" x14ac:dyDescent="0.25">
      <c r="F34445">
        <f t="shared" si="6821"/>
        <v>34442</v>
      </c>
      <c r="G34445">
        <f t="shared" si="6818"/>
        <v>8.6105000000000001E-3</v>
      </c>
      <c r="H34445">
        <f t="shared" si="6822"/>
        <v>0</v>
      </c>
      <c r="I34445">
        <f t="shared" si="6830"/>
        <v>0</v>
      </c>
      <c r="J34445">
        <f t="shared" si="6819"/>
        <v>0</v>
      </c>
      <c r="L34445">
        <f t="shared" si="6823"/>
        <v>30442</v>
      </c>
      <c r="M34445">
        <f t="shared" si="6820"/>
        <v>7.6105000000000001E-3</v>
      </c>
      <c r="N34445">
        <f t="shared" si="6827"/>
        <v>0</v>
      </c>
      <c r="O34445">
        <f t="shared" si="6828"/>
        <v>0</v>
      </c>
      <c r="P34445">
        <f t="shared" si="6829"/>
        <v>0</v>
      </c>
      <c r="Q34445">
        <f t="shared" si="6824"/>
        <v>3.90625E-2</v>
      </c>
      <c r="R34445">
        <f>Random!A34443</f>
        <v>1.7846387181458034E-2</v>
      </c>
      <c r="T34445">
        <f t="shared" ca="1" si="6825"/>
        <v>-1.2295294904349841E-3</v>
      </c>
      <c r="U34445">
        <f t="shared" ca="1" si="6817"/>
        <v>0</v>
      </c>
      <c r="V34445">
        <f t="shared" ca="1" si="6826"/>
        <v>0</v>
      </c>
    </row>
    <row r="34446" spans="6:22" x14ac:dyDescent="0.25">
      <c r="F34446">
        <f t="shared" si="6821"/>
        <v>34443</v>
      </c>
      <c r="G34446">
        <f t="shared" si="6818"/>
        <v>8.6107500000000003E-3</v>
      </c>
      <c r="H34446">
        <f t="shared" si="6822"/>
        <v>0</v>
      </c>
      <c r="I34446">
        <f t="shared" si="6830"/>
        <v>0</v>
      </c>
      <c r="J34446">
        <f t="shared" si="6819"/>
        <v>0</v>
      </c>
      <c r="L34446">
        <f t="shared" si="6823"/>
        <v>30443</v>
      </c>
      <c r="M34446">
        <f t="shared" si="6820"/>
        <v>7.6107500000000003E-3</v>
      </c>
      <c r="N34446">
        <f t="shared" si="6827"/>
        <v>0</v>
      </c>
      <c r="O34446">
        <f t="shared" si="6828"/>
        <v>0</v>
      </c>
      <c r="P34446">
        <f t="shared" si="6829"/>
        <v>0</v>
      </c>
      <c r="Q34446">
        <f t="shared" si="6824"/>
        <v>0.953125</v>
      </c>
      <c r="R34446">
        <f>Random!A34444</f>
        <v>0.47650222008138143</v>
      </c>
      <c r="T34446">
        <f t="shared" ca="1" si="6825"/>
        <v>-2.3401288612377212E-3</v>
      </c>
      <c r="U34446">
        <f t="shared" ca="1" si="6817"/>
        <v>0</v>
      </c>
      <c r="V34446">
        <f t="shared" ca="1" si="6826"/>
        <v>0</v>
      </c>
    </row>
    <row r="34447" spans="6:22" x14ac:dyDescent="0.25">
      <c r="F34447">
        <f t="shared" si="6821"/>
        <v>34444</v>
      </c>
      <c r="G34447">
        <f t="shared" si="6818"/>
        <v>8.6110000000000006E-3</v>
      </c>
      <c r="H34447">
        <f t="shared" si="6822"/>
        <v>0</v>
      </c>
      <c r="I34447">
        <f t="shared" si="6830"/>
        <v>0</v>
      </c>
      <c r="J34447">
        <f t="shared" si="6819"/>
        <v>0</v>
      </c>
      <c r="L34447">
        <f t="shared" si="6823"/>
        <v>30444</v>
      </c>
      <c r="M34447">
        <f t="shared" si="6820"/>
        <v>7.6109999999999997E-3</v>
      </c>
      <c r="N34447">
        <f t="shared" si="6827"/>
        <v>0</v>
      </c>
      <c r="O34447">
        <f t="shared" si="6828"/>
        <v>0</v>
      </c>
      <c r="P34447">
        <f t="shared" si="6829"/>
        <v>0</v>
      </c>
      <c r="Q34447">
        <f t="shared" si="6824"/>
        <v>0.4921875</v>
      </c>
      <c r="R34447">
        <f>Random!A34445</f>
        <v>0.24459906417775668</v>
      </c>
      <c r="T34447">
        <f t="shared" ca="1" si="6825"/>
        <v>-5.7218835196470681E-3</v>
      </c>
      <c r="U34447">
        <f t="shared" ca="1" si="6817"/>
        <v>0</v>
      </c>
      <c r="V34447">
        <f t="shared" ca="1" si="6826"/>
        <v>0</v>
      </c>
    </row>
    <row r="34448" spans="6:22" x14ac:dyDescent="0.25">
      <c r="F34448">
        <f t="shared" si="6821"/>
        <v>34445</v>
      </c>
      <c r="G34448">
        <f t="shared" si="6818"/>
        <v>8.6112500000000008E-3</v>
      </c>
      <c r="H34448">
        <f t="shared" si="6822"/>
        <v>0</v>
      </c>
      <c r="I34448">
        <f t="shared" si="6830"/>
        <v>0</v>
      </c>
      <c r="J34448">
        <f t="shared" si="6819"/>
        <v>0</v>
      </c>
      <c r="L34448">
        <f t="shared" si="6823"/>
        <v>30445</v>
      </c>
      <c r="M34448">
        <f t="shared" si="6820"/>
        <v>7.61125E-3</v>
      </c>
      <c r="N34448">
        <f t="shared" si="6827"/>
        <v>0</v>
      </c>
      <c r="O34448">
        <f t="shared" si="6828"/>
        <v>0</v>
      </c>
      <c r="P34448">
        <f t="shared" si="6829"/>
        <v>0</v>
      </c>
      <c r="Q34448">
        <f t="shared" si="6824"/>
        <v>8.59375E-2</v>
      </c>
      <c r="R34448">
        <f>Random!A34446</f>
        <v>4.3358501829778517E-2</v>
      </c>
      <c r="T34448">
        <f t="shared" ca="1" si="6825"/>
        <v>-6.2526289123952025E-3</v>
      </c>
      <c r="U34448">
        <f t="shared" ca="1" si="6817"/>
        <v>0</v>
      </c>
      <c r="V34448">
        <f t="shared" ca="1" si="6826"/>
        <v>0</v>
      </c>
    </row>
    <row r="34449" spans="6:22" x14ac:dyDescent="0.25">
      <c r="F34449">
        <f t="shared" si="6821"/>
        <v>34446</v>
      </c>
      <c r="G34449">
        <f t="shared" si="6818"/>
        <v>8.6114999999999994E-3</v>
      </c>
      <c r="H34449">
        <f t="shared" si="6822"/>
        <v>0</v>
      </c>
      <c r="I34449">
        <f t="shared" si="6830"/>
        <v>0</v>
      </c>
      <c r="J34449">
        <f t="shared" si="6819"/>
        <v>0</v>
      </c>
      <c r="L34449">
        <f t="shared" si="6823"/>
        <v>30446</v>
      </c>
      <c r="M34449">
        <f t="shared" si="6820"/>
        <v>7.6115000000000002E-3</v>
      </c>
      <c r="N34449">
        <f t="shared" si="6827"/>
        <v>0</v>
      </c>
      <c r="O34449">
        <f t="shared" si="6828"/>
        <v>0</v>
      </c>
      <c r="P34449">
        <f t="shared" si="6829"/>
        <v>0</v>
      </c>
      <c r="Q34449">
        <f t="shared" si="6824"/>
        <v>-0.4296875</v>
      </c>
      <c r="R34449">
        <f>Random!A34447</f>
        <v>-0.2153293668377203</v>
      </c>
      <c r="T34449">
        <f t="shared" ca="1" si="6825"/>
        <v>-1.2693452143587376E-3</v>
      </c>
      <c r="U34449">
        <f t="shared" ca="1" si="6817"/>
        <v>0</v>
      </c>
      <c r="V34449">
        <f t="shared" ca="1" si="6826"/>
        <v>0</v>
      </c>
    </row>
    <row r="34450" spans="6:22" x14ac:dyDescent="0.25">
      <c r="F34450">
        <f t="shared" si="6821"/>
        <v>34447</v>
      </c>
      <c r="G34450">
        <f t="shared" si="6818"/>
        <v>8.6117499999999996E-3</v>
      </c>
      <c r="H34450">
        <f t="shared" si="6822"/>
        <v>0</v>
      </c>
      <c r="I34450">
        <f t="shared" si="6830"/>
        <v>0</v>
      </c>
      <c r="J34450">
        <f t="shared" si="6819"/>
        <v>0</v>
      </c>
      <c r="L34450">
        <f t="shared" si="6823"/>
        <v>30447</v>
      </c>
      <c r="M34450">
        <f t="shared" si="6820"/>
        <v>7.6117499999999996E-3</v>
      </c>
      <c r="N34450">
        <f t="shared" si="6827"/>
        <v>0</v>
      </c>
      <c r="O34450">
        <f t="shared" si="6828"/>
        <v>0</v>
      </c>
      <c r="P34450">
        <f t="shared" si="6829"/>
        <v>0</v>
      </c>
      <c r="Q34450">
        <f t="shared" si="6824"/>
        <v>0.625</v>
      </c>
      <c r="R34450">
        <f>Random!A34448</f>
        <v>0.3144318466138778</v>
      </c>
      <c r="T34450">
        <f t="shared" ca="1" si="6825"/>
        <v>6.9903069137622325E-3</v>
      </c>
      <c r="U34450">
        <f t="shared" ca="1" si="6817"/>
        <v>0</v>
      </c>
      <c r="V34450">
        <f t="shared" ca="1" si="6826"/>
        <v>0</v>
      </c>
    </row>
    <row r="34451" spans="6:22" x14ac:dyDescent="0.25">
      <c r="F34451">
        <f t="shared" si="6821"/>
        <v>34448</v>
      </c>
      <c r="G34451">
        <f t="shared" si="6818"/>
        <v>8.6119999999999999E-3</v>
      </c>
      <c r="H34451">
        <f t="shared" si="6822"/>
        <v>0</v>
      </c>
      <c r="I34451">
        <f t="shared" si="6830"/>
        <v>0</v>
      </c>
      <c r="J34451">
        <f t="shared" si="6819"/>
        <v>0</v>
      </c>
      <c r="L34451">
        <f t="shared" si="6823"/>
        <v>30448</v>
      </c>
      <c r="M34451">
        <f t="shared" si="6820"/>
        <v>7.6119999999999998E-3</v>
      </c>
      <c r="N34451">
        <f t="shared" si="6827"/>
        <v>0</v>
      </c>
      <c r="O34451">
        <f t="shared" si="6828"/>
        <v>0</v>
      </c>
      <c r="P34451">
        <f t="shared" si="6829"/>
        <v>0</v>
      </c>
      <c r="Q34451">
        <f t="shared" si="6824"/>
        <v>6.25E-2</v>
      </c>
      <c r="R34451">
        <f>Random!A34449</f>
        <v>3.25111794482289E-2</v>
      </c>
      <c r="T34451">
        <f t="shared" ca="1" si="6825"/>
        <v>1.3793878252897698E-2</v>
      </c>
      <c r="U34451">
        <f t="shared" ref="U34451:U34514" ca="1" si="6831">IF(T34451&gt;$D$14,T34451,0)</f>
        <v>0</v>
      </c>
      <c r="V34451">
        <f t="shared" ca="1" si="6826"/>
        <v>0</v>
      </c>
    </row>
    <row r="34452" spans="6:22" x14ac:dyDescent="0.25">
      <c r="F34452">
        <f t="shared" si="6821"/>
        <v>34449</v>
      </c>
      <c r="G34452">
        <f t="shared" si="6818"/>
        <v>8.6122500000000001E-3</v>
      </c>
      <c r="H34452">
        <f t="shared" si="6822"/>
        <v>0</v>
      </c>
      <c r="I34452">
        <f t="shared" si="6830"/>
        <v>0</v>
      </c>
      <c r="J34452">
        <f t="shared" si="6819"/>
        <v>0</v>
      </c>
      <c r="L34452">
        <f t="shared" si="6823"/>
        <v>30449</v>
      </c>
      <c r="M34452">
        <f t="shared" si="6820"/>
        <v>7.6122500000000001E-3</v>
      </c>
      <c r="N34452">
        <f t="shared" si="6827"/>
        <v>0</v>
      </c>
      <c r="O34452">
        <f t="shared" si="6828"/>
        <v>0</v>
      </c>
      <c r="P34452">
        <f t="shared" si="6829"/>
        <v>0</v>
      </c>
      <c r="Q34452">
        <f t="shared" si="6824"/>
        <v>0.515625</v>
      </c>
      <c r="R34452">
        <f>Random!A34450</f>
        <v>0.25969436695453874</v>
      </c>
      <c r="T34452">
        <f t="shared" ca="1" si="6825"/>
        <v>1.6045941720060127E-2</v>
      </c>
      <c r="U34452">
        <f t="shared" ca="1" si="6831"/>
        <v>0</v>
      </c>
      <c r="V34452">
        <f t="shared" ca="1" si="6826"/>
        <v>0</v>
      </c>
    </row>
    <row r="34453" spans="6:22" x14ac:dyDescent="0.25">
      <c r="F34453">
        <f t="shared" si="6821"/>
        <v>34450</v>
      </c>
      <c r="G34453">
        <f t="shared" si="6818"/>
        <v>8.6125000000000004E-3</v>
      </c>
      <c r="H34453">
        <f t="shared" si="6822"/>
        <v>0</v>
      </c>
      <c r="I34453">
        <f t="shared" si="6830"/>
        <v>0</v>
      </c>
      <c r="J34453">
        <f t="shared" si="6819"/>
        <v>0</v>
      </c>
      <c r="L34453">
        <f t="shared" si="6823"/>
        <v>30450</v>
      </c>
      <c r="M34453">
        <f t="shared" si="6820"/>
        <v>7.6125000000000003E-3</v>
      </c>
      <c r="N34453">
        <f t="shared" si="6827"/>
        <v>0</v>
      </c>
      <c r="O34453">
        <f t="shared" si="6828"/>
        <v>0</v>
      </c>
      <c r="P34453">
        <f t="shared" si="6829"/>
        <v>0</v>
      </c>
      <c r="Q34453">
        <f t="shared" si="6824"/>
        <v>7.8125E-3</v>
      </c>
      <c r="R34453">
        <f>Random!A34451</f>
        <v>4.4473421687452053E-3</v>
      </c>
      <c r="T34453">
        <f t="shared" ca="1" si="6825"/>
        <v>1.2828466055758875E-2</v>
      </c>
      <c r="U34453">
        <f t="shared" ca="1" si="6831"/>
        <v>0</v>
      </c>
      <c r="V34453">
        <f t="shared" ca="1" si="6826"/>
        <v>0</v>
      </c>
    </row>
    <row r="34454" spans="6:22" x14ac:dyDescent="0.25">
      <c r="F34454">
        <f t="shared" si="6821"/>
        <v>34451</v>
      </c>
      <c r="G34454">
        <f t="shared" si="6818"/>
        <v>8.6127500000000006E-3</v>
      </c>
      <c r="H34454">
        <f t="shared" si="6822"/>
        <v>0</v>
      </c>
      <c r="I34454">
        <f t="shared" si="6830"/>
        <v>0</v>
      </c>
      <c r="J34454">
        <f t="shared" si="6819"/>
        <v>0</v>
      </c>
      <c r="L34454">
        <f t="shared" si="6823"/>
        <v>30451</v>
      </c>
      <c r="M34454">
        <f t="shared" si="6820"/>
        <v>7.6127499999999997E-3</v>
      </c>
      <c r="N34454">
        <f t="shared" si="6827"/>
        <v>0</v>
      </c>
      <c r="O34454">
        <f t="shared" si="6828"/>
        <v>0</v>
      </c>
      <c r="P34454">
        <f t="shared" si="6829"/>
        <v>0</v>
      </c>
      <c r="Q34454">
        <f t="shared" si="6824"/>
        <v>0.2890625</v>
      </c>
      <c r="R34454">
        <f>Random!A34452</f>
        <v>0.14419663527230964</v>
      </c>
      <c r="T34454">
        <f t="shared" ca="1" si="6825"/>
        <v>6.5387164333120251E-3</v>
      </c>
      <c r="U34454">
        <f t="shared" ca="1" si="6831"/>
        <v>0</v>
      </c>
      <c r="V34454">
        <f t="shared" ca="1" si="6826"/>
        <v>0</v>
      </c>
    </row>
    <row r="34455" spans="6:22" x14ac:dyDescent="0.25">
      <c r="F34455">
        <f t="shared" si="6821"/>
        <v>34452</v>
      </c>
      <c r="G34455">
        <f t="shared" si="6818"/>
        <v>8.6130000000000009E-3</v>
      </c>
      <c r="H34455">
        <f t="shared" si="6822"/>
        <v>0</v>
      </c>
      <c r="I34455">
        <f t="shared" si="6830"/>
        <v>0</v>
      </c>
      <c r="J34455">
        <f t="shared" si="6819"/>
        <v>0</v>
      </c>
      <c r="L34455">
        <f t="shared" si="6823"/>
        <v>30452</v>
      </c>
      <c r="M34455">
        <f t="shared" si="6820"/>
        <v>7.613E-3</v>
      </c>
      <c r="N34455">
        <f t="shared" si="6827"/>
        <v>0</v>
      </c>
      <c r="O34455">
        <f t="shared" si="6828"/>
        <v>0</v>
      </c>
      <c r="P34455">
        <f t="shared" si="6829"/>
        <v>0</v>
      </c>
      <c r="Q34455">
        <f t="shared" si="6824"/>
        <v>0.1484375</v>
      </c>
      <c r="R34455">
        <f>Random!A34453</f>
        <v>7.4143282053475978E-2</v>
      </c>
      <c r="T34455">
        <f t="shared" ca="1" si="6825"/>
        <v>-2.8407945568621647E-3</v>
      </c>
      <c r="U34455">
        <f t="shared" ca="1" si="6831"/>
        <v>0</v>
      </c>
      <c r="V34455">
        <f t="shared" ca="1" si="6826"/>
        <v>0</v>
      </c>
    </row>
    <row r="34456" spans="6:22" x14ac:dyDescent="0.25">
      <c r="F34456">
        <f t="shared" si="6821"/>
        <v>34453</v>
      </c>
      <c r="G34456">
        <f t="shared" si="6818"/>
        <v>8.6132499999999994E-3</v>
      </c>
      <c r="H34456">
        <f t="shared" si="6822"/>
        <v>0</v>
      </c>
      <c r="I34456">
        <f t="shared" si="6830"/>
        <v>0</v>
      </c>
      <c r="J34456">
        <f t="shared" si="6819"/>
        <v>0</v>
      </c>
      <c r="L34456">
        <f t="shared" si="6823"/>
        <v>30453</v>
      </c>
      <c r="M34456">
        <f t="shared" si="6820"/>
        <v>7.6132500000000002E-3</v>
      </c>
      <c r="N34456">
        <f t="shared" si="6827"/>
        <v>0</v>
      </c>
      <c r="O34456">
        <f t="shared" si="6828"/>
        <v>0</v>
      </c>
      <c r="P34456">
        <f t="shared" si="6829"/>
        <v>0</v>
      </c>
      <c r="Q34456">
        <f t="shared" si="6824"/>
        <v>-0.609375</v>
      </c>
      <c r="R34456">
        <f>Random!A34454</f>
        <v>-0.30544228733728485</v>
      </c>
      <c r="T34456">
        <f t="shared" ca="1" si="6825"/>
        <v>-1.314411575901338E-2</v>
      </c>
      <c r="U34456">
        <f t="shared" ca="1" si="6831"/>
        <v>0</v>
      </c>
      <c r="V34456">
        <f t="shared" ca="1" si="6826"/>
        <v>0</v>
      </c>
    </row>
    <row r="34457" spans="6:22" x14ac:dyDescent="0.25">
      <c r="F34457">
        <f t="shared" si="6821"/>
        <v>34454</v>
      </c>
      <c r="G34457">
        <f t="shared" si="6818"/>
        <v>8.6134999999999996E-3</v>
      </c>
      <c r="H34457">
        <f t="shared" si="6822"/>
        <v>0</v>
      </c>
      <c r="I34457">
        <f t="shared" si="6830"/>
        <v>0</v>
      </c>
      <c r="J34457">
        <f t="shared" si="6819"/>
        <v>0</v>
      </c>
      <c r="L34457">
        <f t="shared" si="6823"/>
        <v>30454</v>
      </c>
      <c r="M34457">
        <f t="shared" si="6820"/>
        <v>7.6134999999999996E-3</v>
      </c>
      <c r="N34457">
        <f t="shared" si="6827"/>
        <v>0</v>
      </c>
      <c r="O34457">
        <f t="shared" si="6828"/>
        <v>0</v>
      </c>
      <c r="P34457">
        <f t="shared" si="6829"/>
        <v>0</v>
      </c>
      <c r="Q34457">
        <f t="shared" si="6824"/>
        <v>0.203125</v>
      </c>
      <c r="R34457">
        <f>Random!A34455</f>
        <v>0.10180836106527347</v>
      </c>
      <c r="T34457">
        <f t="shared" ca="1" si="6825"/>
        <v>-1.9073691181398518E-2</v>
      </c>
      <c r="U34457">
        <f t="shared" ca="1" si="6831"/>
        <v>0</v>
      </c>
      <c r="V34457">
        <f t="shared" ca="1" si="6826"/>
        <v>0</v>
      </c>
    </row>
    <row r="34458" spans="6:22" x14ac:dyDescent="0.25">
      <c r="F34458">
        <f t="shared" si="6821"/>
        <v>34455</v>
      </c>
      <c r="G34458">
        <f t="shared" si="6818"/>
        <v>8.6137499999999999E-3</v>
      </c>
      <c r="H34458">
        <f t="shared" si="6822"/>
        <v>0</v>
      </c>
      <c r="I34458">
        <f t="shared" si="6830"/>
        <v>0</v>
      </c>
      <c r="J34458">
        <f t="shared" si="6819"/>
        <v>0</v>
      </c>
      <c r="L34458">
        <f t="shared" si="6823"/>
        <v>30455</v>
      </c>
      <c r="M34458">
        <f t="shared" si="6820"/>
        <v>7.6137499999999999E-3</v>
      </c>
      <c r="N34458">
        <f t="shared" si="6827"/>
        <v>0</v>
      </c>
      <c r="O34458">
        <f t="shared" si="6828"/>
        <v>0</v>
      </c>
      <c r="P34458">
        <f t="shared" si="6829"/>
        <v>0</v>
      </c>
      <c r="Q34458">
        <f t="shared" si="6824"/>
        <v>-0.390625</v>
      </c>
      <c r="R34458">
        <f>Random!A34456</f>
        <v>-0.19360425517152147</v>
      </c>
      <c r="T34458">
        <f t="shared" ca="1" si="6825"/>
        <v>-1.9746546957274909E-2</v>
      </c>
      <c r="U34458">
        <f t="shared" ca="1" si="6831"/>
        <v>0</v>
      </c>
      <c r="V34458">
        <f t="shared" ca="1" si="6826"/>
        <v>0</v>
      </c>
    </row>
    <row r="34459" spans="6:22" x14ac:dyDescent="0.25">
      <c r="F34459">
        <f t="shared" si="6821"/>
        <v>34456</v>
      </c>
      <c r="G34459">
        <f t="shared" ref="G34459:G34522" si="6832">F34459/$D$2</f>
        <v>8.6140000000000001E-3</v>
      </c>
      <c r="H34459">
        <f t="shared" si="6822"/>
        <v>0</v>
      </c>
      <c r="I34459">
        <f t="shared" si="6830"/>
        <v>0</v>
      </c>
      <c r="J34459">
        <f t="shared" ref="J34459:J34522" si="6833">ROUND(I34459*$D$3,0)/$D$3</f>
        <v>0</v>
      </c>
      <c r="L34459">
        <f t="shared" si="6823"/>
        <v>30456</v>
      </c>
      <c r="M34459">
        <f t="shared" ref="M34459:M34522" si="6834">L34459/$D$2</f>
        <v>7.6140000000000001E-3</v>
      </c>
      <c r="N34459">
        <f t="shared" si="6827"/>
        <v>0</v>
      </c>
      <c r="O34459">
        <f t="shared" si="6828"/>
        <v>0</v>
      </c>
      <c r="P34459">
        <f t="shared" si="6829"/>
        <v>0</v>
      </c>
      <c r="Q34459">
        <f t="shared" si="6824"/>
        <v>0.8203125</v>
      </c>
      <c r="R34459">
        <f>Random!A34457</f>
        <v>0.40938974261304728</v>
      </c>
      <c r="T34459">
        <f t="shared" ca="1" si="6825"/>
        <v>-1.0362787481888928E-2</v>
      </c>
      <c r="U34459">
        <f t="shared" ca="1" si="6831"/>
        <v>0</v>
      </c>
      <c r="V34459">
        <f t="shared" ca="1" si="6826"/>
        <v>0</v>
      </c>
    </row>
    <row r="34460" spans="6:22" x14ac:dyDescent="0.25">
      <c r="F34460">
        <f t="shared" si="6821"/>
        <v>34457</v>
      </c>
      <c r="G34460">
        <f t="shared" si="6832"/>
        <v>8.6142500000000004E-3</v>
      </c>
      <c r="H34460">
        <f t="shared" si="6822"/>
        <v>0</v>
      </c>
      <c r="I34460">
        <f t="shared" si="6830"/>
        <v>0</v>
      </c>
      <c r="J34460">
        <f t="shared" si="6833"/>
        <v>0</v>
      </c>
      <c r="L34460">
        <f t="shared" si="6823"/>
        <v>30457</v>
      </c>
      <c r="M34460">
        <f t="shared" si="6834"/>
        <v>7.6142500000000004E-3</v>
      </c>
      <c r="N34460">
        <f t="shared" si="6827"/>
        <v>0</v>
      </c>
      <c r="O34460">
        <f t="shared" si="6828"/>
        <v>0</v>
      </c>
      <c r="P34460">
        <f t="shared" si="6829"/>
        <v>0</v>
      </c>
      <c r="Q34460">
        <f t="shared" si="6824"/>
        <v>0.515625</v>
      </c>
      <c r="R34460">
        <f>Random!A34458</f>
        <v>0.2596646805069035</v>
      </c>
      <c r="T34460">
        <f t="shared" ca="1" si="6825"/>
        <v>2.0990239288699625E-3</v>
      </c>
      <c r="U34460">
        <f t="shared" ca="1" si="6831"/>
        <v>0</v>
      </c>
      <c r="V34460">
        <f t="shared" ca="1" si="6826"/>
        <v>0</v>
      </c>
    </row>
    <row r="34461" spans="6:22" x14ac:dyDescent="0.25">
      <c r="F34461">
        <f t="shared" si="6821"/>
        <v>34458</v>
      </c>
      <c r="G34461">
        <f t="shared" si="6832"/>
        <v>8.6145000000000006E-3</v>
      </c>
      <c r="H34461">
        <f t="shared" si="6822"/>
        <v>0</v>
      </c>
      <c r="I34461">
        <f t="shared" si="6830"/>
        <v>0</v>
      </c>
      <c r="J34461">
        <f t="shared" si="6833"/>
        <v>0</v>
      </c>
      <c r="L34461">
        <f t="shared" si="6823"/>
        <v>30458</v>
      </c>
      <c r="M34461">
        <f t="shared" si="6834"/>
        <v>7.6144999999999997E-3</v>
      </c>
      <c r="N34461">
        <f t="shared" si="6827"/>
        <v>0</v>
      </c>
      <c r="O34461">
        <f t="shared" si="6828"/>
        <v>0</v>
      </c>
      <c r="P34461">
        <f t="shared" si="6829"/>
        <v>0</v>
      </c>
      <c r="Q34461">
        <f t="shared" si="6824"/>
        <v>-0.4765625</v>
      </c>
      <c r="R34461">
        <f>Random!A34459</f>
        <v>-0.23692539201573382</v>
      </c>
      <c r="T34461">
        <f t="shared" ca="1" si="6825"/>
        <v>1.464016464469216E-2</v>
      </c>
      <c r="U34461">
        <f t="shared" ca="1" si="6831"/>
        <v>0</v>
      </c>
      <c r="V34461">
        <f t="shared" ca="1" si="6826"/>
        <v>0</v>
      </c>
    </row>
    <row r="34462" spans="6:22" x14ac:dyDescent="0.25">
      <c r="F34462">
        <f t="shared" si="6821"/>
        <v>34459</v>
      </c>
      <c r="G34462">
        <f t="shared" si="6832"/>
        <v>8.6147499999999991E-3</v>
      </c>
      <c r="H34462">
        <f t="shared" si="6822"/>
        <v>0</v>
      </c>
      <c r="I34462">
        <f t="shared" si="6830"/>
        <v>0</v>
      </c>
      <c r="J34462">
        <f t="shared" si="6833"/>
        <v>0</v>
      </c>
      <c r="L34462">
        <f t="shared" si="6823"/>
        <v>30459</v>
      </c>
      <c r="M34462">
        <f t="shared" si="6834"/>
        <v>7.61475E-3</v>
      </c>
      <c r="N34462">
        <f t="shared" si="6827"/>
        <v>0</v>
      </c>
      <c r="O34462">
        <f t="shared" si="6828"/>
        <v>0</v>
      </c>
      <c r="P34462">
        <f t="shared" si="6829"/>
        <v>0</v>
      </c>
      <c r="Q34462">
        <f t="shared" si="6824"/>
        <v>1.5625E-2</v>
      </c>
      <c r="R34462">
        <f>Random!A34460</f>
        <v>6.1467460861327483E-3</v>
      </c>
      <c r="T34462">
        <f t="shared" ca="1" si="6825"/>
        <v>2.3610928233085842E-2</v>
      </c>
      <c r="U34462">
        <f t="shared" ca="1" si="6831"/>
        <v>0</v>
      </c>
      <c r="V34462">
        <f t="shared" ca="1" si="6826"/>
        <v>0</v>
      </c>
    </row>
    <row r="34463" spans="6:22" x14ac:dyDescent="0.25">
      <c r="F34463">
        <f t="shared" si="6821"/>
        <v>34460</v>
      </c>
      <c r="G34463">
        <f t="shared" si="6832"/>
        <v>8.6149999999999994E-3</v>
      </c>
      <c r="H34463">
        <f t="shared" si="6822"/>
        <v>0</v>
      </c>
      <c r="I34463">
        <f t="shared" si="6830"/>
        <v>0</v>
      </c>
      <c r="J34463">
        <f t="shared" si="6833"/>
        <v>0</v>
      </c>
      <c r="L34463">
        <f t="shared" si="6823"/>
        <v>30460</v>
      </c>
      <c r="M34463">
        <f t="shared" si="6834"/>
        <v>7.6150000000000002E-3</v>
      </c>
      <c r="N34463">
        <f t="shared" si="6827"/>
        <v>0</v>
      </c>
      <c r="O34463">
        <f t="shared" si="6828"/>
        <v>0</v>
      </c>
      <c r="P34463">
        <f t="shared" si="6829"/>
        <v>0</v>
      </c>
      <c r="Q34463">
        <f t="shared" si="6824"/>
        <v>5.46875E-2</v>
      </c>
      <c r="R34463">
        <f>Random!A34461</f>
        <v>2.623290780560672E-2</v>
      </c>
      <c r="T34463">
        <f t="shared" ca="1" si="6825"/>
        <v>2.5878498889868994E-2</v>
      </c>
      <c r="U34463">
        <f t="shared" ca="1" si="6831"/>
        <v>0</v>
      </c>
      <c r="V34463">
        <f t="shared" ca="1" si="6826"/>
        <v>0</v>
      </c>
    </row>
    <row r="34464" spans="6:22" x14ac:dyDescent="0.25">
      <c r="F34464">
        <f t="shared" si="6821"/>
        <v>34461</v>
      </c>
      <c r="G34464">
        <f t="shared" si="6832"/>
        <v>8.6152499999999996E-3</v>
      </c>
      <c r="H34464">
        <f t="shared" si="6822"/>
        <v>0</v>
      </c>
      <c r="I34464">
        <f t="shared" si="6830"/>
        <v>0</v>
      </c>
      <c r="J34464">
        <f t="shared" si="6833"/>
        <v>0</v>
      </c>
      <c r="L34464">
        <f t="shared" si="6823"/>
        <v>30461</v>
      </c>
      <c r="M34464">
        <f t="shared" si="6834"/>
        <v>7.6152499999999996E-3</v>
      </c>
      <c r="N34464">
        <f t="shared" si="6827"/>
        <v>0</v>
      </c>
      <c r="O34464">
        <f t="shared" si="6828"/>
        <v>0</v>
      </c>
      <c r="P34464">
        <f t="shared" si="6829"/>
        <v>0</v>
      </c>
      <c r="Q34464">
        <f t="shared" si="6824"/>
        <v>-1</v>
      </c>
      <c r="R34464">
        <f>Random!A34462</f>
        <v>-0.49820684683371752</v>
      </c>
      <c r="T34464">
        <f t="shared" ca="1" si="6825"/>
        <v>2.1141162478456162E-2</v>
      </c>
      <c r="U34464">
        <f t="shared" ca="1" si="6831"/>
        <v>0</v>
      </c>
      <c r="V34464">
        <f t="shared" ca="1" si="6826"/>
        <v>0</v>
      </c>
    </row>
    <row r="34465" spans="6:22" x14ac:dyDescent="0.25">
      <c r="F34465">
        <f t="shared" si="6821"/>
        <v>34462</v>
      </c>
      <c r="G34465">
        <f t="shared" si="6832"/>
        <v>8.6154999999999999E-3</v>
      </c>
      <c r="H34465">
        <f t="shared" si="6822"/>
        <v>0</v>
      </c>
      <c r="I34465">
        <f t="shared" si="6830"/>
        <v>0</v>
      </c>
      <c r="J34465">
        <f t="shared" si="6833"/>
        <v>0</v>
      </c>
      <c r="L34465">
        <f t="shared" si="6823"/>
        <v>30462</v>
      </c>
      <c r="M34465">
        <f t="shared" si="6834"/>
        <v>7.6154999999999999E-3</v>
      </c>
      <c r="N34465">
        <f t="shared" si="6827"/>
        <v>0</v>
      </c>
      <c r="O34465">
        <f t="shared" si="6828"/>
        <v>0</v>
      </c>
      <c r="P34465">
        <f t="shared" si="6829"/>
        <v>0</v>
      </c>
      <c r="Q34465">
        <f t="shared" si="6824"/>
        <v>-0.7265625</v>
      </c>
      <c r="R34465">
        <f>Random!A34463</f>
        <v>-0.36223628056188795</v>
      </c>
      <c r="T34465">
        <f t="shared" ca="1" si="6825"/>
        <v>1.1685957905211953E-2</v>
      </c>
      <c r="U34465">
        <f t="shared" ca="1" si="6831"/>
        <v>0</v>
      </c>
      <c r="V34465">
        <f t="shared" ca="1" si="6826"/>
        <v>0</v>
      </c>
    </row>
    <row r="34466" spans="6:22" x14ac:dyDescent="0.25">
      <c r="F34466">
        <f t="shared" si="6821"/>
        <v>34463</v>
      </c>
      <c r="G34466">
        <f t="shared" si="6832"/>
        <v>8.6157500000000001E-3</v>
      </c>
      <c r="H34466">
        <f t="shared" si="6822"/>
        <v>0</v>
      </c>
      <c r="I34466">
        <f t="shared" si="6830"/>
        <v>0</v>
      </c>
      <c r="J34466">
        <f t="shared" si="6833"/>
        <v>0</v>
      </c>
      <c r="L34466">
        <f t="shared" si="6823"/>
        <v>30463</v>
      </c>
      <c r="M34466">
        <f t="shared" si="6834"/>
        <v>7.6157500000000001E-3</v>
      </c>
      <c r="N34466">
        <f t="shared" si="6827"/>
        <v>0</v>
      </c>
      <c r="O34466">
        <f t="shared" si="6828"/>
        <v>0</v>
      </c>
      <c r="P34466">
        <f t="shared" si="6829"/>
        <v>0</v>
      </c>
      <c r="Q34466">
        <f t="shared" si="6824"/>
        <v>0.25</v>
      </c>
      <c r="R34466">
        <f>Random!A34464</f>
        <v>0.12471148918877883</v>
      </c>
      <c r="T34466">
        <f t="shared" ca="1" si="6825"/>
        <v>-2.4440265039102722E-3</v>
      </c>
      <c r="U34466">
        <f t="shared" ca="1" si="6831"/>
        <v>0</v>
      </c>
      <c r="V34466">
        <f t="shared" ca="1" si="6826"/>
        <v>0</v>
      </c>
    </row>
    <row r="34467" spans="6:22" x14ac:dyDescent="0.25">
      <c r="F34467">
        <f t="shared" si="6821"/>
        <v>34464</v>
      </c>
      <c r="G34467">
        <f t="shared" si="6832"/>
        <v>8.6160000000000004E-3</v>
      </c>
      <c r="H34467">
        <f t="shared" si="6822"/>
        <v>0</v>
      </c>
      <c r="I34467">
        <f t="shared" si="6830"/>
        <v>0</v>
      </c>
      <c r="J34467">
        <f t="shared" si="6833"/>
        <v>0</v>
      </c>
      <c r="L34467">
        <f t="shared" si="6823"/>
        <v>30464</v>
      </c>
      <c r="M34467">
        <f t="shared" si="6834"/>
        <v>7.6160000000000004E-3</v>
      </c>
      <c r="N34467">
        <f t="shared" si="6827"/>
        <v>0</v>
      </c>
      <c r="O34467">
        <f t="shared" si="6828"/>
        <v>0</v>
      </c>
      <c r="P34467">
        <f t="shared" si="6829"/>
        <v>0</v>
      </c>
      <c r="Q34467">
        <f t="shared" si="6824"/>
        <v>0.8984375</v>
      </c>
      <c r="R34467">
        <f>Random!A34465</f>
        <v>0.44757584460742417</v>
      </c>
      <c r="T34467">
        <f t="shared" ca="1" si="6825"/>
        <v>-1.7935808344380352E-2</v>
      </c>
      <c r="U34467">
        <f t="shared" ca="1" si="6831"/>
        <v>0</v>
      </c>
      <c r="V34467">
        <f t="shared" ca="1" si="6826"/>
        <v>0</v>
      </c>
    </row>
    <row r="34468" spans="6:22" x14ac:dyDescent="0.25">
      <c r="F34468">
        <f t="shared" si="6821"/>
        <v>34465</v>
      </c>
      <c r="G34468">
        <f t="shared" si="6832"/>
        <v>8.6162500000000006E-3</v>
      </c>
      <c r="H34468">
        <f t="shared" si="6822"/>
        <v>0</v>
      </c>
      <c r="I34468">
        <f t="shared" si="6830"/>
        <v>0</v>
      </c>
      <c r="J34468">
        <f t="shared" si="6833"/>
        <v>0</v>
      </c>
      <c r="L34468">
        <f t="shared" si="6823"/>
        <v>30465</v>
      </c>
      <c r="M34468">
        <f t="shared" si="6834"/>
        <v>7.6162499999999998E-3</v>
      </c>
      <c r="N34468">
        <f t="shared" si="6827"/>
        <v>0</v>
      </c>
      <c r="O34468">
        <f t="shared" si="6828"/>
        <v>0</v>
      </c>
      <c r="P34468">
        <f t="shared" si="6829"/>
        <v>0</v>
      </c>
      <c r="Q34468">
        <f t="shared" si="6824"/>
        <v>0.2421875</v>
      </c>
      <c r="R34468">
        <f>Random!A34466</f>
        <v>0.12147262289478711</v>
      </c>
      <c r="T34468">
        <f t="shared" ca="1" si="6825"/>
        <v>-3.1271546196391192E-2</v>
      </c>
      <c r="U34468">
        <f t="shared" ca="1" si="6831"/>
        <v>0</v>
      </c>
      <c r="V34468">
        <f t="shared" ca="1" si="6826"/>
        <v>0</v>
      </c>
    </row>
    <row r="34469" spans="6:22" x14ac:dyDescent="0.25">
      <c r="F34469">
        <f t="shared" si="6821"/>
        <v>34466</v>
      </c>
      <c r="G34469">
        <f t="shared" si="6832"/>
        <v>8.6164999999999992E-3</v>
      </c>
      <c r="H34469">
        <f t="shared" si="6822"/>
        <v>0</v>
      </c>
      <c r="I34469">
        <f t="shared" si="6830"/>
        <v>0</v>
      </c>
      <c r="J34469">
        <f t="shared" si="6833"/>
        <v>0</v>
      </c>
      <c r="L34469">
        <f t="shared" si="6823"/>
        <v>30466</v>
      </c>
      <c r="M34469">
        <f t="shared" si="6834"/>
        <v>7.6165E-3</v>
      </c>
      <c r="N34469">
        <f t="shared" si="6827"/>
        <v>0</v>
      </c>
      <c r="O34469">
        <f t="shared" si="6828"/>
        <v>0</v>
      </c>
      <c r="P34469">
        <f t="shared" si="6829"/>
        <v>0</v>
      </c>
      <c r="Q34469">
        <f t="shared" si="6824"/>
        <v>0.7578125</v>
      </c>
      <c r="R34469">
        <f>Random!A34467</f>
        <v>0.38011428826351945</v>
      </c>
      <c r="T34469">
        <f t="shared" ca="1" si="6825"/>
        <v>-3.642565555632505E-2</v>
      </c>
      <c r="U34469">
        <f t="shared" ca="1" si="6831"/>
        <v>0</v>
      </c>
      <c r="V34469">
        <f t="shared" ca="1" si="6826"/>
        <v>0</v>
      </c>
    </row>
    <row r="34470" spans="6:22" x14ac:dyDescent="0.25">
      <c r="F34470">
        <f t="shared" si="6821"/>
        <v>34467</v>
      </c>
      <c r="G34470">
        <f t="shared" si="6832"/>
        <v>8.6167499999999994E-3</v>
      </c>
      <c r="H34470">
        <f t="shared" si="6822"/>
        <v>0</v>
      </c>
      <c r="I34470">
        <f t="shared" si="6830"/>
        <v>0</v>
      </c>
      <c r="J34470">
        <f t="shared" si="6833"/>
        <v>0</v>
      </c>
      <c r="L34470">
        <f t="shared" si="6823"/>
        <v>30467</v>
      </c>
      <c r="M34470">
        <f t="shared" si="6834"/>
        <v>7.6167500000000003E-3</v>
      </c>
      <c r="N34470">
        <f t="shared" si="6827"/>
        <v>0</v>
      </c>
      <c r="O34470">
        <f t="shared" si="6828"/>
        <v>0</v>
      </c>
      <c r="P34470">
        <f t="shared" si="6829"/>
        <v>0</v>
      </c>
      <c r="Q34470">
        <f t="shared" si="6824"/>
        <v>-0.75</v>
      </c>
      <c r="R34470">
        <f>Random!A34468</f>
        <v>-0.3754405076878522</v>
      </c>
      <c r="T34470">
        <f t="shared" ca="1" si="6825"/>
        <v>-3.1985836952515036E-2</v>
      </c>
      <c r="U34470">
        <f t="shared" ca="1" si="6831"/>
        <v>0</v>
      </c>
      <c r="V34470">
        <f t="shared" ca="1" si="6826"/>
        <v>0</v>
      </c>
    </row>
    <row r="34471" spans="6:22" x14ac:dyDescent="0.25">
      <c r="F34471">
        <f t="shared" si="6821"/>
        <v>34468</v>
      </c>
      <c r="G34471">
        <f t="shared" si="6832"/>
        <v>8.6169999999999997E-3</v>
      </c>
      <c r="H34471">
        <f t="shared" si="6822"/>
        <v>0</v>
      </c>
      <c r="I34471">
        <f t="shared" si="6830"/>
        <v>0</v>
      </c>
      <c r="J34471">
        <f t="shared" si="6833"/>
        <v>0</v>
      </c>
      <c r="L34471">
        <f t="shared" si="6823"/>
        <v>30468</v>
      </c>
      <c r="M34471">
        <f t="shared" si="6834"/>
        <v>7.6169999999999996E-3</v>
      </c>
      <c r="N34471">
        <f t="shared" si="6827"/>
        <v>0</v>
      </c>
      <c r="O34471">
        <f t="shared" si="6828"/>
        <v>0</v>
      </c>
      <c r="P34471">
        <f t="shared" si="6829"/>
        <v>0</v>
      </c>
      <c r="Q34471">
        <f t="shared" si="6824"/>
        <v>-0.515625</v>
      </c>
      <c r="R34471">
        <f>Random!A34469</f>
        <v>-0.25908301043342563</v>
      </c>
      <c r="T34471">
        <f t="shared" ca="1" si="6825"/>
        <v>-1.4251735697072483E-2</v>
      </c>
      <c r="U34471">
        <f t="shared" ca="1" si="6831"/>
        <v>0</v>
      </c>
      <c r="V34471">
        <f t="shared" ca="1" si="6826"/>
        <v>0</v>
      </c>
    </row>
    <row r="34472" spans="6:22" x14ac:dyDescent="0.25">
      <c r="F34472">
        <f t="shared" si="6821"/>
        <v>34469</v>
      </c>
      <c r="G34472">
        <f t="shared" si="6832"/>
        <v>8.6172499999999999E-3</v>
      </c>
      <c r="H34472">
        <f t="shared" si="6822"/>
        <v>0</v>
      </c>
      <c r="I34472">
        <f t="shared" si="6830"/>
        <v>0</v>
      </c>
      <c r="J34472">
        <f t="shared" si="6833"/>
        <v>0</v>
      </c>
      <c r="L34472">
        <f t="shared" si="6823"/>
        <v>30469</v>
      </c>
      <c r="M34472">
        <f t="shared" si="6834"/>
        <v>7.6172499999999999E-3</v>
      </c>
      <c r="N34472">
        <f t="shared" si="6827"/>
        <v>0</v>
      </c>
      <c r="O34472">
        <f t="shared" si="6828"/>
        <v>0</v>
      </c>
      <c r="P34472">
        <f t="shared" si="6829"/>
        <v>0</v>
      </c>
      <c r="Q34472">
        <f t="shared" si="6824"/>
        <v>-0.5625</v>
      </c>
      <c r="R34472">
        <f>Random!A34470</f>
        <v>-0.28082300427678286</v>
      </c>
      <c r="T34472">
        <f t="shared" ca="1" si="6825"/>
        <v>9.6310047430449488E-3</v>
      </c>
      <c r="U34472">
        <f t="shared" ca="1" si="6831"/>
        <v>0</v>
      </c>
      <c r="V34472">
        <f t="shared" ca="1" si="6826"/>
        <v>0</v>
      </c>
    </row>
    <row r="34473" spans="6:22" x14ac:dyDescent="0.25">
      <c r="F34473">
        <f t="shared" si="6821"/>
        <v>34470</v>
      </c>
      <c r="G34473">
        <f t="shared" si="6832"/>
        <v>8.6175000000000002E-3</v>
      </c>
      <c r="H34473">
        <f t="shared" si="6822"/>
        <v>0</v>
      </c>
      <c r="I34473">
        <f t="shared" si="6830"/>
        <v>0</v>
      </c>
      <c r="J34473">
        <f t="shared" si="6833"/>
        <v>0</v>
      </c>
      <c r="L34473">
        <f t="shared" si="6823"/>
        <v>30470</v>
      </c>
      <c r="M34473">
        <f t="shared" si="6834"/>
        <v>7.6175000000000001E-3</v>
      </c>
      <c r="N34473">
        <f t="shared" si="6827"/>
        <v>0</v>
      </c>
      <c r="O34473">
        <f t="shared" si="6828"/>
        <v>0</v>
      </c>
      <c r="P34473">
        <f t="shared" si="6829"/>
        <v>0</v>
      </c>
      <c r="Q34473">
        <f t="shared" si="6824"/>
        <v>-0.7421875</v>
      </c>
      <c r="R34473">
        <f>Random!A34471</f>
        <v>-0.37094634404701099</v>
      </c>
      <c r="T34473">
        <f t="shared" ca="1" si="6825"/>
        <v>3.426684523865673E-2</v>
      </c>
      <c r="U34473">
        <f t="shared" ca="1" si="6831"/>
        <v>0</v>
      </c>
      <c r="V34473">
        <f t="shared" ca="1" si="6826"/>
        <v>0</v>
      </c>
    </row>
    <row r="34474" spans="6:22" x14ac:dyDescent="0.25">
      <c r="F34474">
        <f t="shared" si="6821"/>
        <v>34471</v>
      </c>
      <c r="G34474">
        <f t="shared" si="6832"/>
        <v>8.6177500000000004E-3</v>
      </c>
      <c r="H34474">
        <f t="shared" si="6822"/>
        <v>0</v>
      </c>
      <c r="I34474">
        <f t="shared" si="6830"/>
        <v>0</v>
      </c>
      <c r="J34474">
        <f t="shared" si="6833"/>
        <v>0</v>
      </c>
      <c r="L34474">
        <f t="shared" si="6823"/>
        <v>30471</v>
      </c>
      <c r="M34474">
        <f t="shared" si="6834"/>
        <v>7.6177500000000004E-3</v>
      </c>
      <c r="N34474">
        <f t="shared" si="6827"/>
        <v>0</v>
      </c>
      <c r="O34474">
        <f t="shared" si="6828"/>
        <v>0</v>
      </c>
      <c r="P34474">
        <f t="shared" si="6829"/>
        <v>0</v>
      </c>
      <c r="Q34474">
        <f t="shared" si="6824"/>
        <v>-0.703125</v>
      </c>
      <c r="R34474">
        <f>Random!A34472</f>
        <v>-0.3522374026069186</v>
      </c>
      <c r="T34474">
        <f t="shared" ca="1" si="6825"/>
        <v>5.0964860905360218E-2</v>
      </c>
      <c r="U34474">
        <f t="shared" ca="1" si="6831"/>
        <v>0</v>
      </c>
      <c r="V34474">
        <f t="shared" ca="1" si="6826"/>
        <v>0</v>
      </c>
    </row>
    <row r="34475" spans="6:22" x14ac:dyDescent="0.25">
      <c r="F34475">
        <f t="shared" si="6821"/>
        <v>34472</v>
      </c>
      <c r="G34475">
        <f t="shared" si="6832"/>
        <v>8.6180000000000007E-3</v>
      </c>
      <c r="H34475">
        <f t="shared" si="6822"/>
        <v>0</v>
      </c>
      <c r="I34475">
        <f t="shared" si="6830"/>
        <v>0</v>
      </c>
      <c r="J34475">
        <f t="shared" si="6833"/>
        <v>0</v>
      </c>
      <c r="L34475">
        <f t="shared" si="6823"/>
        <v>30472</v>
      </c>
      <c r="M34475">
        <f t="shared" si="6834"/>
        <v>7.6179999999999998E-3</v>
      </c>
      <c r="N34475">
        <f t="shared" si="6827"/>
        <v>0</v>
      </c>
      <c r="O34475">
        <f t="shared" si="6828"/>
        <v>0</v>
      </c>
      <c r="P34475">
        <f t="shared" si="6829"/>
        <v>0</v>
      </c>
      <c r="Q34475">
        <f t="shared" si="6824"/>
        <v>0.125</v>
      </c>
      <c r="R34475">
        <f>Random!A34473</f>
        <v>6.1788240092366054E-2</v>
      </c>
      <c r="T34475">
        <f t="shared" ca="1" si="6825"/>
        <v>5.1095660183730365E-2</v>
      </c>
      <c r="U34475">
        <f t="shared" ca="1" si="6831"/>
        <v>0</v>
      </c>
      <c r="V34475">
        <f t="shared" ca="1" si="6826"/>
        <v>0</v>
      </c>
    </row>
    <row r="34476" spans="6:22" x14ac:dyDescent="0.25">
      <c r="F34476">
        <f t="shared" si="6821"/>
        <v>34473</v>
      </c>
      <c r="G34476">
        <f t="shared" si="6832"/>
        <v>8.6182499999999992E-3</v>
      </c>
      <c r="H34476">
        <f t="shared" si="6822"/>
        <v>0</v>
      </c>
      <c r="I34476">
        <f t="shared" si="6830"/>
        <v>0</v>
      </c>
      <c r="J34476">
        <f t="shared" si="6833"/>
        <v>0</v>
      </c>
      <c r="L34476">
        <f t="shared" si="6823"/>
        <v>30473</v>
      </c>
      <c r="M34476">
        <f t="shared" si="6834"/>
        <v>7.61825E-3</v>
      </c>
      <c r="N34476">
        <f t="shared" si="6827"/>
        <v>0</v>
      </c>
      <c r="O34476">
        <f t="shared" si="6828"/>
        <v>0</v>
      </c>
      <c r="P34476">
        <f t="shared" si="6829"/>
        <v>0</v>
      </c>
      <c r="Q34476">
        <f t="shared" si="6824"/>
        <v>0.8515625</v>
      </c>
      <c r="R34476">
        <f>Random!A34474</f>
        <v>0.42477621835116186</v>
      </c>
      <c r="T34476">
        <f t="shared" ca="1" si="6825"/>
        <v>3.0423135265846835E-2</v>
      </c>
      <c r="U34476">
        <f t="shared" ca="1" si="6831"/>
        <v>0</v>
      </c>
      <c r="V34476">
        <f t="shared" ca="1" si="6826"/>
        <v>0</v>
      </c>
    </row>
    <row r="34477" spans="6:22" x14ac:dyDescent="0.25">
      <c r="F34477">
        <f t="shared" si="6821"/>
        <v>34474</v>
      </c>
      <c r="G34477">
        <f t="shared" si="6832"/>
        <v>8.6184999999999994E-3</v>
      </c>
      <c r="H34477">
        <f t="shared" si="6822"/>
        <v>0</v>
      </c>
      <c r="I34477">
        <f t="shared" si="6830"/>
        <v>0</v>
      </c>
      <c r="J34477">
        <f t="shared" si="6833"/>
        <v>0</v>
      </c>
      <c r="L34477">
        <f t="shared" si="6823"/>
        <v>30474</v>
      </c>
      <c r="M34477">
        <f t="shared" si="6834"/>
        <v>7.6185000000000003E-3</v>
      </c>
      <c r="N34477">
        <f t="shared" si="6827"/>
        <v>0</v>
      </c>
      <c r="O34477">
        <f t="shared" si="6828"/>
        <v>0</v>
      </c>
      <c r="P34477">
        <f t="shared" si="6829"/>
        <v>0</v>
      </c>
      <c r="Q34477">
        <f t="shared" si="6824"/>
        <v>0.3125</v>
      </c>
      <c r="R34477">
        <f>Random!A34475</f>
        <v>0.15735436435535211</v>
      </c>
      <c r="T34477">
        <f t="shared" ca="1" si="6825"/>
        <v>-6.5872402176335382E-3</v>
      </c>
      <c r="U34477">
        <f t="shared" ca="1" si="6831"/>
        <v>0</v>
      </c>
      <c r="V34477">
        <f t="shared" ca="1" si="6826"/>
        <v>0</v>
      </c>
    </row>
    <row r="34478" spans="6:22" x14ac:dyDescent="0.25">
      <c r="F34478">
        <f t="shared" si="6821"/>
        <v>34475</v>
      </c>
      <c r="G34478">
        <f t="shared" si="6832"/>
        <v>8.6187499999999997E-3</v>
      </c>
      <c r="H34478">
        <f t="shared" si="6822"/>
        <v>0</v>
      </c>
      <c r="I34478">
        <f t="shared" si="6830"/>
        <v>0</v>
      </c>
      <c r="J34478">
        <f t="shared" si="6833"/>
        <v>0</v>
      </c>
      <c r="L34478">
        <f t="shared" si="6823"/>
        <v>30475</v>
      </c>
      <c r="M34478">
        <f t="shared" si="6834"/>
        <v>7.6187499999999997E-3</v>
      </c>
      <c r="N34478">
        <f t="shared" si="6827"/>
        <v>0</v>
      </c>
      <c r="O34478">
        <f t="shared" si="6828"/>
        <v>0</v>
      </c>
      <c r="P34478">
        <f t="shared" si="6829"/>
        <v>0</v>
      </c>
      <c r="Q34478">
        <f t="shared" si="6824"/>
        <v>0.453125</v>
      </c>
      <c r="R34478">
        <f>Random!A34476</f>
        <v>0.22656151956330051</v>
      </c>
      <c r="T34478">
        <f t="shared" ca="1" si="6825"/>
        <v>-4.4126811473166216E-2</v>
      </c>
      <c r="U34478">
        <f t="shared" ca="1" si="6831"/>
        <v>0</v>
      </c>
      <c r="V34478">
        <f t="shared" ca="1" si="6826"/>
        <v>0</v>
      </c>
    </row>
    <row r="34479" spans="6:22" x14ac:dyDescent="0.25">
      <c r="F34479">
        <f t="shared" si="6821"/>
        <v>34476</v>
      </c>
      <c r="G34479">
        <f t="shared" si="6832"/>
        <v>8.6189999999999999E-3</v>
      </c>
      <c r="H34479">
        <f t="shared" si="6822"/>
        <v>0</v>
      </c>
      <c r="I34479">
        <f t="shared" si="6830"/>
        <v>0</v>
      </c>
      <c r="J34479">
        <f t="shared" si="6833"/>
        <v>0</v>
      </c>
      <c r="L34479">
        <f t="shared" si="6823"/>
        <v>30476</v>
      </c>
      <c r="M34479">
        <f t="shared" si="6834"/>
        <v>7.6189999999999999E-3</v>
      </c>
      <c r="N34479">
        <f t="shared" si="6827"/>
        <v>0</v>
      </c>
      <c r="O34479">
        <f t="shared" si="6828"/>
        <v>0</v>
      </c>
      <c r="P34479">
        <f t="shared" si="6829"/>
        <v>0</v>
      </c>
      <c r="Q34479">
        <f t="shared" si="6824"/>
        <v>0.25</v>
      </c>
      <c r="R34479">
        <f>Random!A34477</f>
        <v>0.12631352476439739</v>
      </c>
      <c r="T34479">
        <f t="shared" ca="1" si="6825"/>
        <v>-6.7429372593088302E-2</v>
      </c>
      <c r="U34479">
        <f t="shared" ca="1" si="6831"/>
        <v>0</v>
      </c>
      <c r="V34479">
        <f t="shared" ca="1" si="6826"/>
        <v>0</v>
      </c>
    </row>
    <row r="34480" spans="6:22" x14ac:dyDescent="0.25">
      <c r="F34480">
        <f t="shared" si="6821"/>
        <v>34477</v>
      </c>
      <c r="G34480">
        <f t="shared" si="6832"/>
        <v>8.6192500000000002E-3</v>
      </c>
      <c r="H34480">
        <f t="shared" si="6822"/>
        <v>0</v>
      </c>
      <c r="I34480">
        <f t="shared" si="6830"/>
        <v>0</v>
      </c>
      <c r="J34480">
        <f t="shared" si="6833"/>
        <v>0</v>
      </c>
      <c r="L34480">
        <f t="shared" si="6823"/>
        <v>30477</v>
      </c>
      <c r="M34480">
        <f t="shared" si="6834"/>
        <v>7.6192500000000002E-3</v>
      </c>
      <c r="N34480">
        <f t="shared" si="6827"/>
        <v>0</v>
      </c>
      <c r="O34480">
        <f t="shared" si="6828"/>
        <v>0</v>
      </c>
      <c r="P34480">
        <f t="shared" si="6829"/>
        <v>0</v>
      </c>
      <c r="Q34480">
        <f t="shared" si="6824"/>
        <v>0.5234375</v>
      </c>
      <c r="R34480">
        <f>Random!A34478</f>
        <v>0.26256877146532365</v>
      </c>
      <c r="T34480">
        <f t="shared" ca="1" si="6825"/>
        <v>-6.6416932000558232E-2</v>
      </c>
      <c r="U34480">
        <f t="shared" ca="1" si="6831"/>
        <v>0</v>
      </c>
      <c r="V34480">
        <f t="shared" ca="1" si="6826"/>
        <v>0</v>
      </c>
    </row>
    <row r="34481" spans="6:22" x14ac:dyDescent="0.25">
      <c r="F34481">
        <f t="shared" si="6821"/>
        <v>34478</v>
      </c>
      <c r="G34481">
        <f t="shared" si="6832"/>
        <v>8.6195000000000004E-3</v>
      </c>
      <c r="H34481">
        <f t="shared" si="6822"/>
        <v>0</v>
      </c>
      <c r="I34481">
        <f t="shared" si="6830"/>
        <v>0</v>
      </c>
      <c r="J34481">
        <f t="shared" si="6833"/>
        <v>0</v>
      </c>
      <c r="L34481">
        <f t="shared" si="6823"/>
        <v>30478</v>
      </c>
      <c r="M34481">
        <f t="shared" si="6834"/>
        <v>7.6195000000000004E-3</v>
      </c>
      <c r="N34481">
        <f t="shared" si="6827"/>
        <v>0</v>
      </c>
      <c r="O34481">
        <f t="shared" si="6828"/>
        <v>0</v>
      </c>
      <c r="P34481">
        <f t="shared" si="6829"/>
        <v>0</v>
      </c>
      <c r="Q34481">
        <f t="shared" si="6824"/>
        <v>0.8125</v>
      </c>
      <c r="R34481">
        <f>Random!A34479</f>
        <v>0.40776876007180685</v>
      </c>
      <c r="T34481">
        <f t="shared" ca="1" si="6825"/>
        <v>-4.4467725242957279E-2</v>
      </c>
      <c r="U34481">
        <f t="shared" ca="1" si="6831"/>
        <v>0</v>
      </c>
      <c r="V34481">
        <f t="shared" ca="1" si="6826"/>
        <v>0</v>
      </c>
    </row>
    <row r="34482" spans="6:22" x14ac:dyDescent="0.25">
      <c r="F34482">
        <f t="shared" si="6821"/>
        <v>34479</v>
      </c>
      <c r="G34482">
        <f t="shared" si="6832"/>
        <v>8.6197500000000007E-3</v>
      </c>
      <c r="H34482">
        <f t="shared" si="6822"/>
        <v>0</v>
      </c>
      <c r="I34482">
        <f t="shared" si="6830"/>
        <v>0</v>
      </c>
      <c r="J34482">
        <f t="shared" si="6833"/>
        <v>0</v>
      </c>
      <c r="L34482">
        <f t="shared" si="6823"/>
        <v>30479</v>
      </c>
      <c r="M34482">
        <f t="shared" si="6834"/>
        <v>7.6197499999999998E-3</v>
      </c>
      <c r="N34482">
        <f t="shared" si="6827"/>
        <v>0</v>
      </c>
      <c r="O34482">
        <f t="shared" si="6828"/>
        <v>0</v>
      </c>
      <c r="P34482">
        <f t="shared" si="6829"/>
        <v>0</v>
      </c>
      <c r="Q34482">
        <f t="shared" si="6824"/>
        <v>-0.8671875</v>
      </c>
      <c r="R34482">
        <f>Random!A34480</f>
        <v>-0.4322536065573821</v>
      </c>
      <c r="T34482">
        <f t="shared" ca="1" si="6825"/>
        <v>-9.711398320137149E-3</v>
      </c>
      <c r="U34482">
        <f t="shared" ca="1" si="6831"/>
        <v>0</v>
      </c>
      <c r="V34482">
        <f t="shared" ca="1" si="6826"/>
        <v>0</v>
      </c>
    </row>
    <row r="34483" spans="6:22" x14ac:dyDescent="0.25">
      <c r="F34483">
        <f t="shared" si="6821"/>
        <v>34480</v>
      </c>
      <c r="G34483">
        <f t="shared" si="6832"/>
        <v>8.6199999999999992E-3</v>
      </c>
      <c r="H34483">
        <f t="shared" si="6822"/>
        <v>0</v>
      </c>
      <c r="I34483">
        <f t="shared" si="6830"/>
        <v>0</v>
      </c>
      <c r="J34483">
        <f t="shared" si="6833"/>
        <v>0</v>
      </c>
      <c r="L34483">
        <f t="shared" si="6823"/>
        <v>30480</v>
      </c>
      <c r="M34483">
        <f t="shared" si="6834"/>
        <v>7.62E-3</v>
      </c>
      <c r="N34483">
        <f t="shared" si="6827"/>
        <v>0</v>
      </c>
      <c r="O34483">
        <f t="shared" si="6828"/>
        <v>0</v>
      </c>
      <c r="P34483">
        <f t="shared" si="6829"/>
        <v>0</v>
      </c>
      <c r="Q34483">
        <f t="shared" si="6824"/>
        <v>-0.6796875</v>
      </c>
      <c r="R34483">
        <f>Random!A34481</f>
        <v>-0.34170342986934221</v>
      </c>
      <c r="T34483">
        <f t="shared" ca="1" si="6825"/>
        <v>3.2511922821008073E-2</v>
      </c>
      <c r="U34483">
        <f t="shared" ca="1" si="6831"/>
        <v>0</v>
      </c>
      <c r="V34483">
        <f t="shared" ca="1" si="6826"/>
        <v>0</v>
      </c>
    </row>
    <row r="34484" spans="6:22" x14ac:dyDescent="0.25">
      <c r="F34484">
        <f t="shared" si="6821"/>
        <v>34481</v>
      </c>
      <c r="G34484">
        <f t="shared" si="6832"/>
        <v>8.6202499999999994E-3</v>
      </c>
      <c r="H34484">
        <f t="shared" si="6822"/>
        <v>0</v>
      </c>
      <c r="I34484">
        <f t="shared" si="6830"/>
        <v>0</v>
      </c>
      <c r="J34484">
        <f t="shared" si="6833"/>
        <v>0</v>
      </c>
      <c r="L34484">
        <f t="shared" si="6823"/>
        <v>30481</v>
      </c>
      <c r="M34484">
        <f t="shared" si="6834"/>
        <v>7.6202500000000003E-3</v>
      </c>
      <c r="N34484">
        <f t="shared" si="6827"/>
        <v>0</v>
      </c>
      <c r="O34484">
        <f t="shared" si="6828"/>
        <v>0</v>
      </c>
      <c r="P34484">
        <f t="shared" si="6829"/>
        <v>0</v>
      </c>
      <c r="Q34484">
        <f t="shared" si="6824"/>
        <v>-0.8359375</v>
      </c>
      <c r="R34484">
        <f>Random!A34482</f>
        <v>-0.41672188012502043</v>
      </c>
      <c r="T34484">
        <f t="shared" ca="1" si="6825"/>
        <v>6.4791062125770515E-2</v>
      </c>
      <c r="U34484">
        <f t="shared" ca="1" si="6831"/>
        <v>0</v>
      </c>
      <c r="V34484">
        <f t="shared" ca="1" si="6826"/>
        <v>0</v>
      </c>
    </row>
    <row r="34485" spans="6:22" x14ac:dyDescent="0.25">
      <c r="F34485">
        <f t="shared" si="6821"/>
        <v>34482</v>
      </c>
      <c r="G34485">
        <f t="shared" si="6832"/>
        <v>8.6204999999999997E-3</v>
      </c>
      <c r="H34485">
        <f t="shared" si="6822"/>
        <v>0</v>
      </c>
      <c r="I34485">
        <f t="shared" si="6830"/>
        <v>0</v>
      </c>
      <c r="J34485">
        <f t="shared" si="6833"/>
        <v>0</v>
      </c>
      <c r="L34485">
        <f t="shared" si="6823"/>
        <v>30482</v>
      </c>
      <c r="M34485">
        <f t="shared" si="6834"/>
        <v>7.6204999999999997E-3</v>
      </c>
      <c r="N34485">
        <f t="shared" si="6827"/>
        <v>0</v>
      </c>
      <c r="O34485">
        <f t="shared" si="6828"/>
        <v>0</v>
      </c>
      <c r="P34485">
        <f t="shared" si="6829"/>
        <v>0</v>
      </c>
      <c r="Q34485">
        <f t="shared" si="6824"/>
        <v>0.65625</v>
      </c>
      <c r="R34485">
        <f>Random!A34483</f>
        <v>0.32849327133970763</v>
      </c>
      <c r="T34485">
        <f t="shared" ca="1" si="6825"/>
        <v>7.4497204546817394E-2</v>
      </c>
      <c r="U34485">
        <f t="shared" ca="1" si="6831"/>
        <v>0</v>
      </c>
      <c r="V34485">
        <f t="shared" ca="1" si="6826"/>
        <v>0</v>
      </c>
    </row>
    <row r="34486" spans="6:22" x14ac:dyDescent="0.25">
      <c r="F34486">
        <f t="shared" si="6821"/>
        <v>34483</v>
      </c>
      <c r="G34486">
        <f t="shared" si="6832"/>
        <v>8.6207499999999999E-3</v>
      </c>
      <c r="H34486">
        <f t="shared" si="6822"/>
        <v>0</v>
      </c>
      <c r="I34486">
        <f t="shared" si="6830"/>
        <v>0</v>
      </c>
      <c r="J34486">
        <f t="shared" si="6833"/>
        <v>0</v>
      </c>
      <c r="L34486">
        <f t="shared" si="6823"/>
        <v>30483</v>
      </c>
      <c r="M34486">
        <f t="shared" si="6834"/>
        <v>7.6207499999999999E-3</v>
      </c>
      <c r="N34486">
        <f t="shared" si="6827"/>
        <v>0</v>
      </c>
      <c r="O34486">
        <f t="shared" si="6828"/>
        <v>0</v>
      </c>
      <c r="P34486">
        <f t="shared" si="6829"/>
        <v>0</v>
      </c>
      <c r="Q34486">
        <f t="shared" si="6824"/>
        <v>0.3125</v>
      </c>
      <c r="R34486">
        <f>Random!A34484</f>
        <v>0.15730108294512868</v>
      </c>
      <c r="T34486">
        <f t="shared" ca="1" si="6825"/>
        <v>5.4687488199786465E-2</v>
      </c>
      <c r="U34486">
        <f t="shared" ca="1" si="6831"/>
        <v>0</v>
      </c>
      <c r="V34486">
        <f t="shared" ca="1" si="6826"/>
        <v>0</v>
      </c>
    </row>
    <row r="34487" spans="6:22" x14ac:dyDescent="0.25">
      <c r="F34487">
        <f t="shared" si="6821"/>
        <v>34484</v>
      </c>
      <c r="G34487">
        <f t="shared" si="6832"/>
        <v>8.6210000000000002E-3</v>
      </c>
      <c r="H34487">
        <f t="shared" si="6822"/>
        <v>0</v>
      </c>
      <c r="I34487">
        <f t="shared" si="6830"/>
        <v>0</v>
      </c>
      <c r="J34487">
        <f t="shared" si="6833"/>
        <v>0</v>
      </c>
      <c r="L34487">
        <f t="shared" si="6823"/>
        <v>30484</v>
      </c>
      <c r="M34487">
        <f t="shared" si="6834"/>
        <v>7.6210000000000002E-3</v>
      </c>
      <c r="N34487">
        <f t="shared" si="6827"/>
        <v>0</v>
      </c>
      <c r="O34487">
        <f t="shared" si="6828"/>
        <v>0</v>
      </c>
      <c r="P34487">
        <f t="shared" si="6829"/>
        <v>0</v>
      </c>
      <c r="Q34487">
        <f t="shared" si="6824"/>
        <v>-0.703125</v>
      </c>
      <c r="R34487">
        <f>Random!A34485</f>
        <v>-0.35219368114468408</v>
      </c>
      <c r="T34487">
        <f t="shared" ca="1" si="6825"/>
        <v>1.472058988913273E-2</v>
      </c>
      <c r="U34487">
        <f t="shared" ca="1" si="6831"/>
        <v>0</v>
      </c>
      <c r="V34487">
        <f t="shared" ca="1" si="6826"/>
        <v>0</v>
      </c>
    </row>
    <row r="34488" spans="6:22" x14ac:dyDescent="0.25">
      <c r="F34488">
        <f t="shared" si="6821"/>
        <v>34485</v>
      </c>
      <c r="G34488">
        <f t="shared" si="6832"/>
        <v>8.6212500000000004E-3</v>
      </c>
      <c r="H34488">
        <f t="shared" si="6822"/>
        <v>0</v>
      </c>
      <c r="I34488">
        <f t="shared" si="6830"/>
        <v>0</v>
      </c>
      <c r="J34488">
        <f t="shared" si="6833"/>
        <v>0</v>
      </c>
      <c r="L34488">
        <f t="shared" si="6823"/>
        <v>30485</v>
      </c>
      <c r="M34488">
        <f t="shared" si="6834"/>
        <v>7.6212500000000004E-3</v>
      </c>
      <c r="N34488">
        <f t="shared" si="6827"/>
        <v>0</v>
      </c>
      <c r="O34488">
        <f t="shared" si="6828"/>
        <v>0</v>
      </c>
      <c r="P34488">
        <f t="shared" si="6829"/>
        <v>0</v>
      </c>
      <c r="Q34488">
        <f t="shared" si="6824"/>
        <v>0.859375</v>
      </c>
      <c r="R34488">
        <f>Random!A34486</f>
        <v>0.43145333612208903</v>
      </c>
      <c r="T34488">
        <f t="shared" ca="1" si="6825"/>
        <v>-2.9315728687886938E-2</v>
      </c>
      <c r="U34488">
        <f t="shared" ca="1" si="6831"/>
        <v>0</v>
      </c>
      <c r="V34488">
        <f t="shared" ca="1" si="6826"/>
        <v>0</v>
      </c>
    </row>
    <row r="34489" spans="6:22" x14ac:dyDescent="0.25">
      <c r="F34489">
        <f t="shared" si="6821"/>
        <v>34486</v>
      </c>
      <c r="G34489">
        <f t="shared" si="6832"/>
        <v>8.6215000000000007E-3</v>
      </c>
      <c r="H34489">
        <f t="shared" si="6822"/>
        <v>0</v>
      </c>
      <c r="I34489">
        <f t="shared" si="6830"/>
        <v>0</v>
      </c>
      <c r="J34489">
        <f t="shared" si="6833"/>
        <v>0</v>
      </c>
      <c r="L34489">
        <f t="shared" si="6823"/>
        <v>30486</v>
      </c>
      <c r="M34489">
        <f t="shared" si="6834"/>
        <v>7.6214999999999998E-3</v>
      </c>
      <c r="N34489">
        <f t="shared" si="6827"/>
        <v>0</v>
      </c>
      <c r="O34489">
        <f t="shared" si="6828"/>
        <v>0</v>
      </c>
      <c r="P34489">
        <f t="shared" si="6829"/>
        <v>0</v>
      </c>
      <c r="Q34489">
        <f t="shared" si="6824"/>
        <v>-0.7890625</v>
      </c>
      <c r="R34489">
        <f>Random!A34487</f>
        <v>-0.3947915782754412</v>
      </c>
      <c r="T34489">
        <f t="shared" ca="1" si="6825"/>
        <v>-6.732516291219133E-2</v>
      </c>
      <c r="U34489">
        <f t="shared" ca="1" si="6831"/>
        <v>0</v>
      </c>
      <c r="V34489">
        <f t="shared" ca="1" si="6826"/>
        <v>0</v>
      </c>
    </row>
    <row r="34490" spans="6:22" x14ac:dyDescent="0.25">
      <c r="F34490">
        <f t="shared" si="6821"/>
        <v>34487</v>
      </c>
      <c r="G34490">
        <f t="shared" si="6832"/>
        <v>8.6217499999999992E-3</v>
      </c>
      <c r="H34490">
        <f t="shared" si="6822"/>
        <v>0</v>
      </c>
      <c r="I34490">
        <f t="shared" si="6830"/>
        <v>0</v>
      </c>
      <c r="J34490">
        <f t="shared" si="6833"/>
        <v>0</v>
      </c>
      <c r="L34490">
        <f t="shared" si="6823"/>
        <v>30487</v>
      </c>
      <c r="M34490">
        <f t="shared" si="6834"/>
        <v>7.6217500000000001E-3</v>
      </c>
      <c r="N34490">
        <f t="shared" si="6827"/>
        <v>0</v>
      </c>
      <c r="O34490">
        <f t="shared" si="6828"/>
        <v>0</v>
      </c>
      <c r="P34490">
        <f t="shared" si="6829"/>
        <v>0</v>
      </c>
      <c r="Q34490">
        <f t="shared" si="6824"/>
        <v>-0.4296875</v>
      </c>
      <c r="R34490">
        <f>Random!A34488</f>
        <v>-0.21668275415874116</v>
      </c>
      <c r="T34490">
        <f t="shared" ca="1" si="6825"/>
        <v>-7.9168040783071061E-2</v>
      </c>
      <c r="U34490">
        <f t="shared" ca="1" si="6831"/>
        <v>0</v>
      </c>
      <c r="V34490">
        <f t="shared" ca="1" si="6826"/>
        <v>0</v>
      </c>
    </row>
    <row r="34491" spans="6:22" x14ac:dyDescent="0.25">
      <c r="F34491">
        <f t="shared" si="6821"/>
        <v>34488</v>
      </c>
      <c r="G34491">
        <f t="shared" si="6832"/>
        <v>8.6219999999999995E-3</v>
      </c>
      <c r="H34491">
        <f t="shared" si="6822"/>
        <v>0</v>
      </c>
      <c r="I34491">
        <f t="shared" si="6830"/>
        <v>0</v>
      </c>
      <c r="J34491">
        <f t="shared" si="6833"/>
        <v>0</v>
      </c>
      <c r="L34491">
        <f t="shared" si="6823"/>
        <v>30488</v>
      </c>
      <c r="M34491">
        <f t="shared" si="6834"/>
        <v>7.6220000000000003E-3</v>
      </c>
      <c r="N34491">
        <f t="shared" si="6827"/>
        <v>0</v>
      </c>
      <c r="O34491">
        <f t="shared" si="6828"/>
        <v>0</v>
      </c>
      <c r="P34491">
        <f t="shared" si="6829"/>
        <v>0</v>
      </c>
      <c r="Q34491">
        <f t="shared" si="6824"/>
        <v>0.78125</v>
      </c>
      <c r="R34491">
        <f>Random!A34489</f>
        <v>0.38871571286339246</v>
      </c>
      <c r="T34491">
        <f t="shared" ca="1" si="6825"/>
        <v>-6.0557944848695429E-2</v>
      </c>
      <c r="U34491">
        <f t="shared" ca="1" si="6831"/>
        <v>0</v>
      </c>
      <c r="V34491">
        <f t="shared" ca="1" si="6826"/>
        <v>0</v>
      </c>
    </row>
    <row r="34492" spans="6:22" x14ac:dyDescent="0.25">
      <c r="F34492">
        <f t="shared" si="6821"/>
        <v>34489</v>
      </c>
      <c r="G34492">
        <f t="shared" si="6832"/>
        <v>8.6222499999999997E-3</v>
      </c>
      <c r="H34492">
        <f t="shared" si="6822"/>
        <v>0</v>
      </c>
      <c r="I34492">
        <f t="shared" si="6830"/>
        <v>0</v>
      </c>
      <c r="J34492">
        <f t="shared" si="6833"/>
        <v>0</v>
      </c>
      <c r="L34492">
        <f t="shared" si="6823"/>
        <v>30489</v>
      </c>
      <c r="M34492">
        <f t="shared" si="6834"/>
        <v>7.6222499999999997E-3</v>
      </c>
      <c r="N34492">
        <f t="shared" si="6827"/>
        <v>0</v>
      </c>
      <c r="O34492">
        <f t="shared" si="6828"/>
        <v>0</v>
      </c>
      <c r="P34492">
        <f t="shared" si="6829"/>
        <v>0</v>
      </c>
      <c r="Q34492">
        <f t="shared" si="6824"/>
        <v>0.6015625</v>
      </c>
      <c r="R34492">
        <f>Random!A34490</f>
        <v>0.30018328921118631</v>
      </c>
      <c r="T34492">
        <f t="shared" ca="1" si="6825"/>
        <v>-2.1071481446487513E-2</v>
      </c>
      <c r="U34492">
        <f t="shared" ca="1" si="6831"/>
        <v>0</v>
      </c>
      <c r="V34492">
        <f t="shared" ca="1" si="6826"/>
        <v>0</v>
      </c>
    </row>
    <row r="34493" spans="6:22" x14ac:dyDescent="0.25">
      <c r="F34493">
        <f t="shared" si="6821"/>
        <v>34490</v>
      </c>
      <c r="G34493">
        <f t="shared" si="6832"/>
        <v>8.6225E-3</v>
      </c>
      <c r="H34493">
        <f t="shared" si="6822"/>
        <v>0</v>
      </c>
      <c r="I34493">
        <f t="shared" si="6830"/>
        <v>0</v>
      </c>
      <c r="J34493">
        <f t="shared" si="6833"/>
        <v>0</v>
      </c>
      <c r="L34493">
        <f t="shared" si="6823"/>
        <v>30490</v>
      </c>
      <c r="M34493">
        <f t="shared" si="6834"/>
        <v>7.6224999999999999E-3</v>
      </c>
      <c r="N34493">
        <f t="shared" si="6827"/>
        <v>0</v>
      </c>
      <c r="O34493">
        <f t="shared" si="6828"/>
        <v>0</v>
      </c>
      <c r="P34493">
        <f t="shared" si="6829"/>
        <v>0</v>
      </c>
      <c r="Q34493">
        <f t="shared" si="6824"/>
        <v>0.171875</v>
      </c>
      <c r="R34493">
        <f>Random!A34491</f>
        <v>8.7529104594450069E-2</v>
      </c>
      <c r="T34493">
        <f t="shared" ca="1" si="6825"/>
        <v>2.6639600559564252E-2</v>
      </c>
      <c r="U34493">
        <f t="shared" ca="1" si="6831"/>
        <v>0</v>
      </c>
      <c r="V34493">
        <f t="shared" ca="1" si="6826"/>
        <v>0</v>
      </c>
    </row>
    <row r="34494" spans="6:22" x14ac:dyDescent="0.25">
      <c r="F34494">
        <f t="shared" ref="F34494:F34557" si="6835">F34493+1</f>
        <v>34491</v>
      </c>
      <c r="G34494">
        <f t="shared" si="6832"/>
        <v>8.6227500000000002E-3</v>
      </c>
      <c r="H34494">
        <f t="shared" ref="H34494:H34557" si="6836">IF(AND(0&lt;=F34494, F34494&lt;=$D$10),2*PI()*($D$8+$D$5*G34494/(2*$D$6))*G34494,0)</f>
        <v>0</v>
      </c>
      <c r="I34494">
        <f t="shared" si="6830"/>
        <v>0</v>
      </c>
      <c r="J34494">
        <f t="shared" si="6833"/>
        <v>0</v>
      </c>
      <c r="L34494">
        <f t="shared" ref="L34494:L34557" si="6837">L34493+1</f>
        <v>30491</v>
      </c>
      <c r="M34494">
        <f t="shared" si="6834"/>
        <v>7.6227500000000002E-3</v>
      </c>
      <c r="N34494">
        <f t="shared" si="6827"/>
        <v>0</v>
      </c>
      <c r="O34494">
        <f t="shared" si="6828"/>
        <v>0</v>
      </c>
      <c r="P34494">
        <f t="shared" si="6829"/>
        <v>0</v>
      </c>
      <c r="Q34494">
        <f t="shared" ref="Q34494:Q34557" si="6838">ROUND((O34494+$D$13*R34494)*$D$3,0)/($D$3)</f>
        <v>-0.53125</v>
      </c>
      <c r="R34494">
        <f>Random!A34492</f>
        <v>-0.26400110313404501</v>
      </c>
      <c r="T34494">
        <f t="shared" ref="T34494:T34557" ca="1" si="6839">IF(F34494&lt;$D$10,0,IFERROR(CORREL(OFFSET($J$3,0,0,$D$10,1),OFFSET($Q$3,F34494-$D$10,0,$D$10,1)),0))</f>
        <v>6.5505105174368708E-2</v>
      </c>
      <c r="U34494">
        <f t="shared" ca="1" si="6831"/>
        <v>0</v>
      </c>
      <c r="V34494">
        <f t="shared" ref="V34494:V34557" ca="1" si="6840">U34494*G34494</f>
        <v>0</v>
      </c>
    </row>
    <row r="34495" spans="6:22" x14ac:dyDescent="0.25">
      <c r="F34495">
        <f t="shared" si="6835"/>
        <v>34492</v>
      </c>
      <c r="G34495">
        <f t="shared" si="6832"/>
        <v>8.6230000000000005E-3</v>
      </c>
      <c r="H34495">
        <f t="shared" si="6836"/>
        <v>0</v>
      </c>
      <c r="I34495">
        <f t="shared" si="6830"/>
        <v>0</v>
      </c>
      <c r="J34495">
        <f t="shared" si="6833"/>
        <v>0</v>
      </c>
      <c r="L34495">
        <f t="shared" si="6837"/>
        <v>30492</v>
      </c>
      <c r="M34495">
        <f t="shared" si="6834"/>
        <v>7.6229999999999996E-3</v>
      </c>
      <c r="N34495">
        <f t="shared" si="6827"/>
        <v>0</v>
      </c>
      <c r="O34495">
        <f t="shared" si="6828"/>
        <v>0</v>
      </c>
      <c r="P34495">
        <f t="shared" si="6829"/>
        <v>0</v>
      </c>
      <c r="Q34495">
        <f t="shared" si="6838"/>
        <v>-0.6640625</v>
      </c>
      <c r="R34495">
        <f>Random!A34493</f>
        <v>-0.33216158513884519</v>
      </c>
      <c r="T34495">
        <f t="shared" ca="1" si="6839"/>
        <v>8.2455002869004368E-2</v>
      </c>
      <c r="U34495">
        <f t="shared" ca="1" si="6831"/>
        <v>0</v>
      </c>
      <c r="V34495">
        <f t="shared" ca="1" si="6840"/>
        <v>0</v>
      </c>
    </row>
    <row r="34496" spans="6:22" x14ac:dyDescent="0.25">
      <c r="F34496">
        <f t="shared" si="6835"/>
        <v>34493</v>
      </c>
      <c r="G34496">
        <f t="shared" si="6832"/>
        <v>8.6232500000000007E-3</v>
      </c>
      <c r="H34496">
        <f t="shared" si="6836"/>
        <v>0</v>
      </c>
      <c r="I34496">
        <f t="shared" si="6830"/>
        <v>0</v>
      </c>
      <c r="J34496">
        <f t="shared" si="6833"/>
        <v>0</v>
      </c>
      <c r="L34496">
        <f t="shared" si="6837"/>
        <v>30493</v>
      </c>
      <c r="M34496">
        <f t="shared" si="6834"/>
        <v>7.6232499999999998E-3</v>
      </c>
      <c r="N34496">
        <f t="shared" si="6827"/>
        <v>0</v>
      </c>
      <c r="O34496">
        <f t="shared" si="6828"/>
        <v>0</v>
      </c>
      <c r="P34496">
        <f t="shared" si="6829"/>
        <v>0</v>
      </c>
      <c r="Q34496">
        <f t="shared" si="6838"/>
        <v>-0.2421875</v>
      </c>
      <c r="R34496">
        <f>Random!A34494</f>
        <v>-0.12133250186010491</v>
      </c>
      <c r="T34496">
        <f t="shared" ca="1" si="6839"/>
        <v>7.3515891541219736E-2</v>
      </c>
      <c r="U34496">
        <f t="shared" ca="1" si="6831"/>
        <v>0</v>
      </c>
      <c r="V34496">
        <f t="shared" ca="1" si="6840"/>
        <v>0</v>
      </c>
    </row>
    <row r="34497" spans="6:22" x14ac:dyDescent="0.25">
      <c r="F34497">
        <f t="shared" si="6835"/>
        <v>34494</v>
      </c>
      <c r="G34497">
        <f t="shared" si="6832"/>
        <v>8.6234999999999992E-3</v>
      </c>
      <c r="H34497">
        <f t="shared" si="6836"/>
        <v>0</v>
      </c>
      <c r="I34497">
        <f t="shared" si="6830"/>
        <v>0</v>
      </c>
      <c r="J34497">
        <f t="shared" si="6833"/>
        <v>0</v>
      </c>
      <c r="L34497">
        <f t="shared" si="6837"/>
        <v>30494</v>
      </c>
      <c r="M34497">
        <f t="shared" si="6834"/>
        <v>7.6235000000000001E-3</v>
      </c>
      <c r="N34497">
        <f t="shared" si="6827"/>
        <v>0</v>
      </c>
      <c r="O34497">
        <f t="shared" si="6828"/>
        <v>0</v>
      </c>
      <c r="P34497">
        <f t="shared" si="6829"/>
        <v>0</v>
      </c>
      <c r="Q34497">
        <f t="shared" si="6838"/>
        <v>0.546875</v>
      </c>
      <c r="R34497">
        <f>Random!A34495</f>
        <v>0.2741973551025374</v>
      </c>
      <c r="T34497">
        <f t="shared" ca="1" si="6839"/>
        <v>4.0840685598442526E-2</v>
      </c>
      <c r="U34497">
        <f t="shared" ca="1" si="6831"/>
        <v>0</v>
      </c>
      <c r="V34497">
        <f t="shared" ca="1" si="6840"/>
        <v>0</v>
      </c>
    </row>
    <row r="34498" spans="6:22" x14ac:dyDescent="0.25">
      <c r="F34498">
        <f t="shared" si="6835"/>
        <v>34495</v>
      </c>
      <c r="G34498">
        <f t="shared" si="6832"/>
        <v>8.6237499999999995E-3</v>
      </c>
      <c r="H34498">
        <f t="shared" si="6836"/>
        <v>0</v>
      </c>
      <c r="I34498">
        <f t="shared" si="6830"/>
        <v>0</v>
      </c>
      <c r="J34498">
        <f t="shared" si="6833"/>
        <v>0</v>
      </c>
      <c r="L34498">
        <f t="shared" si="6837"/>
        <v>30495</v>
      </c>
      <c r="M34498">
        <f t="shared" si="6834"/>
        <v>7.6237500000000003E-3</v>
      </c>
      <c r="N34498">
        <f t="shared" si="6827"/>
        <v>0</v>
      </c>
      <c r="O34498">
        <f t="shared" si="6828"/>
        <v>0</v>
      </c>
      <c r="P34498">
        <f t="shared" si="6829"/>
        <v>0</v>
      </c>
      <c r="Q34498">
        <f t="shared" si="6838"/>
        <v>0.65625</v>
      </c>
      <c r="R34498">
        <f>Random!A34496</f>
        <v>0.32972744705127255</v>
      </c>
      <c r="T34498">
        <f t="shared" ca="1" si="6839"/>
        <v>-9.2285648073180387E-3</v>
      </c>
      <c r="U34498">
        <f t="shared" ca="1" si="6831"/>
        <v>0</v>
      </c>
      <c r="V34498">
        <f t="shared" ca="1" si="6840"/>
        <v>0</v>
      </c>
    </row>
    <row r="34499" spans="6:22" x14ac:dyDescent="0.25">
      <c r="F34499">
        <f t="shared" si="6835"/>
        <v>34496</v>
      </c>
      <c r="G34499">
        <f t="shared" si="6832"/>
        <v>8.6239999999999997E-3</v>
      </c>
      <c r="H34499">
        <f t="shared" si="6836"/>
        <v>0</v>
      </c>
      <c r="I34499">
        <f t="shared" si="6830"/>
        <v>0</v>
      </c>
      <c r="J34499">
        <f t="shared" si="6833"/>
        <v>0</v>
      </c>
      <c r="L34499">
        <f t="shared" si="6837"/>
        <v>30496</v>
      </c>
      <c r="M34499">
        <f t="shared" si="6834"/>
        <v>7.6239999999999997E-3</v>
      </c>
      <c r="N34499">
        <f t="shared" si="6827"/>
        <v>0</v>
      </c>
      <c r="O34499">
        <f t="shared" si="6828"/>
        <v>0</v>
      </c>
      <c r="P34499">
        <f t="shared" si="6829"/>
        <v>0</v>
      </c>
      <c r="Q34499">
        <f t="shared" si="6838"/>
        <v>-0.4375</v>
      </c>
      <c r="R34499">
        <f>Random!A34497</f>
        <v>-0.22045875303803997</v>
      </c>
      <c r="T34499">
        <f t="shared" ca="1" si="6839"/>
        <v>-5.7063683485845673E-2</v>
      </c>
      <c r="U34499">
        <f t="shared" ca="1" si="6831"/>
        <v>0</v>
      </c>
      <c r="V34499">
        <f t="shared" ca="1" si="6840"/>
        <v>0</v>
      </c>
    </row>
    <row r="34500" spans="6:22" x14ac:dyDescent="0.25">
      <c r="F34500">
        <f t="shared" si="6835"/>
        <v>34497</v>
      </c>
      <c r="G34500">
        <f t="shared" si="6832"/>
        <v>8.62425E-3</v>
      </c>
      <c r="H34500">
        <f t="shared" si="6836"/>
        <v>0</v>
      </c>
      <c r="I34500">
        <f t="shared" si="6830"/>
        <v>0</v>
      </c>
      <c r="J34500">
        <f t="shared" si="6833"/>
        <v>0</v>
      </c>
      <c r="L34500">
        <f t="shared" si="6837"/>
        <v>30497</v>
      </c>
      <c r="M34500">
        <f t="shared" si="6834"/>
        <v>7.62425E-3</v>
      </c>
      <c r="N34500">
        <f t="shared" ref="N34500:N34563" si="6841">IF(AND(0&lt;=M34500,M34500&lt;=$D$6),2*PI()*($D$8+$D$5*M34500/(2*$D$6))*M34500,0)</f>
        <v>0</v>
      </c>
      <c r="O34500">
        <f t="shared" ref="O34500:O34563" si="6842">SIN(N34500)</f>
        <v>0</v>
      </c>
      <c r="P34500">
        <f t="shared" ref="P34500:P34563" si="6843">ROUND(O34500*$D$3,0)/($D$3)</f>
        <v>0</v>
      </c>
      <c r="Q34500">
        <f t="shared" si="6838"/>
        <v>0.90625</v>
      </c>
      <c r="R34500">
        <f>Random!A34498</f>
        <v>0.45185681269103173</v>
      </c>
      <c r="T34500">
        <f t="shared" ca="1" si="6839"/>
        <v>-8.5163516934749398E-2</v>
      </c>
      <c r="U34500">
        <f t="shared" ca="1" si="6831"/>
        <v>0</v>
      </c>
      <c r="V34500">
        <f t="shared" ca="1" si="6840"/>
        <v>0</v>
      </c>
    </row>
    <row r="34501" spans="6:22" x14ac:dyDescent="0.25">
      <c r="F34501">
        <f t="shared" si="6835"/>
        <v>34498</v>
      </c>
      <c r="G34501">
        <f t="shared" si="6832"/>
        <v>8.6245000000000002E-3</v>
      </c>
      <c r="H34501">
        <f t="shared" si="6836"/>
        <v>0</v>
      </c>
      <c r="I34501">
        <f t="shared" ref="I34501:I34564" si="6844">SIN(H34501)</f>
        <v>0</v>
      </c>
      <c r="J34501">
        <f t="shared" si="6833"/>
        <v>0</v>
      </c>
      <c r="L34501">
        <f t="shared" si="6837"/>
        <v>30498</v>
      </c>
      <c r="M34501">
        <f t="shared" si="6834"/>
        <v>7.6245000000000002E-3</v>
      </c>
      <c r="N34501">
        <f t="shared" si="6841"/>
        <v>0</v>
      </c>
      <c r="O34501">
        <f t="shared" si="6842"/>
        <v>0</v>
      </c>
      <c r="P34501">
        <f t="shared" si="6843"/>
        <v>0</v>
      </c>
      <c r="Q34501">
        <f t="shared" si="6838"/>
        <v>-0.7109375</v>
      </c>
      <c r="R34501">
        <f>Random!A34499</f>
        <v>-0.35534992795129028</v>
      </c>
      <c r="T34501">
        <f t="shared" ca="1" si="6839"/>
        <v>-8.3104934541454401E-2</v>
      </c>
      <c r="U34501">
        <f t="shared" ca="1" si="6831"/>
        <v>0</v>
      </c>
      <c r="V34501">
        <f t="shared" ca="1" si="6840"/>
        <v>0</v>
      </c>
    </row>
    <row r="34502" spans="6:22" x14ac:dyDescent="0.25">
      <c r="F34502">
        <f t="shared" si="6835"/>
        <v>34499</v>
      </c>
      <c r="G34502">
        <f t="shared" si="6832"/>
        <v>8.6247500000000005E-3</v>
      </c>
      <c r="H34502">
        <f t="shared" si="6836"/>
        <v>0</v>
      </c>
      <c r="I34502">
        <f t="shared" si="6844"/>
        <v>0</v>
      </c>
      <c r="J34502">
        <f t="shared" si="6833"/>
        <v>0</v>
      </c>
      <c r="L34502">
        <f t="shared" si="6837"/>
        <v>30499</v>
      </c>
      <c r="M34502">
        <f t="shared" si="6834"/>
        <v>7.6247499999999996E-3</v>
      </c>
      <c r="N34502">
        <f t="shared" si="6841"/>
        <v>0</v>
      </c>
      <c r="O34502">
        <f t="shared" si="6842"/>
        <v>0</v>
      </c>
      <c r="P34502">
        <f t="shared" si="6843"/>
        <v>0</v>
      </c>
      <c r="Q34502">
        <f t="shared" si="6838"/>
        <v>0.703125</v>
      </c>
      <c r="R34502">
        <f>Random!A34500</f>
        <v>0.34963602433897356</v>
      </c>
      <c r="T34502">
        <f t="shared" ca="1" si="6839"/>
        <v>-5.194593109085812E-2</v>
      </c>
      <c r="U34502">
        <f t="shared" ca="1" si="6831"/>
        <v>0</v>
      </c>
      <c r="V34502">
        <f t="shared" ca="1" si="6840"/>
        <v>0</v>
      </c>
    </row>
    <row r="34503" spans="6:22" x14ac:dyDescent="0.25">
      <c r="F34503">
        <f t="shared" si="6835"/>
        <v>34500</v>
      </c>
      <c r="G34503">
        <f t="shared" si="6832"/>
        <v>8.6250000000000007E-3</v>
      </c>
      <c r="H34503">
        <f t="shared" si="6836"/>
        <v>0</v>
      </c>
      <c r="I34503">
        <f t="shared" si="6844"/>
        <v>0</v>
      </c>
      <c r="J34503">
        <f t="shared" si="6833"/>
        <v>0</v>
      </c>
      <c r="L34503">
        <f t="shared" si="6837"/>
        <v>30500</v>
      </c>
      <c r="M34503">
        <f t="shared" si="6834"/>
        <v>7.6249999999999998E-3</v>
      </c>
      <c r="N34503">
        <f t="shared" si="6841"/>
        <v>0</v>
      </c>
      <c r="O34503">
        <f t="shared" si="6842"/>
        <v>0</v>
      </c>
      <c r="P34503">
        <f t="shared" si="6843"/>
        <v>0</v>
      </c>
      <c r="Q34503">
        <f t="shared" si="6838"/>
        <v>-0.2578125</v>
      </c>
      <c r="R34503">
        <f>Random!A34501</f>
        <v>-0.12792690695660924</v>
      </c>
      <c r="T34503">
        <f t="shared" ca="1" si="6839"/>
        <v>-3.9269860559416597E-3</v>
      </c>
      <c r="U34503">
        <f t="shared" ca="1" si="6831"/>
        <v>0</v>
      </c>
      <c r="V34503">
        <f t="shared" ca="1" si="6840"/>
        <v>0</v>
      </c>
    </row>
    <row r="34504" spans="6:22" x14ac:dyDescent="0.25">
      <c r="F34504">
        <f t="shared" si="6835"/>
        <v>34501</v>
      </c>
      <c r="G34504">
        <f t="shared" si="6832"/>
        <v>8.6252499999999992E-3</v>
      </c>
      <c r="H34504">
        <f t="shared" si="6836"/>
        <v>0</v>
      </c>
      <c r="I34504">
        <f t="shared" si="6844"/>
        <v>0</v>
      </c>
      <c r="J34504">
        <f t="shared" si="6833"/>
        <v>0</v>
      </c>
      <c r="L34504">
        <f t="shared" si="6837"/>
        <v>30501</v>
      </c>
      <c r="M34504">
        <f t="shared" si="6834"/>
        <v>7.6252500000000001E-3</v>
      </c>
      <c r="N34504">
        <f t="shared" si="6841"/>
        <v>0</v>
      </c>
      <c r="O34504">
        <f t="shared" si="6842"/>
        <v>0</v>
      </c>
      <c r="P34504">
        <f t="shared" si="6843"/>
        <v>0</v>
      </c>
      <c r="Q34504">
        <f t="shared" si="6838"/>
        <v>-0.2421875</v>
      </c>
      <c r="R34504">
        <f>Random!A34502</f>
        <v>-0.12264845809721825</v>
      </c>
      <c r="T34504">
        <f t="shared" ca="1" si="6839"/>
        <v>4.4944512183602459E-2</v>
      </c>
      <c r="U34504">
        <f t="shared" ca="1" si="6831"/>
        <v>0</v>
      </c>
      <c r="V34504">
        <f t="shared" ca="1" si="6840"/>
        <v>0</v>
      </c>
    </row>
    <row r="34505" spans="6:22" x14ac:dyDescent="0.25">
      <c r="F34505">
        <f t="shared" si="6835"/>
        <v>34502</v>
      </c>
      <c r="G34505">
        <f t="shared" si="6832"/>
        <v>8.6254999999999995E-3</v>
      </c>
      <c r="H34505">
        <f t="shared" si="6836"/>
        <v>0</v>
      </c>
      <c r="I34505">
        <f t="shared" si="6844"/>
        <v>0</v>
      </c>
      <c r="J34505">
        <f t="shared" si="6833"/>
        <v>0</v>
      </c>
      <c r="L34505">
        <f t="shared" si="6837"/>
        <v>30502</v>
      </c>
      <c r="M34505">
        <f t="shared" si="6834"/>
        <v>7.6255000000000003E-3</v>
      </c>
      <c r="N34505">
        <f t="shared" si="6841"/>
        <v>0</v>
      </c>
      <c r="O34505">
        <f t="shared" si="6842"/>
        <v>0</v>
      </c>
      <c r="P34505">
        <f t="shared" si="6843"/>
        <v>0</v>
      </c>
      <c r="Q34505">
        <f t="shared" si="6838"/>
        <v>-0.6875</v>
      </c>
      <c r="R34505">
        <f>Random!A34503</f>
        <v>-0.34309396618190457</v>
      </c>
      <c r="T34505">
        <f t="shared" ca="1" si="6839"/>
        <v>8.1087395377178698E-2</v>
      </c>
      <c r="U34505">
        <f t="shared" ca="1" si="6831"/>
        <v>0</v>
      </c>
      <c r="V34505">
        <f t="shared" ca="1" si="6840"/>
        <v>0</v>
      </c>
    </row>
    <row r="34506" spans="6:22" x14ac:dyDescent="0.25">
      <c r="F34506">
        <f t="shared" si="6835"/>
        <v>34503</v>
      </c>
      <c r="G34506">
        <f t="shared" si="6832"/>
        <v>8.6257499999999997E-3</v>
      </c>
      <c r="H34506">
        <f t="shared" si="6836"/>
        <v>0</v>
      </c>
      <c r="I34506">
        <f t="shared" si="6844"/>
        <v>0</v>
      </c>
      <c r="J34506">
        <f t="shared" si="6833"/>
        <v>0</v>
      </c>
      <c r="L34506">
        <f t="shared" si="6837"/>
        <v>30503</v>
      </c>
      <c r="M34506">
        <f t="shared" si="6834"/>
        <v>7.6257499999999997E-3</v>
      </c>
      <c r="N34506">
        <f t="shared" si="6841"/>
        <v>0</v>
      </c>
      <c r="O34506">
        <f t="shared" si="6842"/>
        <v>0</v>
      </c>
      <c r="P34506">
        <f t="shared" si="6843"/>
        <v>0</v>
      </c>
      <c r="Q34506">
        <f t="shared" si="6838"/>
        <v>-7.8125E-3</v>
      </c>
      <c r="R34506">
        <f>Random!A34504</f>
        <v>-3.6849301423276248E-3</v>
      </c>
      <c r="T34506">
        <f t="shared" ca="1" si="6839"/>
        <v>9.0802679229352576E-2</v>
      </c>
      <c r="U34506">
        <f t="shared" ca="1" si="6831"/>
        <v>0</v>
      </c>
      <c r="V34506">
        <f t="shared" ca="1" si="6840"/>
        <v>0</v>
      </c>
    </row>
    <row r="34507" spans="6:22" x14ac:dyDescent="0.25">
      <c r="F34507">
        <f t="shared" si="6835"/>
        <v>34504</v>
      </c>
      <c r="G34507">
        <f t="shared" si="6832"/>
        <v>8.626E-3</v>
      </c>
      <c r="H34507">
        <f t="shared" si="6836"/>
        <v>0</v>
      </c>
      <c r="I34507">
        <f t="shared" si="6844"/>
        <v>0</v>
      </c>
      <c r="J34507">
        <f t="shared" si="6833"/>
        <v>0</v>
      </c>
      <c r="L34507">
        <f t="shared" si="6837"/>
        <v>30504</v>
      </c>
      <c r="M34507">
        <f t="shared" si="6834"/>
        <v>7.626E-3</v>
      </c>
      <c r="N34507">
        <f t="shared" si="6841"/>
        <v>0</v>
      </c>
      <c r="O34507">
        <f t="shared" si="6842"/>
        <v>0</v>
      </c>
      <c r="P34507">
        <f t="shared" si="6843"/>
        <v>0</v>
      </c>
      <c r="Q34507">
        <f t="shared" si="6838"/>
        <v>0.53125</v>
      </c>
      <c r="R34507">
        <f>Random!A34505</f>
        <v>0.26406097394719752</v>
      </c>
      <c r="T34507">
        <f t="shared" ca="1" si="6839"/>
        <v>6.7651953327901013E-2</v>
      </c>
      <c r="U34507">
        <f t="shared" ca="1" si="6831"/>
        <v>0</v>
      </c>
      <c r="V34507">
        <f t="shared" ca="1" si="6840"/>
        <v>0</v>
      </c>
    </row>
    <row r="34508" spans="6:22" x14ac:dyDescent="0.25">
      <c r="F34508">
        <f t="shared" si="6835"/>
        <v>34505</v>
      </c>
      <c r="G34508">
        <f t="shared" si="6832"/>
        <v>8.6262500000000002E-3</v>
      </c>
      <c r="H34508">
        <f t="shared" si="6836"/>
        <v>0</v>
      </c>
      <c r="I34508">
        <f t="shared" si="6844"/>
        <v>0</v>
      </c>
      <c r="J34508">
        <f t="shared" si="6833"/>
        <v>0</v>
      </c>
      <c r="L34508">
        <f t="shared" si="6837"/>
        <v>30505</v>
      </c>
      <c r="M34508">
        <f t="shared" si="6834"/>
        <v>7.6262500000000002E-3</v>
      </c>
      <c r="N34508">
        <f t="shared" si="6841"/>
        <v>0</v>
      </c>
      <c r="O34508">
        <f t="shared" si="6842"/>
        <v>0</v>
      </c>
      <c r="P34508">
        <f t="shared" si="6843"/>
        <v>0</v>
      </c>
      <c r="Q34508">
        <f t="shared" si="6838"/>
        <v>-0.328125</v>
      </c>
      <c r="R34508">
        <f>Random!A34506</f>
        <v>-0.16450930202785508</v>
      </c>
      <c r="T34508">
        <f t="shared" ca="1" si="6839"/>
        <v>1.9939405279557537E-2</v>
      </c>
      <c r="U34508">
        <f t="shared" ca="1" si="6831"/>
        <v>0</v>
      </c>
      <c r="V34508">
        <f t="shared" ca="1" si="6840"/>
        <v>0</v>
      </c>
    </row>
    <row r="34509" spans="6:22" x14ac:dyDescent="0.25">
      <c r="F34509">
        <f t="shared" si="6835"/>
        <v>34506</v>
      </c>
      <c r="G34509">
        <f t="shared" si="6832"/>
        <v>8.6265000000000005E-3</v>
      </c>
      <c r="H34509">
        <f t="shared" si="6836"/>
        <v>0</v>
      </c>
      <c r="I34509">
        <f t="shared" si="6844"/>
        <v>0</v>
      </c>
      <c r="J34509">
        <f t="shared" si="6833"/>
        <v>0</v>
      </c>
      <c r="L34509">
        <f t="shared" si="6837"/>
        <v>30506</v>
      </c>
      <c r="M34509">
        <f t="shared" si="6834"/>
        <v>7.6264999999999996E-3</v>
      </c>
      <c r="N34509">
        <f t="shared" si="6841"/>
        <v>0</v>
      </c>
      <c r="O34509">
        <f t="shared" si="6842"/>
        <v>0</v>
      </c>
      <c r="P34509">
        <f t="shared" si="6843"/>
        <v>0</v>
      </c>
      <c r="Q34509">
        <f t="shared" si="6838"/>
        <v>-6.25E-2</v>
      </c>
      <c r="R34509">
        <f>Random!A34507</f>
        <v>-3.3102827278416846E-2</v>
      </c>
      <c r="T34509">
        <f t="shared" ca="1" si="6839"/>
        <v>-3.2497398728909131E-2</v>
      </c>
      <c r="U34509">
        <f t="shared" ca="1" si="6831"/>
        <v>0</v>
      </c>
      <c r="V34509">
        <f t="shared" ca="1" si="6840"/>
        <v>0</v>
      </c>
    </row>
    <row r="34510" spans="6:22" x14ac:dyDescent="0.25">
      <c r="F34510">
        <f t="shared" si="6835"/>
        <v>34507</v>
      </c>
      <c r="G34510">
        <f t="shared" si="6832"/>
        <v>8.6267500000000007E-3</v>
      </c>
      <c r="H34510">
        <f t="shared" si="6836"/>
        <v>0</v>
      </c>
      <c r="I34510">
        <f t="shared" si="6844"/>
        <v>0</v>
      </c>
      <c r="J34510">
        <f t="shared" si="6833"/>
        <v>0</v>
      </c>
      <c r="L34510">
        <f t="shared" si="6837"/>
        <v>30507</v>
      </c>
      <c r="M34510">
        <f t="shared" si="6834"/>
        <v>7.6267499999999998E-3</v>
      </c>
      <c r="N34510">
        <f t="shared" si="6841"/>
        <v>0</v>
      </c>
      <c r="O34510">
        <f t="shared" si="6842"/>
        <v>0</v>
      </c>
      <c r="P34510">
        <f t="shared" si="6843"/>
        <v>0</v>
      </c>
      <c r="Q34510">
        <f t="shared" si="6838"/>
        <v>-0.2578125</v>
      </c>
      <c r="R34510">
        <f>Random!A34508</f>
        <v>-0.12817795525855114</v>
      </c>
      <c r="T34510">
        <f t="shared" ca="1" si="6839"/>
        <v>-7.3965446797838702E-2</v>
      </c>
      <c r="U34510">
        <f t="shared" ca="1" si="6831"/>
        <v>0</v>
      </c>
      <c r="V34510">
        <f t="shared" ca="1" si="6840"/>
        <v>0</v>
      </c>
    </row>
    <row r="34511" spans="6:22" x14ac:dyDescent="0.25">
      <c r="F34511">
        <f t="shared" si="6835"/>
        <v>34508</v>
      </c>
      <c r="G34511">
        <f t="shared" si="6832"/>
        <v>8.6269999999999993E-3</v>
      </c>
      <c r="H34511">
        <f t="shared" si="6836"/>
        <v>0</v>
      </c>
      <c r="I34511">
        <f t="shared" si="6844"/>
        <v>0</v>
      </c>
      <c r="J34511">
        <f t="shared" si="6833"/>
        <v>0</v>
      </c>
      <c r="L34511">
        <f t="shared" si="6837"/>
        <v>30508</v>
      </c>
      <c r="M34511">
        <f t="shared" si="6834"/>
        <v>7.6270000000000001E-3</v>
      </c>
      <c r="N34511">
        <f t="shared" si="6841"/>
        <v>0</v>
      </c>
      <c r="O34511">
        <f t="shared" si="6842"/>
        <v>0</v>
      </c>
      <c r="P34511">
        <f t="shared" si="6843"/>
        <v>0</v>
      </c>
      <c r="Q34511">
        <f t="shared" si="6838"/>
        <v>0.3828125</v>
      </c>
      <c r="R34511">
        <f>Random!A34509</f>
        <v>0.19325693809352396</v>
      </c>
      <c r="T34511">
        <f t="shared" ca="1" si="6839"/>
        <v>-8.784225330124848E-2</v>
      </c>
      <c r="U34511">
        <f t="shared" ca="1" si="6831"/>
        <v>0</v>
      </c>
      <c r="V34511">
        <f t="shared" ca="1" si="6840"/>
        <v>0</v>
      </c>
    </row>
    <row r="34512" spans="6:22" x14ac:dyDescent="0.25">
      <c r="F34512">
        <f t="shared" si="6835"/>
        <v>34509</v>
      </c>
      <c r="G34512">
        <f t="shared" si="6832"/>
        <v>8.6272499999999995E-3</v>
      </c>
      <c r="H34512">
        <f t="shared" si="6836"/>
        <v>0</v>
      </c>
      <c r="I34512">
        <f t="shared" si="6844"/>
        <v>0</v>
      </c>
      <c r="J34512">
        <f t="shared" si="6833"/>
        <v>0</v>
      </c>
      <c r="L34512">
        <f t="shared" si="6837"/>
        <v>30509</v>
      </c>
      <c r="M34512">
        <f t="shared" si="6834"/>
        <v>7.6272500000000003E-3</v>
      </c>
      <c r="N34512">
        <f t="shared" si="6841"/>
        <v>0</v>
      </c>
      <c r="O34512">
        <f t="shared" si="6842"/>
        <v>0</v>
      </c>
      <c r="P34512">
        <f t="shared" si="6843"/>
        <v>0</v>
      </c>
      <c r="Q34512">
        <f t="shared" si="6838"/>
        <v>-0.875</v>
      </c>
      <c r="R34512">
        <f>Random!A34510</f>
        <v>-0.43904903297048925</v>
      </c>
      <c r="T34512">
        <f t="shared" ca="1" si="6839"/>
        <v>-7.1940019979213343E-2</v>
      </c>
      <c r="U34512">
        <f t="shared" ca="1" si="6831"/>
        <v>0</v>
      </c>
      <c r="V34512">
        <f t="shared" ca="1" si="6840"/>
        <v>0</v>
      </c>
    </row>
    <row r="34513" spans="6:22" x14ac:dyDescent="0.25">
      <c r="F34513">
        <f t="shared" si="6835"/>
        <v>34510</v>
      </c>
      <c r="G34513">
        <f t="shared" si="6832"/>
        <v>8.6274999999999998E-3</v>
      </c>
      <c r="H34513">
        <f t="shared" si="6836"/>
        <v>0</v>
      </c>
      <c r="I34513">
        <f t="shared" si="6844"/>
        <v>0</v>
      </c>
      <c r="J34513">
        <f t="shared" si="6833"/>
        <v>0</v>
      </c>
      <c r="L34513">
        <f t="shared" si="6837"/>
        <v>30510</v>
      </c>
      <c r="M34513">
        <f t="shared" si="6834"/>
        <v>7.6274999999999997E-3</v>
      </c>
      <c r="N34513">
        <f t="shared" si="6841"/>
        <v>0</v>
      </c>
      <c r="O34513">
        <f t="shared" si="6842"/>
        <v>0</v>
      </c>
      <c r="P34513">
        <f t="shared" si="6843"/>
        <v>0</v>
      </c>
      <c r="Q34513">
        <f t="shared" si="6838"/>
        <v>0.3828125</v>
      </c>
      <c r="R34513">
        <f>Random!A34511</f>
        <v>0.19286951711223443</v>
      </c>
      <c r="T34513">
        <f t="shared" ca="1" si="6839"/>
        <v>-2.9181099593635674E-2</v>
      </c>
      <c r="U34513">
        <f t="shared" ca="1" si="6831"/>
        <v>0</v>
      </c>
      <c r="V34513">
        <f t="shared" ca="1" si="6840"/>
        <v>0</v>
      </c>
    </row>
    <row r="34514" spans="6:22" x14ac:dyDescent="0.25">
      <c r="F34514">
        <f t="shared" si="6835"/>
        <v>34511</v>
      </c>
      <c r="G34514">
        <f t="shared" si="6832"/>
        <v>8.62775E-3</v>
      </c>
      <c r="H34514">
        <f t="shared" si="6836"/>
        <v>0</v>
      </c>
      <c r="I34514">
        <f t="shared" si="6844"/>
        <v>0</v>
      </c>
      <c r="J34514">
        <f t="shared" si="6833"/>
        <v>0</v>
      </c>
      <c r="L34514">
        <f t="shared" si="6837"/>
        <v>30511</v>
      </c>
      <c r="M34514">
        <f t="shared" si="6834"/>
        <v>7.62775E-3</v>
      </c>
      <c r="N34514">
        <f t="shared" si="6841"/>
        <v>0</v>
      </c>
      <c r="O34514">
        <f t="shared" si="6842"/>
        <v>0</v>
      </c>
      <c r="P34514">
        <f t="shared" si="6843"/>
        <v>0</v>
      </c>
      <c r="Q34514">
        <f t="shared" si="6838"/>
        <v>0.2734375</v>
      </c>
      <c r="R34514">
        <f>Random!A34512</f>
        <v>0.13495077755243079</v>
      </c>
      <c r="T34514">
        <f t="shared" ca="1" si="6839"/>
        <v>2.2811786396533425E-2</v>
      </c>
      <c r="U34514">
        <f t="shared" ca="1" si="6831"/>
        <v>0</v>
      </c>
      <c r="V34514">
        <f t="shared" ca="1" si="6840"/>
        <v>0</v>
      </c>
    </row>
    <row r="34515" spans="6:22" x14ac:dyDescent="0.25">
      <c r="F34515">
        <f t="shared" si="6835"/>
        <v>34512</v>
      </c>
      <c r="G34515">
        <f t="shared" si="6832"/>
        <v>8.6280000000000003E-3</v>
      </c>
      <c r="H34515">
        <f t="shared" si="6836"/>
        <v>0</v>
      </c>
      <c r="I34515">
        <f t="shared" si="6844"/>
        <v>0</v>
      </c>
      <c r="J34515">
        <f t="shared" si="6833"/>
        <v>0</v>
      </c>
      <c r="L34515">
        <f t="shared" si="6837"/>
        <v>30512</v>
      </c>
      <c r="M34515">
        <f t="shared" si="6834"/>
        <v>7.6280000000000002E-3</v>
      </c>
      <c r="N34515">
        <f t="shared" si="6841"/>
        <v>0</v>
      </c>
      <c r="O34515">
        <f t="shared" si="6842"/>
        <v>0</v>
      </c>
      <c r="P34515">
        <f t="shared" si="6843"/>
        <v>0</v>
      </c>
      <c r="Q34515">
        <f t="shared" si="6838"/>
        <v>-7.03125E-2</v>
      </c>
      <c r="R34515">
        <f>Random!A34513</f>
        <v>-3.5712111079549191E-2</v>
      </c>
      <c r="T34515">
        <f t="shared" ca="1" si="6839"/>
        <v>6.715483932888508E-2</v>
      </c>
      <c r="U34515">
        <f t="shared" ref="U34515:U34578" ca="1" si="6845">IF(T34515&gt;$D$14,T34515,0)</f>
        <v>0</v>
      </c>
      <c r="V34515">
        <f t="shared" ca="1" si="6840"/>
        <v>0</v>
      </c>
    </row>
    <row r="34516" spans="6:22" x14ac:dyDescent="0.25">
      <c r="F34516">
        <f t="shared" si="6835"/>
        <v>34513</v>
      </c>
      <c r="G34516">
        <f t="shared" si="6832"/>
        <v>8.6282500000000005E-3</v>
      </c>
      <c r="H34516">
        <f t="shared" si="6836"/>
        <v>0</v>
      </c>
      <c r="I34516">
        <f t="shared" si="6844"/>
        <v>0</v>
      </c>
      <c r="J34516">
        <f t="shared" si="6833"/>
        <v>0</v>
      </c>
      <c r="L34516">
        <f t="shared" si="6837"/>
        <v>30513</v>
      </c>
      <c r="M34516">
        <f t="shared" si="6834"/>
        <v>7.6282499999999996E-3</v>
      </c>
      <c r="N34516">
        <f t="shared" si="6841"/>
        <v>0</v>
      </c>
      <c r="O34516">
        <f t="shared" si="6842"/>
        <v>0</v>
      </c>
      <c r="P34516">
        <f t="shared" si="6843"/>
        <v>0</v>
      </c>
      <c r="Q34516">
        <f t="shared" si="6838"/>
        <v>0.3125</v>
      </c>
      <c r="R34516">
        <f>Random!A34514</f>
        <v>0.15702044394862091</v>
      </c>
      <c r="T34516">
        <f t="shared" ca="1" si="6839"/>
        <v>8.881388821573194E-2</v>
      </c>
      <c r="U34516">
        <f t="shared" ca="1" si="6845"/>
        <v>0</v>
      </c>
      <c r="V34516">
        <f t="shared" ca="1" si="6840"/>
        <v>0</v>
      </c>
    </row>
    <row r="34517" spans="6:22" x14ac:dyDescent="0.25">
      <c r="F34517">
        <f t="shared" si="6835"/>
        <v>34514</v>
      </c>
      <c r="G34517">
        <f t="shared" si="6832"/>
        <v>8.6285000000000008E-3</v>
      </c>
      <c r="H34517">
        <f t="shared" si="6836"/>
        <v>0</v>
      </c>
      <c r="I34517">
        <f t="shared" si="6844"/>
        <v>0</v>
      </c>
      <c r="J34517">
        <f t="shared" si="6833"/>
        <v>0</v>
      </c>
      <c r="L34517">
        <f t="shared" si="6837"/>
        <v>30514</v>
      </c>
      <c r="M34517">
        <f t="shared" si="6834"/>
        <v>7.6284999999999999E-3</v>
      </c>
      <c r="N34517">
        <f t="shared" si="6841"/>
        <v>0</v>
      </c>
      <c r="O34517">
        <f t="shared" si="6842"/>
        <v>0</v>
      </c>
      <c r="P34517">
        <f t="shared" si="6843"/>
        <v>0</v>
      </c>
      <c r="Q34517">
        <f t="shared" si="6838"/>
        <v>0.984375</v>
      </c>
      <c r="R34517">
        <f>Random!A34515</f>
        <v>0.49032462422409639</v>
      </c>
      <c r="T34517">
        <f t="shared" ca="1" si="6839"/>
        <v>7.8475208123612167E-2</v>
      </c>
      <c r="U34517">
        <f t="shared" ca="1" si="6845"/>
        <v>0</v>
      </c>
      <c r="V34517">
        <f t="shared" ca="1" si="6840"/>
        <v>0</v>
      </c>
    </row>
    <row r="34518" spans="6:22" x14ac:dyDescent="0.25">
      <c r="F34518">
        <f t="shared" si="6835"/>
        <v>34515</v>
      </c>
      <c r="G34518">
        <f t="shared" si="6832"/>
        <v>8.6287499999999993E-3</v>
      </c>
      <c r="H34518">
        <f t="shared" si="6836"/>
        <v>0</v>
      </c>
      <c r="I34518">
        <f t="shared" si="6844"/>
        <v>0</v>
      </c>
      <c r="J34518">
        <f t="shared" si="6833"/>
        <v>0</v>
      </c>
      <c r="L34518">
        <f t="shared" si="6837"/>
        <v>30515</v>
      </c>
      <c r="M34518">
        <f t="shared" si="6834"/>
        <v>7.6287500000000001E-3</v>
      </c>
      <c r="N34518">
        <f t="shared" si="6841"/>
        <v>0</v>
      </c>
      <c r="O34518">
        <f t="shared" si="6842"/>
        <v>0</v>
      </c>
      <c r="P34518">
        <f t="shared" si="6843"/>
        <v>0</v>
      </c>
      <c r="Q34518">
        <f t="shared" si="6838"/>
        <v>0.765625</v>
      </c>
      <c r="R34518">
        <f>Random!A34516</f>
        <v>0.38249542608030351</v>
      </c>
      <c r="T34518">
        <f t="shared" ca="1" si="6839"/>
        <v>3.63543457097203E-2</v>
      </c>
      <c r="U34518">
        <f t="shared" ca="1" si="6845"/>
        <v>0</v>
      </c>
      <c r="V34518">
        <f t="shared" ca="1" si="6840"/>
        <v>0</v>
      </c>
    </row>
    <row r="34519" spans="6:22" x14ac:dyDescent="0.25">
      <c r="F34519">
        <f t="shared" si="6835"/>
        <v>34516</v>
      </c>
      <c r="G34519">
        <f t="shared" si="6832"/>
        <v>8.6289999999999995E-3</v>
      </c>
      <c r="H34519">
        <f t="shared" si="6836"/>
        <v>0</v>
      </c>
      <c r="I34519">
        <f t="shared" si="6844"/>
        <v>0</v>
      </c>
      <c r="J34519">
        <f t="shared" si="6833"/>
        <v>0</v>
      </c>
      <c r="L34519">
        <f t="shared" si="6837"/>
        <v>30516</v>
      </c>
      <c r="M34519">
        <f t="shared" si="6834"/>
        <v>7.6290000000000004E-3</v>
      </c>
      <c r="N34519">
        <f t="shared" si="6841"/>
        <v>0</v>
      </c>
      <c r="O34519">
        <f t="shared" si="6842"/>
        <v>0</v>
      </c>
      <c r="P34519">
        <f t="shared" si="6843"/>
        <v>0</v>
      </c>
      <c r="Q34519">
        <f t="shared" si="6838"/>
        <v>0.8671875</v>
      </c>
      <c r="R34519">
        <f>Random!A34517</f>
        <v>0.43437833420179561</v>
      </c>
      <c r="T34519">
        <f t="shared" ca="1" si="6839"/>
        <v>-2.2393132931001803E-2</v>
      </c>
      <c r="U34519">
        <f t="shared" ca="1" si="6845"/>
        <v>0</v>
      </c>
      <c r="V34519">
        <f t="shared" ca="1" si="6840"/>
        <v>0</v>
      </c>
    </row>
    <row r="34520" spans="6:22" x14ac:dyDescent="0.25">
      <c r="F34520">
        <f t="shared" si="6835"/>
        <v>34517</v>
      </c>
      <c r="G34520">
        <f t="shared" si="6832"/>
        <v>8.6292499999999998E-3</v>
      </c>
      <c r="H34520">
        <f t="shared" si="6836"/>
        <v>0</v>
      </c>
      <c r="I34520">
        <f t="shared" si="6844"/>
        <v>0</v>
      </c>
      <c r="J34520">
        <f t="shared" si="6833"/>
        <v>0</v>
      </c>
      <c r="L34520">
        <f t="shared" si="6837"/>
        <v>30517</v>
      </c>
      <c r="M34520">
        <f t="shared" si="6834"/>
        <v>7.6292499999999997E-3</v>
      </c>
      <c r="N34520">
        <f t="shared" si="6841"/>
        <v>0</v>
      </c>
      <c r="O34520">
        <f t="shared" si="6842"/>
        <v>0</v>
      </c>
      <c r="P34520">
        <f t="shared" si="6843"/>
        <v>0</v>
      </c>
      <c r="Q34520">
        <f t="shared" si="6838"/>
        <v>-0.125</v>
      </c>
      <c r="R34520">
        <f>Random!A34518</f>
        <v>-6.4056537857721252E-2</v>
      </c>
      <c r="T34520">
        <f t="shared" ca="1" si="6839"/>
        <v>-7.4290237542273679E-2</v>
      </c>
      <c r="U34520">
        <f t="shared" ca="1" si="6845"/>
        <v>0</v>
      </c>
      <c r="V34520">
        <f t="shared" ca="1" si="6840"/>
        <v>0</v>
      </c>
    </row>
    <row r="34521" spans="6:22" x14ac:dyDescent="0.25">
      <c r="F34521">
        <f t="shared" si="6835"/>
        <v>34518</v>
      </c>
      <c r="G34521">
        <f t="shared" si="6832"/>
        <v>8.6295E-3</v>
      </c>
      <c r="H34521">
        <f t="shared" si="6836"/>
        <v>0</v>
      </c>
      <c r="I34521">
        <f t="shared" si="6844"/>
        <v>0</v>
      </c>
      <c r="J34521">
        <f t="shared" si="6833"/>
        <v>0</v>
      </c>
      <c r="L34521">
        <f t="shared" si="6837"/>
        <v>30518</v>
      </c>
      <c r="M34521">
        <f t="shared" si="6834"/>
        <v>7.6295E-3</v>
      </c>
      <c r="N34521">
        <f t="shared" si="6841"/>
        <v>0</v>
      </c>
      <c r="O34521">
        <f t="shared" si="6842"/>
        <v>0</v>
      </c>
      <c r="P34521">
        <f t="shared" si="6843"/>
        <v>0</v>
      </c>
      <c r="Q34521">
        <f t="shared" si="6838"/>
        <v>0.9296875</v>
      </c>
      <c r="R34521">
        <f>Random!A34519</f>
        <v>0.46619268589331619</v>
      </c>
      <c r="T34521">
        <f t="shared" ca="1" si="6839"/>
        <v>-9.9218228547795495E-2</v>
      </c>
      <c r="U34521">
        <f t="shared" ca="1" si="6845"/>
        <v>0</v>
      </c>
      <c r="V34521">
        <f t="shared" ca="1" si="6840"/>
        <v>0</v>
      </c>
    </row>
    <row r="34522" spans="6:22" x14ac:dyDescent="0.25">
      <c r="F34522">
        <f t="shared" si="6835"/>
        <v>34519</v>
      </c>
      <c r="G34522">
        <f t="shared" si="6832"/>
        <v>8.6297500000000003E-3</v>
      </c>
      <c r="H34522">
        <f t="shared" si="6836"/>
        <v>0</v>
      </c>
      <c r="I34522">
        <f t="shared" si="6844"/>
        <v>0</v>
      </c>
      <c r="J34522">
        <f t="shared" si="6833"/>
        <v>0</v>
      </c>
      <c r="L34522">
        <f t="shared" si="6837"/>
        <v>30519</v>
      </c>
      <c r="M34522">
        <f t="shared" si="6834"/>
        <v>7.6297500000000002E-3</v>
      </c>
      <c r="N34522">
        <f t="shared" si="6841"/>
        <v>0</v>
      </c>
      <c r="O34522">
        <f t="shared" si="6842"/>
        <v>0</v>
      </c>
      <c r="P34522">
        <f t="shared" si="6843"/>
        <v>0</v>
      </c>
      <c r="Q34522">
        <f t="shared" si="6838"/>
        <v>-0.2421875</v>
      </c>
      <c r="R34522">
        <f>Random!A34520</f>
        <v>-0.1192438790268695</v>
      </c>
      <c r="T34522">
        <f t="shared" ca="1" si="6839"/>
        <v>-9.0135124117558238E-2</v>
      </c>
      <c r="U34522">
        <f t="shared" ca="1" si="6845"/>
        <v>0</v>
      </c>
      <c r="V34522">
        <f t="shared" ca="1" si="6840"/>
        <v>0</v>
      </c>
    </row>
    <row r="34523" spans="6:22" x14ac:dyDescent="0.25">
      <c r="F34523">
        <f t="shared" si="6835"/>
        <v>34520</v>
      </c>
      <c r="G34523">
        <f t="shared" ref="G34523:G34586" si="6846">F34523/$D$2</f>
        <v>8.6300000000000005E-3</v>
      </c>
      <c r="H34523">
        <f t="shared" si="6836"/>
        <v>0</v>
      </c>
      <c r="I34523">
        <f t="shared" si="6844"/>
        <v>0</v>
      </c>
      <c r="J34523">
        <f t="shared" ref="J34523:J34586" si="6847">ROUND(I34523*$D$3,0)/$D$3</f>
        <v>0</v>
      </c>
      <c r="L34523">
        <f t="shared" si="6837"/>
        <v>30520</v>
      </c>
      <c r="M34523">
        <f t="shared" ref="M34523:M34586" si="6848">L34523/$D$2</f>
        <v>7.6299999999999996E-3</v>
      </c>
      <c r="N34523">
        <f t="shared" si="6841"/>
        <v>0</v>
      </c>
      <c r="O34523">
        <f t="shared" si="6842"/>
        <v>0</v>
      </c>
      <c r="P34523">
        <f t="shared" si="6843"/>
        <v>0</v>
      </c>
      <c r="Q34523">
        <f t="shared" si="6838"/>
        <v>-0.765625</v>
      </c>
      <c r="R34523">
        <f>Random!A34521</f>
        <v>-0.38087428399280532</v>
      </c>
      <c r="T34523">
        <f t="shared" ca="1" si="6839"/>
        <v>-5.0485176603810009E-2</v>
      </c>
      <c r="U34523">
        <f t="shared" ca="1" si="6845"/>
        <v>0</v>
      </c>
      <c r="V34523">
        <f t="shared" ca="1" si="6840"/>
        <v>0</v>
      </c>
    </row>
    <row r="34524" spans="6:22" x14ac:dyDescent="0.25">
      <c r="F34524">
        <f t="shared" si="6835"/>
        <v>34521</v>
      </c>
      <c r="G34524">
        <f t="shared" si="6846"/>
        <v>8.6302500000000008E-3</v>
      </c>
      <c r="H34524">
        <f t="shared" si="6836"/>
        <v>0</v>
      </c>
      <c r="I34524">
        <f t="shared" si="6844"/>
        <v>0</v>
      </c>
      <c r="J34524">
        <f t="shared" si="6847"/>
        <v>0</v>
      </c>
      <c r="L34524">
        <f t="shared" si="6837"/>
        <v>30521</v>
      </c>
      <c r="M34524">
        <f t="shared" si="6848"/>
        <v>7.6302499999999999E-3</v>
      </c>
      <c r="N34524">
        <f t="shared" si="6841"/>
        <v>0</v>
      </c>
      <c r="O34524">
        <f t="shared" si="6842"/>
        <v>0</v>
      </c>
      <c r="P34524">
        <f t="shared" si="6843"/>
        <v>0</v>
      </c>
      <c r="Q34524">
        <f t="shared" si="6838"/>
        <v>-0.390625</v>
      </c>
      <c r="R34524">
        <f>Random!A34522</f>
        <v>-0.19383055369780522</v>
      </c>
      <c r="T34524">
        <f t="shared" ca="1" si="6839"/>
        <v>6.9788812157189897E-3</v>
      </c>
      <c r="U34524">
        <f t="shared" ca="1" si="6845"/>
        <v>0</v>
      </c>
      <c r="V34524">
        <f t="shared" ca="1" si="6840"/>
        <v>0</v>
      </c>
    </row>
    <row r="34525" spans="6:22" x14ac:dyDescent="0.25">
      <c r="F34525">
        <f t="shared" si="6835"/>
        <v>34522</v>
      </c>
      <c r="G34525">
        <f t="shared" si="6846"/>
        <v>8.6304999999999993E-3</v>
      </c>
      <c r="H34525">
        <f t="shared" si="6836"/>
        <v>0</v>
      </c>
      <c r="I34525">
        <f t="shared" si="6844"/>
        <v>0</v>
      </c>
      <c r="J34525">
        <f t="shared" si="6847"/>
        <v>0</v>
      </c>
      <c r="L34525">
        <f t="shared" si="6837"/>
        <v>30522</v>
      </c>
      <c r="M34525">
        <f t="shared" si="6848"/>
        <v>7.6305000000000001E-3</v>
      </c>
      <c r="N34525">
        <f t="shared" si="6841"/>
        <v>0</v>
      </c>
      <c r="O34525">
        <f t="shared" si="6842"/>
        <v>0</v>
      </c>
      <c r="P34525">
        <f t="shared" si="6843"/>
        <v>0</v>
      </c>
      <c r="Q34525">
        <f t="shared" si="6838"/>
        <v>-0.6328125</v>
      </c>
      <c r="R34525">
        <f>Random!A34523</f>
        <v>-0.31457739579530086</v>
      </c>
      <c r="T34525">
        <f t="shared" ca="1" si="6839"/>
        <v>6.1239885141307265E-2</v>
      </c>
      <c r="U34525">
        <f t="shared" ca="1" si="6845"/>
        <v>0</v>
      </c>
      <c r="V34525">
        <f t="shared" ca="1" si="6840"/>
        <v>0</v>
      </c>
    </row>
    <row r="34526" spans="6:22" x14ac:dyDescent="0.25">
      <c r="F34526">
        <f t="shared" si="6835"/>
        <v>34523</v>
      </c>
      <c r="G34526">
        <f t="shared" si="6846"/>
        <v>8.6307499999999995E-3</v>
      </c>
      <c r="H34526">
        <f t="shared" si="6836"/>
        <v>0</v>
      </c>
      <c r="I34526">
        <f t="shared" si="6844"/>
        <v>0</v>
      </c>
      <c r="J34526">
        <f t="shared" si="6847"/>
        <v>0</v>
      </c>
      <c r="L34526">
        <f t="shared" si="6837"/>
        <v>30523</v>
      </c>
      <c r="M34526">
        <f t="shared" si="6848"/>
        <v>7.6307500000000004E-3</v>
      </c>
      <c r="N34526">
        <f t="shared" si="6841"/>
        <v>0</v>
      </c>
      <c r="O34526">
        <f t="shared" si="6842"/>
        <v>0</v>
      </c>
      <c r="P34526">
        <f t="shared" si="6843"/>
        <v>0</v>
      </c>
      <c r="Q34526">
        <f t="shared" si="6838"/>
        <v>0.140625</v>
      </c>
      <c r="R34526">
        <f>Random!A34524</f>
        <v>7.199657518762248E-2</v>
      </c>
      <c r="T34526">
        <f t="shared" ca="1" si="6839"/>
        <v>9.6304525769356011E-2</v>
      </c>
      <c r="U34526">
        <f t="shared" ca="1" si="6845"/>
        <v>0</v>
      </c>
      <c r="V34526">
        <f t="shared" ca="1" si="6840"/>
        <v>0</v>
      </c>
    </row>
    <row r="34527" spans="6:22" x14ac:dyDescent="0.25">
      <c r="F34527">
        <f t="shared" si="6835"/>
        <v>34524</v>
      </c>
      <c r="G34527">
        <f t="shared" si="6846"/>
        <v>8.6309999999999998E-3</v>
      </c>
      <c r="H34527">
        <f t="shared" si="6836"/>
        <v>0</v>
      </c>
      <c r="I34527">
        <f t="shared" si="6844"/>
        <v>0</v>
      </c>
      <c r="J34527">
        <f t="shared" si="6847"/>
        <v>0</v>
      </c>
      <c r="L34527">
        <f t="shared" si="6837"/>
        <v>30524</v>
      </c>
      <c r="M34527">
        <f t="shared" si="6848"/>
        <v>7.6309999999999998E-3</v>
      </c>
      <c r="N34527">
        <f t="shared" si="6841"/>
        <v>0</v>
      </c>
      <c r="O34527">
        <f t="shared" si="6842"/>
        <v>0</v>
      </c>
      <c r="P34527">
        <f t="shared" si="6843"/>
        <v>0</v>
      </c>
      <c r="Q34527">
        <f t="shared" si="6838"/>
        <v>-0.7890625</v>
      </c>
      <c r="R34527">
        <f>Random!A34525</f>
        <v>-0.39602142428731379</v>
      </c>
      <c r="T34527">
        <f t="shared" ca="1" si="6839"/>
        <v>9.6322645372511118E-2</v>
      </c>
      <c r="U34527">
        <f t="shared" ca="1" si="6845"/>
        <v>0</v>
      </c>
      <c r="V34527">
        <f t="shared" ca="1" si="6840"/>
        <v>0</v>
      </c>
    </row>
    <row r="34528" spans="6:22" x14ac:dyDescent="0.25">
      <c r="F34528">
        <f t="shared" si="6835"/>
        <v>34525</v>
      </c>
      <c r="G34528">
        <f t="shared" si="6846"/>
        <v>8.63125E-3</v>
      </c>
      <c r="H34528">
        <f t="shared" si="6836"/>
        <v>0</v>
      </c>
      <c r="I34528">
        <f t="shared" si="6844"/>
        <v>0</v>
      </c>
      <c r="J34528">
        <f t="shared" si="6847"/>
        <v>0</v>
      </c>
      <c r="L34528">
        <f t="shared" si="6837"/>
        <v>30525</v>
      </c>
      <c r="M34528">
        <f t="shared" si="6848"/>
        <v>7.63125E-3</v>
      </c>
      <c r="N34528">
        <f t="shared" si="6841"/>
        <v>0</v>
      </c>
      <c r="O34528">
        <f t="shared" si="6842"/>
        <v>0</v>
      </c>
      <c r="P34528">
        <f t="shared" si="6843"/>
        <v>0</v>
      </c>
      <c r="Q34528">
        <f t="shared" si="6838"/>
        <v>-0.3125</v>
      </c>
      <c r="R34528">
        <f>Random!A34526</f>
        <v>-0.15613448433854094</v>
      </c>
      <c r="T34528">
        <f t="shared" ca="1" si="6839"/>
        <v>6.6207926126472041E-2</v>
      </c>
      <c r="U34528">
        <f t="shared" ca="1" si="6845"/>
        <v>0</v>
      </c>
      <c r="V34528">
        <f t="shared" ca="1" si="6840"/>
        <v>0</v>
      </c>
    </row>
    <row r="34529" spans="6:22" x14ac:dyDescent="0.25">
      <c r="F34529">
        <f t="shared" si="6835"/>
        <v>34526</v>
      </c>
      <c r="G34529">
        <f t="shared" si="6846"/>
        <v>8.6315000000000003E-3</v>
      </c>
      <c r="H34529">
        <f t="shared" si="6836"/>
        <v>0</v>
      </c>
      <c r="I34529">
        <f t="shared" si="6844"/>
        <v>0</v>
      </c>
      <c r="J34529">
        <f t="shared" si="6847"/>
        <v>0</v>
      </c>
      <c r="L34529">
        <f t="shared" si="6837"/>
        <v>30526</v>
      </c>
      <c r="M34529">
        <f t="shared" si="6848"/>
        <v>7.6315000000000003E-3</v>
      </c>
      <c r="N34529">
        <f t="shared" si="6841"/>
        <v>0</v>
      </c>
      <c r="O34529">
        <f t="shared" si="6842"/>
        <v>0</v>
      </c>
      <c r="P34529">
        <f t="shared" si="6843"/>
        <v>0</v>
      </c>
      <c r="Q34529">
        <f t="shared" si="6838"/>
        <v>-4.6875E-2</v>
      </c>
      <c r="R34529">
        <f>Random!A34527</f>
        <v>-2.449800232258692E-2</v>
      </c>
      <c r="T34529">
        <f t="shared" ca="1" si="6839"/>
        <v>1.4362102484086803E-2</v>
      </c>
      <c r="U34529">
        <f t="shared" ca="1" si="6845"/>
        <v>0</v>
      </c>
      <c r="V34529">
        <f t="shared" ca="1" si="6840"/>
        <v>0</v>
      </c>
    </row>
    <row r="34530" spans="6:22" x14ac:dyDescent="0.25">
      <c r="F34530">
        <f t="shared" si="6835"/>
        <v>34527</v>
      </c>
      <c r="G34530">
        <f t="shared" si="6846"/>
        <v>8.6317500000000005E-3</v>
      </c>
      <c r="H34530">
        <f t="shared" si="6836"/>
        <v>0</v>
      </c>
      <c r="I34530">
        <f t="shared" si="6844"/>
        <v>0</v>
      </c>
      <c r="J34530">
        <f t="shared" si="6847"/>
        <v>0</v>
      </c>
      <c r="L34530">
        <f t="shared" si="6837"/>
        <v>30527</v>
      </c>
      <c r="M34530">
        <f t="shared" si="6848"/>
        <v>7.6317499999999996E-3</v>
      </c>
      <c r="N34530">
        <f t="shared" si="6841"/>
        <v>0</v>
      </c>
      <c r="O34530">
        <f t="shared" si="6842"/>
        <v>0</v>
      </c>
      <c r="P34530">
        <f t="shared" si="6843"/>
        <v>0</v>
      </c>
      <c r="Q34530">
        <f t="shared" si="6838"/>
        <v>-0.1796875</v>
      </c>
      <c r="R34530">
        <f>Random!A34528</f>
        <v>-9.0547748840062003E-2</v>
      </c>
      <c r="T34530">
        <f t="shared" ca="1" si="6839"/>
        <v>-4.3631568375732191E-2</v>
      </c>
      <c r="U34530">
        <f t="shared" ca="1" si="6845"/>
        <v>0</v>
      </c>
      <c r="V34530">
        <f t="shared" ca="1" si="6840"/>
        <v>0</v>
      </c>
    </row>
    <row r="34531" spans="6:22" x14ac:dyDescent="0.25">
      <c r="F34531">
        <f t="shared" si="6835"/>
        <v>34528</v>
      </c>
      <c r="G34531">
        <f t="shared" si="6846"/>
        <v>8.6320000000000008E-3</v>
      </c>
      <c r="H34531">
        <f t="shared" si="6836"/>
        <v>0</v>
      </c>
      <c r="I34531">
        <f t="shared" si="6844"/>
        <v>0</v>
      </c>
      <c r="J34531">
        <f t="shared" si="6847"/>
        <v>0</v>
      </c>
      <c r="L34531">
        <f t="shared" si="6837"/>
        <v>30528</v>
      </c>
      <c r="M34531">
        <f t="shared" si="6848"/>
        <v>7.6319999999999999E-3</v>
      </c>
      <c r="N34531">
        <f t="shared" si="6841"/>
        <v>0</v>
      </c>
      <c r="O34531">
        <f t="shared" si="6842"/>
        <v>0</v>
      </c>
      <c r="P34531">
        <f t="shared" si="6843"/>
        <v>0</v>
      </c>
      <c r="Q34531">
        <f t="shared" si="6838"/>
        <v>-0.25</v>
      </c>
      <c r="R34531">
        <f>Random!A34529</f>
        <v>-0.12445659123785457</v>
      </c>
      <c r="T34531">
        <f t="shared" ca="1" si="6839"/>
        <v>-8.3213973420266388E-2</v>
      </c>
      <c r="U34531">
        <f t="shared" ca="1" si="6845"/>
        <v>0</v>
      </c>
      <c r="V34531">
        <f t="shared" ca="1" si="6840"/>
        <v>0</v>
      </c>
    </row>
    <row r="34532" spans="6:22" x14ac:dyDescent="0.25">
      <c r="F34532">
        <f t="shared" si="6835"/>
        <v>34529</v>
      </c>
      <c r="G34532">
        <f t="shared" si="6846"/>
        <v>8.6322499999999993E-3</v>
      </c>
      <c r="H34532">
        <f t="shared" si="6836"/>
        <v>0</v>
      </c>
      <c r="I34532">
        <f t="shared" si="6844"/>
        <v>0</v>
      </c>
      <c r="J34532">
        <f t="shared" si="6847"/>
        <v>0</v>
      </c>
      <c r="L34532">
        <f t="shared" si="6837"/>
        <v>30529</v>
      </c>
      <c r="M34532">
        <f t="shared" si="6848"/>
        <v>7.6322500000000001E-3</v>
      </c>
      <c r="N34532">
        <f t="shared" si="6841"/>
        <v>0</v>
      </c>
      <c r="O34532">
        <f t="shared" si="6842"/>
        <v>0</v>
      </c>
      <c r="P34532">
        <f t="shared" si="6843"/>
        <v>0</v>
      </c>
      <c r="Q34532">
        <f t="shared" si="6838"/>
        <v>0.640625</v>
      </c>
      <c r="R34532">
        <f>Random!A34530</f>
        <v>0.32010003977512214</v>
      </c>
      <c r="T34532">
        <f t="shared" ca="1" si="6839"/>
        <v>-9.2459918327766275E-2</v>
      </c>
      <c r="U34532">
        <f t="shared" ca="1" si="6845"/>
        <v>0</v>
      </c>
      <c r="V34532">
        <f t="shared" ca="1" si="6840"/>
        <v>0</v>
      </c>
    </row>
    <row r="34533" spans="6:22" x14ac:dyDescent="0.25">
      <c r="F34533">
        <f t="shared" si="6835"/>
        <v>34530</v>
      </c>
      <c r="G34533">
        <f t="shared" si="6846"/>
        <v>8.6324999999999995E-3</v>
      </c>
      <c r="H34533">
        <f t="shared" si="6836"/>
        <v>0</v>
      </c>
      <c r="I34533">
        <f t="shared" si="6844"/>
        <v>0</v>
      </c>
      <c r="J34533">
        <f t="shared" si="6847"/>
        <v>0</v>
      </c>
      <c r="L34533">
        <f t="shared" si="6837"/>
        <v>30530</v>
      </c>
      <c r="M34533">
        <f t="shared" si="6848"/>
        <v>7.6325000000000004E-3</v>
      </c>
      <c r="N34533">
        <f t="shared" si="6841"/>
        <v>0</v>
      </c>
      <c r="O34533">
        <f t="shared" si="6842"/>
        <v>0</v>
      </c>
      <c r="P34533">
        <f t="shared" si="6843"/>
        <v>0</v>
      </c>
      <c r="Q34533">
        <f t="shared" si="6838"/>
        <v>0.6015625</v>
      </c>
      <c r="R34533">
        <f>Random!A34531</f>
        <v>0.29927752603208213</v>
      </c>
      <c r="T34533">
        <f t="shared" ca="1" si="6839"/>
        <v>-7.0979703702328964E-2</v>
      </c>
      <c r="U34533">
        <f t="shared" ca="1" si="6845"/>
        <v>0</v>
      </c>
      <c r="V34533">
        <f t="shared" ca="1" si="6840"/>
        <v>0</v>
      </c>
    </row>
    <row r="34534" spans="6:22" x14ac:dyDescent="0.25">
      <c r="F34534">
        <f t="shared" si="6835"/>
        <v>34531</v>
      </c>
      <c r="G34534">
        <f t="shared" si="6846"/>
        <v>8.6327499999999998E-3</v>
      </c>
      <c r="H34534">
        <f t="shared" si="6836"/>
        <v>0</v>
      </c>
      <c r="I34534">
        <f t="shared" si="6844"/>
        <v>0</v>
      </c>
      <c r="J34534">
        <f t="shared" si="6847"/>
        <v>0</v>
      </c>
      <c r="L34534">
        <f t="shared" si="6837"/>
        <v>30531</v>
      </c>
      <c r="M34534">
        <f t="shared" si="6848"/>
        <v>7.6327499999999998E-3</v>
      </c>
      <c r="N34534">
        <f t="shared" si="6841"/>
        <v>0</v>
      </c>
      <c r="O34534">
        <f t="shared" si="6842"/>
        <v>0</v>
      </c>
      <c r="P34534">
        <f t="shared" si="6843"/>
        <v>0</v>
      </c>
      <c r="Q34534">
        <f t="shared" si="6838"/>
        <v>0.3125</v>
      </c>
      <c r="R34534">
        <f>Random!A34532</f>
        <v>0.15796382822737398</v>
      </c>
      <c r="T34534">
        <f t="shared" ca="1" si="6839"/>
        <v>-2.8860640967167766E-2</v>
      </c>
      <c r="U34534">
        <f t="shared" ca="1" si="6845"/>
        <v>0</v>
      </c>
      <c r="V34534">
        <f t="shared" ca="1" si="6840"/>
        <v>0</v>
      </c>
    </row>
    <row r="34535" spans="6:22" x14ac:dyDescent="0.25">
      <c r="F34535">
        <f t="shared" si="6835"/>
        <v>34532</v>
      </c>
      <c r="G34535">
        <f t="shared" si="6846"/>
        <v>8.633E-3</v>
      </c>
      <c r="H34535">
        <f t="shared" si="6836"/>
        <v>0</v>
      </c>
      <c r="I34535">
        <f t="shared" si="6844"/>
        <v>0</v>
      </c>
      <c r="J34535">
        <f t="shared" si="6847"/>
        <v>0</v>
      </c>
      <c r="L34535">
        <f t="shared" si="6837"/>
        <v>30532</v>
      </c>
      <c r="M34535">
        <f t="shared" si="6848"/>
        <v>7.633E-3</v>
      </c>
      <c r="N34535">
        <f t="shared" si="6841"/>
        <v>0</v>
      </c>
      <c r="O34535">
        <f t="shared" si="6842"/>
        <v>0</v>
      </c>
      <c r="P34535">
        <f t="shared" si="6843"/>
        <v>0</v>
      </c>
      <c r="Q34535">
        <f t="shared" si="6838"/>
        <v>-4.6875E-2</v>
      </c>
      <c r="R34535">
        <f>Random!A34533</f>
        <v>-2.5222315442848475E-2</v>
      </c>
      <c r="T34535">
        <f t="shared" ca="1" si="6839"/>
        <v>1.9900542423884063E-2</v>
      </c>
      <c r="U34535">
        <f t="shared" ca="1" si="6845"/>
        <v>0</v>
      </c>
      <c r="V34535">
        <f t="shared" ca="1" si="6840"/>
        <v>0</v>
      </c>
    </row>
    <row r="34536" spans="6:22" x14ac:dyDescent="0.25">
      <c r="F34536">
        <f t="shared" si="6835"/>
        <v>34533</v>
      </c>
      <c r="G34536">
        <f t="shared" si="6846"/>
        <v>8.6332500000000003E-3</v>
      </c>
      <c r="H34536">
        <f t="shared" si="6836"/>
        <v>0</v>
      </c>
      <c r="I34536">
        <f t="shared" si="6844"/>
        <v>0</v>
      </c>
      <c r="J34536">
        <f t="shared" si="6847"/>
        <v>0</v>
      </c>
      <c r="L34536">
        <f t="shared" si="6837"/>
        <v>30533</v>
      </c>
      <c r="M34536">
        <f t="shared" si="6848"/>
        <v>7.6332500000000003E-3</v>
      </c>
      <c r="N34536">
        <f t="shared" si="6841"/>
        <v>0</v>
      </c>
      <c r="O34536">
        <f t="shared" si="6842"/>
        <v>0</v>
      </c>
      <c r="P34536">
        <f t="shared" si="6843"/>
        <v>0</v>
      </c>
      <c r="Q34536">
        <f t="shared" si="6838"/>
        <v>-4.6875E-2</v>
      </c>
      <c r="R34536">
        <f>Random!A34534</f>
        <v>-2.197946658396488E-2</v>
      </c>
      <c r="T34536">
        <f t="shared" ca="1" si="6839"/>
        <v>6.1911520459833343E-2</v>
      </c>
      <c r="U34536">
        <f t="shared" ca="1" si="6845"/>
        <v>0</v>
      </c>
      <c r="V34536">
        <f t="shared" ca="1" si="6840"/>
        <v>0</v>
      </c>
    </row>
    <row r="34537" spans="6:22" x14ac:dyDescent="0.25">
      <c r="F34537">
        <f t="shared" si="6835"/>
        <v>34534</v>
      </c>
      <c r="G34537">
        <f t="shared" si="6846"/>
        <v>8.6335000000000005E-3</v>
      </c>
      <c r="H34537">
        <f t="shared" si="6836"/>
        <v>0</v>
      </c>
      <c r="I34537">
        <f t="shared" si="6844"/>
        <v>0</v>
      </c>
      <c r="J34537">
        <f t="shared" si="6847"/>
        <v>0</v>
      </c>
      <c r="L34537">
        <f t="shared" si="6837"/>
        <v>30534</v>
      </c>
      <c r="M34537">
        <f t="shared" si="6848"/>
        <v>7.6334999999999997E-3</v>
      </c>
      <c r="N34537">
        <f t="shared" si="6841"/>
        <v>0</v>
      </c>
      <c r="O34537">
        <f t="shared" si="6842"/>
        <v>0</v>
      </c>
      <c r="P34537">
        <f t="shared" si="6843"/>
        <v>0</v>
      </c>
      <c r="Q34537">
        <f t="shared" si="6838"/>
        <v>-9.375E-2</v>
      </c>
      <c r="R34537">
        <f>Random!A34535</f>
        <v>-4.7365282100535699E-2</v>
      </c>
      <c r="T34537">
        <f t="shared" ca="1" si="6839"/>
        <v>7.9940768857340194E-2</v>
      </c>
      <c r="U34537">
        <f t="shared" ca="1" si="6845"/>
        <v>0</v>
      </c>
      <c r="V34537">
        <f t="shared" ca="1" si="6840"/>
        <v>0</v>
      </c>
    </row>
    <row r="34538" spans="6:22" x14ac:dyDescent="0.25">
      <c r="F34538">
        <f t="shared" si="6835"/>
        <v>34535</v>
      </c>
      <c r="G34538">
        <f t="shared" si="6846"/>
        <v>8.6337500000000008E-3</v>
      </c>
      <c r="H34538">
        <f t="shared" si="6836"/>
        <v>0</v>
      </c>
      <c r="I34538">
        <f t="shared" si="6844"/>
        <v>0</v>
      </c>
      <c r="J34538">
        <f t="shared" si="6847"/>
        <v>0</v>
      </c>
      <c r="L34538">
        <f t="shared" si="6837"/>
        <v>30535</v>
      </c>
      <c r="M34538">
        <f t="shared" si="6848"/>
        <v>7.6337499999999999E-3</v>
      </c>
      <c r="N34538">
        <f t="shared" si="6841"/>
        <v>0</v>
      </c>
      <c r="O34538">
        <f t="shared" si="6842"/>
        <v>0</v>
      </c>
      <c r="P34538">
        <f t="shared" si="6843"/>
        <v>0</v>
      </c>
      <c r="Q34538">
        <f t="shared" si="6838"/>
        <v>-0.53125</v>
      </c>
      <c r="R34538">
        <f>Random!A34536</f>
        <v>-0.26428998865243269</v>
      </c>
      <c r="T34538">
        <f t="shared" ca="1" si="6839"/>
        <v>6.8527391386043468E-2</v>
      </c>
      <c r="U34538">
        <f t="shared" ca="1" si="6845"/>
        <v>0</v>
      </c>
      <c r="V34538">
        <f t="shared" ca="1" si="6840"/>
        <v>0</v>
      </c>
    </row>
    <row r="34539" spans="6:22" x14ac:dyDescent="0.25">
      <c r="F34539">
        <f t="shared" si="6835"/>
        <v>34536</v>
      </c>
      <c r="G34539">
        <f t="shared" si="6846"/>
        <v>8.6339999999999993E-3</v>
      </c>
      <c r="H34539">
        <f t="shared" si="6836"/>
        <v>0</v>
      </c>
      <c r="I34539">
        <f t="shared" si="6844"/>
        <v>0</v>
      </c>
      <c r="J34539">
        <f t="shared" si="6847"/>
        <v>0</v>
      </c>
      <c r="L34539">
        <f t="shared" si="6837"/>
        <v>30536</v>
      </c>
      <c r="M34539">
        <f t="shared" si="6848"/>
        <v>7.6340000000000002E-3</v>
      </c>
      <c r="N34539">
        <f t="shared" si="6841"/>
        <v>0</v>
      </c>
      <c r="O34539">
        <f t="shared" si="6842"/>
        <v>0</v>
      </c>
      <c r="P34539">
        <f t="shared" si="6843"/>
        <v>0</v>
      </c>
      <c r="Q34539">
        <f t="shared" si="6838"/>
        <v>-0.1796875</v>
      </c>
      <c r="R34539">
        <f>Random!A34537</f>
        <v>-8.9370570239772129E-2</v>
      </c>
      <c r="T34539">
        <f t="shared" ca="1" si="6839"/>
        <v>3.4566441366310936E-2</v>
      </c>
      <c r="U34539">
        <f t="shared" ca="1" si="6845"/>
        <v>0</v>
      </c>
      <c r="V34539">
        <f t="shared" ca="1" si="6840"/>
        <v>0</v>
      </c>
    </row>
    <row r="34540" spans="6:22" x14ac:dyDescent="0.25">
      <c r="F34540">
        <f t="shared" si="6835"/>
        <v>34537</v>
      </c>
      <c r="G34540">
        <f t="shared" si="6846"/>
        <v>8.6342499999999996E-3</v>
      </c>
      <c r="H34540">
        <f t="shared" si="6836"/>
        <v>0</v>
      </c>
      <c r="I34540">
        <f t="shared" si="6844"/>
        <v>0</v>
      </c>
      <c r="J34540">
        <f t="shared" si="6847"/>
        <v>0</v>
      </c>
      <c r="L34540">
        <f t="shared" si="6837"/>
        <v>30537</v>
      </c>
      <c r="M34540">
        <f t="shared" si="6848"/>
        <v>7.6342500000000004E-3</v>
      </c>
      <c r="N34540">
        <f t="shared" si="6841"/>
        <v>0</v>
      </c>
      <c r="O34540">
        <f t="shared" si="6842"/>
        <v>0</v>
      </c>
      <c r="P34540">
        <f t="shared" si="6843"/>
        <v>0</v>
      </c>
      <c r="Q34540">
        <f t="shared" si="6838"/>
        <v>0.96875</v>
      </c>
      <c r="R34540">
        <f>Random!A34538</f>
        <v>0.48269000241315629</v>
      </c>
      <c r="T34540">
        <f t="shared" ca="1" si="6839"/>
        <v>-8.466938431901971E-3</v>
      </c>
      <c r="U34540">
        <f t="shared" ca="1" si="6845"/>
        <v>0</v>
      </c>
      <c r="V34540">
        <f t="shared" ca="1" si="6840"/>
        <v>0</v>
      </c>
    </row>
    <row r="34541" spans="6:22" x14ac:dyDescent="0.25">
      <c r="F34541">
        <f t="shared" si="6835"/>
        <v>34538</v>
      </c>
      <c r="G34541">
        <f t="shared" si="6846"/>
        <v>8.6344999999999998E-3</v>
      </c>
      <c r="H34541">
        <f t="shared" si="6836"/>
        <v>0</v>
      </c>
      <c r="I34541">
        <f t="shared" si="6844"/>
        <v>0</v>
      </c>
      <c r="J34541">
        <f t="shared" si="6847"/>
        <v>0</v>
      </c>
      <c r="L34541">
        <f t="shared" si="6837"/>
        <v>30538</v>
      </c>
      <c r="M34541">
        <f t="shared" si="6848"/>
        <v>7.6344999999999998E-3</v>
      </c>
      <c r="N34541">
        <f t="shared" si="6841"/>
        <v>0</v>
      </c>
      <c r="O34541">
        <f t="shared" si="6842"/>
        <v>0</v>
      </c>
      <c r="P34541">
        <f t="shared" si="6843"/>
        <v>0</v>
      </c>
      <c r="Q34541">
        <f t="shared" si="6838"/>
        <v>0.3046875</v>
      </c>
      <c r="R34541">
        <f>Random!A34539</f>
        <v>0.15145956564172813</v>
      </c>
      <c r="T34541">
        <f t="shared" ca="1" si="6839"/>
        <v>-5.0969291420826415E-2</v>
      </c>
      <c r="U34541">
        <f t="shared" ca="1" si="6845"/>
        <v>0</v>
      </c>
      <c r="V34541">
        <f t="shared" ca="1" si="6840"/>
        <v>0</v>
      </c>
    </row>
    <row r="34542" spans="6:22" x14ac:dyDescent="0.25">
      <c r="F34542">
        <f t="shared" si="6835"/>
        <v>34539</v>
      </c>
      <c r="G34542">
        <f t="shared" si="6846"/>
        <v>8.6347500000000001E-3</v>
      </c>
      <c r="H34542">
        <f t="shared" si="6836"/>
        <v>0</v>
      </c>
      <c r="I34542">
        <f t="shared" si="6844"/>
        <v>0</v>
      </c>
      <c r="J34542">
        <f t="shared" si="6847"/>
        <v>0</v>
      </c>
      <c r="L34542">
        <f t="shared" si="6837"/>
        <v>30539</v>
      </c>
      <c r="M34542">
        <f t="shared" si="6848"/>
        <v>7.63475E-3</v>
      </c>
      <c r="N34542">
        <f t="shared" si="6841"/>
        <v>0</v>
      </c>
      <c r="O34542">
        <f t="shared" si="6842"/>
        <v>0</v>
      </c>
      <c r="P34542">
        <f t="shared" si="6843"/>
        <v>0</v>
      </c>
      <c r="Q34542">
        <f t="shared" si="6838"/>
        <v>-0.1875</v>
      </c>
      <c r="R34542">
        <f>Random!A34540</f>
        <v>-9.5466535066147551E-2</v>
      </c>
      <c r="T34542">
        <f t="shared" ca="1" si="6839"/>
        <v>-7.4370165968901752E-2</v>
      </c>
      <c r="U34542">
        <f t="shared" ca="1" si="6845"/>
        <v>0</v>
      </c>
      <c r="V34542">
        <f t="shared" ca="1" si="6840"/>
        <v>0</v>
      </c>
    </row>
    <row r="34543" spans="6:22" x14ac:dyDescent="0.25">
      <c r="F34543">
        <f t="shared" si="6835"/>
        <v>34540</v>
      </c>
      <c r="G34543">
        <f t="shared" si="6846"/>
        <v>8.6350000000000003E-3</v>
      </c>
      <c r="H34543">
        <f t="shared" si="6836"/>
        <v>0</v>
      </c>
      <c r="I34543">
        <f t="shared" si="6844"/>
        <v>0</v>
      </c>
      <c r="J34543">
        <f t="shared" si="6847"/>
        <v>0</v>
      </c>
      <c r="L34543">
        <f t="shared" si="6837"/>
        <v>30540</v>
      </c>
      <c r="M34543">
        <f t="shared" si="6848"/>
        <v>7.6350000000000003E-3</v>
      </c>
      <c r="N34543">
        <f t="shared" si="6841"/>
        <v>0</v>
      </c>
      <c r="O34543">
        <f t="shared" si="6842"/>
        <v>0</v>
      </c>
      <c r="P34543">
        <f t="shared" si="6843"/>
        <v>0</v>
      </c>
      <c r="Q34543">
        <f t="shared" si="6838"/>
        <v>0.9453125</v>
      </c>
      <c r="R34543">
        <f>Random!A34541</f>
        <v>0.47346343335434993</v>
      </c>
      <c r="T34543">
        <f t="shared" ca="1" si="6839"/>
        <v>-7.0558485943606808E-2</v>
      </c>
      <c r="U34543">
        <f t="shared" ca="1" si="6845"/>
        <v>0</v>
      </c>
      <c r="V34543">
        <f t="shared" ca="1" si="6840"/>
        <v>0</v>
      </c>
    </row>
    <row r="34544" spans="6:22" x14ac:dyDescent="0.25">
      <c r="F34544">
        <f t="shared" si="6835"/>
        <v>34541</v>
      </c>
      <c r="G34544">
        <f t="shared" si="6846"/>
        <v>8.6352500000000006E-3</v>
      </c>
      <c r="H34544">
        <f t="shared" si="6836"/>
        <v>0</v>
      </c>
      <c r="I34544">
        <f t="shared" si="6844"/>
        <v>0</v>
      </c>
      <c r="J34544">
        <f t="shared" si="6847"/>
        <v>0</v>
      </c>
      <c r="L34544">
        <f t="shared" si="6837"/>
        <v>30541</v>
      </c>
      <c r="M34544">
        <f t="shared" si="6848"/>
        <v>7.6352499999999997E-3</v>
      </c>
      <c r="N34544">
        <f t="shared" si="6841"/>
        <v>0</v>
      </c>
      <c r="O34544">
        <f t="shared" si="6842"/>
        <v>0</v>
      </c>
      <c r="P34544">
        <f t="shared" si="6843"/>
        <v>0</v>
      </c>
      <c r="Q34544">
        <f t="shared" si="6838"/>
        <v>0.53125</v>
      </c>
      <c r="R34544">
        <f>Random!A34542</f>
        <v>0.26388735873592051</v>
      </c>
      <c r="T34544">
        <f t="shared" ca="1" si="6839"/>
        <v>-4.3565078876730723E-2</v>
      </c>
      <c r="U34544">
        <f t="shared" ca="1" si="6845"/>
        <v>0</v>
      </c>
      <c r="V34544">
        <f t="shared" ca="1" si="6840"/>
        <v>0</v>
      </c>
    </row>
    <row r="34545" spans="6:22" x14ac:dyDescent="0.25">
      <c r="F34545">
        <f t="shared" si="6835"/>
        <v>34542</v>
      </c>
      <c r="G34545">
        <f t="shared" si="6846"/>
        <v>8.6355000000000008E-3</v>
      </c>
      <c r="H34545">
        <f t="shared" si="6836"/>
        <v>0</v>
      </c>
      <c r="I34545">
        <f t="shared" si="6844"/>
        <v>0</v>
      </c>
      <c r="J34545">
        <f t="shared" si="6847"/>
        <v>0</v>
      </c>
      <c r="L34545">
        <f t="shared" si="6837"/>
        <v>30542</v>
      </c>
      <c r="M34545">
        <f t="shared" si="6848"/>
        <v>7.6354999999999999E-3</v>
      </c>
      <c r="N34545">
        <f t="shared" si="6841"/>
        <v>0</v>
      </c>
      <c r="O34545">
        <f t="shared" si="6842"/>
        <v>0</v>
      </c>
      <c r="P34545">
        <f t="shared" si="6843"/>
        <v>0</v>
      </c>
      <c r="Q34545">
        <f t="shared" si="6838"/>
        <v>-0.4453125</v>
      </c>
      <c r="R34545">
        <f>Random!A34543</f>
        <v>-0.2211590326404731</v>
      </c>
      <c r="T34545">
        <f t="shared" ca="1" si="6839"/>
        <v>-3.4116650282714944E-3</v>
      </c>
      <c r="U34545">
        <f t="shared" ca="1" si="6845"/>
        <v>0</v>
      </c>
      <c r="V34545">
        <f t="shared" ca="1" si="6840"/>
        <v>0</v>
      </c>
    </row>
    <row r="34546" spans="6:22" x14ac:dyDescent="0.25">
      <c r="F34546">
        <f t="shared" si="6835"/>
        <v>34543</v>
      </c>
      <c r="G34546">
        <f t="shared" si="6846"/>
        <v>8.6357499999999993E-3</v>
      </c>
      <c r="H34546">
        <f t="shared" si="6836"/>
        <v>0</v>
      </c>
      <c r="I34546">
        <f t="shared" si="6844"/>
        <v>0</v>
      </c>
      <c r="J34546">
        <f t="shared" si="6847"/>
        <v>0</v>
      </c>
      <c r="L34546">
        <f t="shared" si="6837"/>
        <v>30543</v>
      </c>
      <c r="M34546">
        <f t="shared" si="6848"/>
        <v>7.6357500000000002E-3</v>
      </c>
      <c r="N34546">
        <f t="shared" si="6841"/>
        <v>0</v>
      </c>
      <c r="O34546">
        <f t="shared" si="6842"/>
        <v>0</v>
      </c>
      <c r="P34546">
        <f t="shared" si="6843"/>
        <v>0</v>
      </c>
      <c r="Q34546">
        <f t="shared" si="6838"/>
        <v>0.953125</v>
      </c>
      <c r="R34546">
        <f>Random!A34544</f>
        <v>0.47740064742080923</v>
      </c>
      <c r="T34546">
        <f t="shared" ca="1" si="6839"/>
        <v>3.6060087296962209E-2</v>
      </c>
      <c r="U34546">
        <f t="shared" ca="1" si="6845"/>
        <v>0</v>
      </c>
      <c r="V34546">
        <f t="shared" ca="1" si="6840"/>
        <v>0</v>
      </c>
    </row>
    <row r="34547" spans="6:22" x14ac:dyDescent="0.25">
      <c r="F34547">
        <f t="shared" si="6835"/>
        <v>34544</v>
      </c>
      <c r="G34547">
        <f t="shared" si="6846"/>
        <v>8.6359999999999996E-3</v>
      </c>
      <c r="H34547">
        <f t="shared" si="6836"/>
        <v>0</v>
      </c>
      <c r="I34547">
        <f t="shared" si="6844"/>
        <v>0</v>
      </c>
      <c r="J34547">
        <f t="shared" si="6847"/>
        <v>0</v>
      </c>
      <c r="L34547">
        <f t="shared" si="6837"/>
        <v>30544</v>
      </c>
      <c r="M34547">
        <f t="shared" si="6848"/>
        <v>7.6360000000000004E-3</v>
      </c>
      <c r="N34547">
        <f t="shared" si="6841"/>
        <v>0</v>
      </c>
      <c r="O34547">
        <f t="shared" si="6842"/>
        <v>0</v>
      </c>
      <c r="P34547">
        <f t="shared" si="6843"/>
        <v>0</v>
      </c>
      <c r="Q34547">
        <f t="shared" si="6838"/>
        <v>-0.796875</v>
      </c>
      <c r="R34547">
        <f>Random!A34545</f>
        <v>-0.39685652972544827</v>
      </c>
      <c r="T34547">
        <f t="shared" ca="1" si="6839"/>
        <v>5.9283461486339777E-2</v>
      </c>
      <c r="U34547">
        <f t="shared" ca="1" si="6845"/>
        <v>0</v>
      </c>
      <c r="V34547">
        <f t="shared" ca="1" si="6840"/>
        <v>0</v>
      </c>
    </row>
    <row r="34548" spans="6:22" x14ac:dyDescent="0.25">
      <c r="F34548">
        <f t="shared" si="6835"/>
        <v>34545</v>
      </c>
      <c r="G34548">
        <f t="shared" si="6846"/>
        <v>8.6362499999999998E-3</v>
      </c>
      <c r="H34548">
        <f t="shared" si="6836"/>
        <v>0</v>
      </c>
      <c r="I34548">
        <f t="shared" si="6844"/>
        <v>0</v>
      </c>
      <c r="J34548">
        <f t="shared" si="6847"/>
        <v>0</v>
      </c>
      <c r="L34548">
        <f t="shared" si="6837"/>
        <v>30545</v>
      </c>
      <c r="M34548">
        <f t="shared" si="6848"/>
        <v>7.6362499999999998E-3</v>
      </c>
      <c r="N34548">
        <f t="shared" si="6841"/>
        <v>0</v>
      </c>
      <c r="O34548">
        <f t="shared" si="6842"/>
        <v>0</v>
      </c>
      <c r="P34548">
        <f t="shared" si="6843"/>
        <v>0</v>
      </c>
      <c r="Q34548">
        <f t="shared" si="6838"/>
        <v>-0.4296875</v>
      </c>
      <c r="R34548">
        <f>Random!A34546</f>
        <v>-0.21512290584817517</v>
      </c>
      <c r="T34548">
        <f t="shared" ca="1" si="6839"/>
        <v>6.1123187351330877E-2</v>
      </c>
      <c r="U34548">
        <f t="shared" ca="1" si="6845"/>
        <v>0</v>
      </c>
      <c r="V34548">
        <f t="shared" ca="1" si="6840"/>
        <v>0</v>
      </c>
    </row>
    <row r="34549" spans="6:22" x14ac:dyDescent="0.25">
      <c r="F34549">
        <f t="shared" si="6835"/>
        <v>34546</v>
      </c>
      <c r="G34549">
        <f t="shared" si="6846"/>
        <v>8.6365000000000001E-3</v>
      </c>
      <c r="H34549">
        <f t="shared" si="6836"/>
        <v>0</v>
      </c>
      <c r="I34549">
        <f t="shared" si="6844"/>
        <v>0</v>
      </c>
      <c r="J34549">
        <f t="shared" si="6847"/>
        <v>0</v>
      </c>
      <c r="L34549">
        <f t="shared" si="6837"/>
        <v>30546</v>
      </c>
      <c r="M34549">
        <f t="shared" si="6848"/>
        <v>7.6365000000000001E-3</v>
      </c>
      <c r="N34549">
        <f t="shared" si="6841"/>
        <v>0</v>
      </c>
      <c r="O34549">
        <f t="shared" si="6842"/>
        <v>0</v>
      </c>
      <c r="P34549">
        <f t="shared" si="6843"/>
        <v>0</v>
      </c>
      <c r="Q34549">
        <f t="shared" si="6838"/>
        <v>-0.4609375</v>
      </c>
      <c r="R34549">
        <f>Random!A34547</f>
        <v>-0.2319544967043341</v>
      </c>
      <c r="T34549">
        <f t="shared" ca="1" si="6839"/>
        <v>4.2668846687217543E-2</v>
      </c>
      <c r="U34549">
        <f t="shared" ca="1" si="6845"/>
        <v>0</v>
      </c>
      <c r="V34549">
        <f t="shared" ca="1" si="6840"/>
        <v>0</v>
      </c>
    </row>
    <row r="34550" spans="6:22" x14ac:dyDescent="0.25">
      <c r="F34550">
        <f t="shared" si="6835"/>
        <v>34547</v>
      </c>
      <c r="G34550">
        <f t="shared" si="6846"/>
        <v>8.6367500000000003E-3</v>
      </c>
      <c r="H34550">
        <f t="shared" si="6836"/>
        <v>0</v>
      </c>
      <c r="I34550">
        <f t="shared" si="6844"/>
        <v>0</v>
      </c>
      <c r="J34550">
        <f t="shared" si="6847"/>
        <v>0</v>
      </c>
      <c r="L34550">
        <f t="shared" si="6837"/>
        <v>30547</v>
      </c>
      <c r="M34550">
        <f t="shared" si="6848"/>
        <v>7.6367500000000003E-3</v>
      </c>
      <c r="N34550">
        <f t="shared" si="6841"/>
        <v>0</v>
      </c>
      <c r="O34550">
        <f t="shared" si="6842"/>
        <v>0</v>
      </c>
      <c r="P34550">
        <f t="shared" si="6843"/>
        <v>0</v>
      </c>
      <c r="Q34550">
        <f t="shared" si="6838"/>
        <v>0.515625</v>
      </c>
      <c r="R34550">
        <f>Random!A34548</f>
        <v>0.25969780549975185</v>
      </c>
      <c r="T34550">
        <f t="shared" ca="1" si="6839"/>
        <v>1.2158899013052938E-2</v>
      </c>
      <c r="U34550">
        <f t="shared" ca="1" si="6845"/>
        <v>0</v>
      </c>
      <c r="V34550">
        <f t="shared" ca="1" si="6840"/>
        <v>0</v>
      </c>
    </row>
    <row r="34551" spans="6:22" x14ac:dyDescent="0.25">
      <c r="F34551">
        <f t="shared" si="6835"/>
        <v>34548</v>
      </c>
      <c r="G34551">
        <f t="shared" si="6846"/>
        <v>8.6370000000000006E-3</v>
      </c>
      <c r="H34551">
        <f t="shared" si="6836"/>
        <v>0</v>
      </c>
      <c r="I34551">
        <f t="shared" si="6844"/>
        <v>0</v>
      </c>
      <c r="J34551">
        <f t="shared" si="6847"/>
        <v>0</v>
      </c>
      <c r="L34551">
        <f t="shared" si="6837"/>
        <v>30548</v>
      </c>
      <c r="M34551">
        <f t="shared" si="6848"/>
        <v>7.6369999999999997E-3</v>
      </c>
      <c r="N34551">
        <f t="shared" si="6841"/>
        <v>0</v>
      </c>
      <c r="O34551">
        <f t="shared" si="6842"/>
        <v>0</v>
      </c>
      <c r="P34551">
        <f t="shared" si="6843"/>
        <v>0</v>
      </c>
      <c r="Q34551">
        <f t="shared" si="6838"/>
        <v>-7.8125E-2</v>
      </c>
      <c r="R34551">
        <f>Random!A34549</f>
        <v>-3.9515781112611448E-2</v>
      </c>
      <c r="T34551">
        <f t="shared" ca="1" si="6839"/>
        <v>-2.3659856945533391E-2</v>
      </c>
      <c r="U34551">
        <f t="shared" ca="1" si="6845"/>
        <v>0</v>
      </c>
      <c r="V34551">
        <f t="shared" ca="1" si="6840"/>
        <v>0</v>
      </c>
    </row>
    <row r="34552" spans="6:22" x14ac:dyDescent="0.25">
      <c r="F34552">
        <f t="shared" si="6835"/>
        <v>34549</v>
      </c>
      <c r="G34552">
        <f t="shared" si="6846"/>
        <v>8.6372500000000008E-3</v>
      </c>
      <c r="H34552">
        <f t="shared" si="6836"/>
        <v>0</v>
      </c>
      <c r="I34552">
        <f t="shared" si="6844"/>
        <v>0</v>
      </c>
      <c r="J34552">
        <f t="shared" si="6847"/>
        <v>0</v>
      </c>
      <c r="L34552">
        <f t="shared" si="6837"/>
        <v>30549</v>
      </c>
      <c r="M34552">
        <f t="shared" si="6848"/>
        <v>7.6372499999999999E-3</v>
      </c>
      <c r="N34552">
        <f t="shared" si="6841"/>
        <v>0</v>
      </c>
      <c r="O34552">
        <f t="shared" si="6842"/>
        <v>0</v>
      </c>
      <c r="P34552">
        <f t="shared" si="6843"/>
        <v>0</v>
      </c>
      <c r="Q34552">
        <f t="shared" si="6838"/>
        <v>0.59375</v>
      </c>
      <c r="R34552">
        <f>Random!A34550</f>
        <v>0.29688221482766397</v>
      </c>
      <c r="T34552">
        <f t="shared" ca="1" si="6839"/>
        <v>-4.9279993683033638E-2</v>
      </c>
      <c r="U34552">
        <f t="shared" ca="1" si="6845"/>
        <v>0</v>
      </c>
      <c r="V34552">
        <f t="shared" ca="1" si="6840"/>
        <v>0</v>
      </c>
    </row>
    <row r="34553" spans="6:22" x14ac:dyDescent="0.25">
      <c r="F34553">
        <f t="shared" si="6835"/>
        <v>34550</v>
      </c>
      <c r="G34553">
        <f t="shared" si="6846"/>
        <v>8.6374999999999993E-3</v>
      </c>
      <c r="H34553">
        <f t="shared" si="6836"/>
        <v>0</v>
      </c>
      <c r="I34553">
        <f t="shared" si="6844"/>
        <v>0</v>
      </c>
      <c r="J34553">
        <f t="shared" si="6847"/>
        <v>0</v>
      </c>
      <c r="L34553">
        <f t="shared" si="6837"/>
        <v>30550</v>
      </c>
      <c r="M34553">
        <f t="shared" si="6848"/>
        <v>7.6375000000000002E-3</v>
      </c>
      <c r="N34553">
        <f t="shared" si="6841"/>
        <v>0</v>
      </c>
      <c r="O34553">
        <f t="shared" si="6842"/>
        <v>0</v>
      </c>
      <c r="P34553">
        <f t="shared" si="6843"/>
        <v>0</v>
      </c>
      <c r="Q34553">
        <f t="shared" si="6838"/>
        <v>-0.9921875</v>
      </c>
      <c r="R34553">
        <f>Random!A34551</f>
        <v>-0.49657551503718422</v>
      </c>
      <c r="T34553">
        <f t="shared" ca="1" si="6839"/>
        <v>-5.6674227209543307E-2</v>
      </c>
      <c r="U34553">
        <f t="shared" ca="1" si="6845"/>
        <v>0</v>
      </c>
      <c r="V34553">
        <f t="shared" ca="1" si="6840"/>
        <v>0</v>
      </c>
    </row>
    <row r="34554" spans="6:22" x14ac:dyDescent="0.25">
      <c r="F34554">
        <f t="shared" si="6835"/>
        <v>34551</v>
      </c>
      <c r="G34554">
        <f t="shared" si="6846"/>
        <v>8.6377499999999996E-3</v>
      </c>
      <c r="H34554">
        <f t="shared" si="6836"/>
        <v>0</v>
      </c>
      <c r="I34554">
        <f t="shared" si="6844"/>
        <v>0</v>
      </c>
      <c r="J34554">
        <f t="shared" si="6847"/>
        <v>0</v>
      </c>
      <c r="L34554">
        <f t="shared" si="6837"/>
        <v>30551</v>
      </c>
      <c r="M34554">
        <f t="shared" si="6848"/>
        <v>7.6377499999999996E-3</v>
      </c>
      <c r="N34554">
        <f t="shared" si="6841"/>
        <v>0</v>
      </c>
      <c r="O34554">
        <f t="shared" si="6842"/>
        <v>0</v>
      </c>
      <c r="P34554">
        <f t="shared" si="6843"/>
        <v>0</v>
      </c>
      <c r="Q34554">
        <f t="shared" si="6838"/>
        <v>-0.5390625</v>
      </c>
      <c r="R34554">
        <f>Random!A34552</f>
        <v>-0.27033204828849033</v>
      </c>
      <c r="T34554">
        <f t="shared" ca="1" si="6839"/>
        <v>-4.0117139909913162E-2</v>
      </c>
      <c r="U34554">
        <f t="shared" ca="1" si="6845"/>
        <v>0</v>
      </c>
      <c r="V34554">
        <f t="shared" ca="1" si="6840"/>
        <v>0</v>
      </c>
    </row>
    <row r="34555" spans="6:22" x14ac:dyDescent="0.25">
      <c r="F34555">
        <f t="shared" si="6835"/>
        <v>34552</v>
      </c>
      <c r="G34555">
        <f t="shared" si="6846"/>
        <v>8.6379999999999998E-3</v>
      </c>
      <c r="H34555">
        <f t="shared" si="6836"/>
        <v>0</v>
      </c>
      <c r="I34555">
        <f t="shared" si="6844"/>
        <v>0</v>
      </c>
      <c r="J34555">
        <f t="shared" si="6847"/>
        <v>0</v>
      </c>
      <c r="L34555">
        <f t="shared" si="6837"/>
        <v>30552</v>
      </c>
      <c r="M34555">
        <f t="shared" si="6848"/>
        <v>7.6379999999999998E-3</v>
      </c>
      <c r="N34555">
        <f t="shared" si="6841"/>
        <v>0</v>
      </c>
      <c r="O34555">
        <f t="shared" si="6842"/>
        <v>0</v>
      </c>
      <c r="P34555">
        <f t="shared" si="6843"/>
        <v>0</v>
      </c>
      <c r="Q34555">
        <f t="shared" si="6838"/>
        <v>-0.484375</v>
      </c>
      <c r="R34555">
        <f>Random!A34553</f>
        <v>-0.24164329675136775</v>
      </c>
      <c r="T34555">
        <f t="shared" ca="1" si="6839"/>
        <v>-7.4798995787208576E-3</v>
      </c>
      <c r="U34555">
        <f t="shared" ca="1" si="6845"/>
        <v>0</v>
      </c>
      <c r="V34555">
        <f t="shared" ca="1" si="6840"/>
        <v>0</v>
      </c>
    </row>
    <row r="34556" spans="6:22" x14ac:dyDescent="0.25">
      <c r="F34556">
        <f t="shared" si="6835"/>
        <v>34553</v>
      </c>
      <c r="G34556">
        <f t="shared" si="6846"/>
        <v>8.6382500000000001E-3</v>
      </c>
      <c r="H34556">
        <f t="shared" si="6836"/>
        <v>0</v>
      </c>
      <c r="I34556">
        <f t="shared" si="6844"/>
        <v>0</v>
      </c>
      <c r="J34556">
        <f t="shared" si="6847"/>
        <v>0</v>
      </c>
      <c r="L34556">
        <f t="shared" si="6837"/>
        <v>30553</v>
      </c>
      <c r="M34556">
        <f t="shared" si="6848"/>
        <v>7.6382500000000001E-3</v>
      </c>
      <c r="N34556">
        <f t="shared" si="6841"/>
        <v>0</v>
      </c>
      <c r="O34556">
        <f t="shared" si="6842"/>
        <v>0</v>
      </c>
      <c r="P34556">
        <f t="shared" si="6843"/>
        <v>0</v>
      </c>
      <c r="Q34556">
        <f t="shared" si="6838"/>
        <v>0.109375</v>
      </c>
      <c r="R34556">
        <f>Random!A34554</f>
        <v>5.4752742693238377E-2</v>
      </c>
      <c r="T34556">
        <f t="shared" ca="1" si="6839"/>
        <v>2.8997858692513007E-2</v>
      </c>
      <c r="U34556">
        <f t="shared" ca="1" si="6845"/>
        <v>0</v>
      </c>
      <c r="V34556">
        <f t="shared" ca="1" si="6840"/>
        <v>0</v>
      </c>
    </row>
    <row r="34557" spans="6:22" x14ac:dyDescent="0.25">
      <c r="F34557">
        <f t="shared" si="6835"/>
        <v>34554</v>
      </c>
      <c r="G34557">
        <f t="shared" si="6846"/>
        <v>8.6385000000000003E-3</v>
      </c>
      <c r="H34557">
        <f t="shared" si="6836"/>
        <v>0</v>
      </c>
      <c r="I34557">
        <f t="shared" si="6844"/>
        <v>0</v>
      </c>
      <c r="J34557">
        <f t="shared" si="6847"/>
        <v>0</v>
      </c>
      <c r="L34557">
        <f t="shared" si="6837"/>
        <v>30554</v>
      </c>
      <c r="M34557">
        <f t="shared" si="6848"/>
        <v>7.6385000000000003E-3</v>
      </c>
      <c r="N34557">
        <f t="shared" si="6841"/>
        <v>0</v>
      </c>
      <c r="O34557">
        <f t="shared" si="6842"/>
        <v>0</v>
      </c>
      <c r="P34557">
        <f t="shared" si="6843"/>
        <v>0</v>
      </c>
      <c r="Q34557">
        <f t="shared" si="6838"/>
        <v>0.1640625</v>
      </c>
      <c r="R34557">
        <f>Random!A34555</f>
        <v>8.3241131556241355E-2</v>
      </c>
      <c r="T34557">
        <f t="shared" ca="1" si="6839"/>
        <v>5.2752823065047159E-2</v>
      </c>
      <c r="U34557">
        <f t="shared" ca="1" si="6845"/>
        <v>0</v>
      </c>
      <c r="V34557">
        <f t="shared" ca="1" si="6840"/>
        <v>0</v>
      </c>
    </row>
    <row r="34558" spans="6:22" x14ac:dyDescent="0.25">
      <c r="F34558">
        <f t="shared" ref="F34558:F34621" si="6849">F34557+1</f>
        <v>34555</v>
      </c>
      <c r="G34558">
        <f t="shared" si="6846"/>
        <v>8.6387500000000006E-3</v>
      </c>
      <c r="H34558">
        <f t="shared" ref="H34558:H34621" si="6850">IF(AND(0&lt;=F34558, F34558&lt;=$D$10),2*PI()*($D$8+$D$5*G34558/(2*$D$6))*G34558,0)</f>
        <v>0</v>
      </c>
      <c r="I34558">
        <f t="shared" si="6844"/>
        <v>0</v>
      </c>
      <c r="J34558">
        <f t="shared" si="6847"/>
        <v>0</v>
      </c>
      <c r="L34558">
        <f t="shared" ref="L34558:L34621" si="6851">L34557+1</f>
        <v>30555</v>
      </c>
      <c r="M34558">
        <f t="shared" si="6848"/>
        <v>7.6387499999999997E-3</v>
      </c>
      <c r="N34558">
        <f t="shared" si="6841"/>
        <v>0</v>
      </c>
      <c r="O34558">
        <f t="shared" si="6842"/>
        <v>0</v>
      </c>
      <c r="P34558">
        <f t="shared" si="6843"/>
        <v>0</v>
      </c>
      <c r="Q34558">
        <f t="shared" ref="Q34558:Q34621" si="6852">ROUND((O34558+$D$13*R34558)*$D$3,0)/($D$3)</f>
        <v>0.8203125</v>
      </c>
      <c r="R34558">
        <f>Random!A34556</f>
        <v>0.41141292048096822</v>
      </c>
      <c r="T34558">
        <f t="shared" ref="T34558:T34621" ca="1" si="6853">IF(F34558&lt;$D$10,0,IFERROR(CORREL(OFFSET($J$3,0,0,$D$10,1),OFFSET($Q$3,F34558-$D$10,0,$D$10,1)),0))</f>
        <v>5.6404343777112613E-2</v>
      </c>
      <c r="U34558">
        <f t="shared" ca="1" si="6845"/>
        <v>0</v>
      </c>
      <c r="V34558">
        <f t="shared" ref="V34558:V34621" ca="1" si="6854">U34558*G34558</f>
        <v>0</v>
      </c>
    </row>
    <row r="34559" spans="6:22" x14ac:dyDescent="0.25">
      <c r="F34559">
        <f t="shared" si="6849"/>
        <v>34556</v>
      </c>
      <c r="G34559">
        <f t="shared" si="6846"/>
        <v>8.6390000000000008E-3</v>
      </c>
      <c r="H34559">
        <f t="shared" si="6850"/>
        <v>0</v>
      </c>
      <c r="I34559">
        <f t="shared" si="6844"/>
        <v>0</v>
      </c>
      <c r="J34559">
        <f t="shared" si="6847"/>
        <v>0</v>
      </c>
      <c r="L34559">
        <f t="shared" si="6851"/>
        <v>30556</v>
      </c>
      <c r="M34559">
        <f t="shared" si="6848"/>
        <v>7.639E-3</v>
      </c>
      <c r="N34559">
        <f t="shared" si="6841"/>
        <v>0</v>
      </c>
      <c r="O34559">
        <f t="shared" si="6842"/>
        <v>0</v>
      </c>
      <c r="P34559">
        <f t="shared" si="6843"/>
        <v>0</v>
      </c>
      <c r="Q34559">
        <f t="shared" si="6852"/>
        <v>0.15625</v>
      </c>
      <c r="R34559">
        <f>Random!A34557</f>
        <v>7.7571264245644644E-2</v>
      </c>
      <c r="T34559">
        <f t="shared" ca="1" si="6853"/>
        <v>3.78775890675071E-2</v>
      </c>
      <c r="U34559">
        <f t="shared" ca="1" si="6845"/>
        <v>0</v>
      </c>
      <c r="V34559">
        <f t="shared" ca="1" si="6854"/>
        <v>0</v>
      </c>
    </row>
    <row r="34560" spans="6:22" x14ac:dyDescent="0.25">
      <c r="F34560">
        <f t="shared" si="6849"/>
        <v>34557</v>
      </c>
      <c r="G34560">
        <f t="shared" si="6846"/>
        <v>8.6392499999999994E-3</v>
      </c>
      <c r="H34560">
        <f t="shared" si="6850"/>
        <v>0</v>
      </c>
      <c r="I34560">
        <f t="shared" si="6844"/>
        <v>0</v>
      </c>
      <c r="J34560">
        <f t="shared" si="6847"/>
        <v>0</v>
      </c>
      <c r="L34560">
        <f t="shared" si="6851"/>
        <v>30557</v>
      </c>
      <c r="M34560">
        <f t="shared" si="6848"/>
        <v>7.6392500000000002E-3</v>
      </c>
      <c r="N34560">
        <f t="shared" si="6841"/>
        <v>0</v>
      </c>
      <c r="O34560">
        <f t="shared" si="6842"/>
        <v>0</v>
      </c>
      <c r="P34560">
        <f t="shared" si="6843"/>
        <v>0</v>
      </c>
      <c r="Q34560">
        <f t="shared" si="6852"/>
        <v>-0.71875</v>
      </c>
      <c r="R34560">
        <f>Random!A34558</f>
        <v>-0.35845348011899791</v>
      </c>
      <c r="T34560">
        <f t="shared" ca="1" si="6853"/>
        <v>6.8269144931303247E-3</v>
      </c>
      <c r="U34560">
        <f t="shared" ca="1" si="6845"/>
        <v>0</v>
      </c>
      <c r="V34560">
        <f t="shared" ca="1" si="6854"/>
        <v>0</v>
      </c>
    </row>
    <row r="34561" spans="6:22" x14ac:dyDescent="0.25">
      <c r="F34561">
        <f t="shared" si="6849"/>
        <v>34558</v>
      </c>
      <c r="G34561">
        <f t="shared" si="6846"/>
        <v>8.6394999999999996E-3</v>
      </c>
      <c r="H34561">
        <f t="shared" si="6850"/>
        <v>0</v>
      </c>
      <c r="I34561">
        <f t="shared" si="6844"/>
        <v>0</v>
      </c>
      <c r="J34561">
        <f t="shared" si="6847"/>
        <v>0</v>
      </c>
      <c r="L34561">
        <f t="shared" si="6851"/>
        <v>30558</v>
      </c>
      <c r="M34561">
        <f t="shared" si="6848"/>
        <v>7.6394999999999996E-3</v>
      </c>
      <c r="N34561">
        <f t="shared" si="6841"/>
        <v>0</v>
      </c>
      <c r="O34561">
        <f t="shared" si="6842"/>
        <v>0</v>
      </c>
      <c r="P34561">
        <f t="shared" si="6843"/>
        <v>0</v>
      </c>
      <c r="Q34561">
        <f t="shared" si="6852"/>
        <v>-0.203125</v>
      </c>
      <c r="R34561">
        <f>Random!A34559</f>
        <v>-0.10081837224473011</v>
      </c>
      <c r="T34561">
        <f t="shared" ca="1" si="6853"/>
        <v>-2.2859206075775056E-2</v>
      </c>
      <c r="U34561">
        <f t="shared" ca="1" si="6845"/>
        <v>0</v>
      </c>
      <c r="V34561">
        <f t="shared" ca="1" si="6854"/>
        <v>0</v>
      </c>
    </row>
    <row r="34562" spans="6:22" x14ac:dyDescent="0.25">
      <c r="F34562">
        <f t="shared" si="6849"/>
        <v>34559</v>
      </c>
      <c r="G34562">
        <f t="shared" si="6846"/>
        <v>8.6397499999999999E-3</v>
      </c>
      <c r="H34562">
        <f t="shared" si="6850"/>
        <v>0</v>
      </c>
      <c r="I34562">
        <f t="shared" si="6844"/>
        <v>0</v>
      </c>
      <c r="J34562">
        <f t="shared" si="6847"/>
        <v>0</v>
      </c>
      <c r="L34562">
        <f t="shared" si="6851"/>
        <v>30559</v>
      </c>
      <c r="M34562">
        <f t="shared" si="6848"/>
        <v>7.6397499999999998E-3</v>
      </c>
      <c r="N34562">
        <f t="shared" si="6841"/>
        <v>0</v>
      </c>
      <c r="O34562">
        <f t="shared" si="6842"/>
        <v>0</v>
      </c>
      <c r="P34562">
        <f t="shared" si="6843"/>
        <v>0</v>
      </c>
      <c r="Q34562">
        <f t="shared" si="6852"/>
        <v>-0.234375</v>
      </c>
      <c r="R34562">
        <f>Random!A34560</f>
        <v>-0.1181109170333291</v>
      </c>
      <c r="T34562">
        <f t="shared" ca="1" si="6853"/>
        <v>-4.2130315400885514E-2</v>
      </c>
      <c r="U34562">
        <f t="shared" ca="1" si="6845"/>
        <v>0</v>
      </c>
      <c r="V34562">
        <f t="shared" ca="1" si="6854"/>
        <v>0</v>
      </c>
    </row>
    <row r="34563" spans="6:22" x14ac:dyDescent="0.25">
      <c r="F34563">
        <f t="shared" si="6849"/>
        <v>34560</v>
      </c>
      <c r="G34563">
        <f t="shared" si="6846"/>
        <v>8.6400000000000001E-3</v>
      </c>
      <c r="H34563">
        <f t="shared" si="6850"/>
        <v>0</v>
      </c>
      <c r="I34563">
        <f t="shared" si="6844"/>
        <v>0</v>
      </c>
      <c r="J34563">
        <f t="shared" si="6847"/>
        <v>0</v>
      </c>
      <c r="L34563">
        <f t="shared" si="6851"/>
        <v>30560</v>
      </c>
      <c r="M34563">
        <f t="shared" si="6848"/>
        <v>7.6400000000000001E-3</v>
      </c>
      <c r="N34563">
        <f t="shared" si="6841"/>
        <v>0</v>
      </c>
      <c r="O34563">
        <f t="shared" si="6842"/>
        <v>0</v>
      </c>
      <c r="P34563">
        <f t="shared" si="6843"/>
        <v>0</v>
      </c>
      <c r="Q34563">
        <f t="shared" si="6852"/>
        <v>0.375</v>
      </c>
      <c r="R34563">
        <f>Random!A34561</f>
        <v>0.18764289396178424</v>
      </c>
      <c r="T34563">
        <f t="shared" ca="1" si="6853"/>
        <v>-4.4046302222297079E-2</v>
      </c>
      <c r="U34563">
        <f t="shared" ca="1" si="6845"/>
        <v>0</v>
      </c>
      <c r="V34563">
        <f t="shared" ca="1" si="6854"/>
        <v>0</v>
      </c>
    </row>
    <row r="34564" spans="6:22" x14ac:dyDescent="0.25">
      <c r="F34564">
        <f t="shared" si="6849"/>
        <v>34561</v>
      </c>
      <c r="G34564">
        <f t="shared" si="6846"/>
        <v>8.6402500000000004E-3</v>
      </c>
      <c r="H34564">
        <f t="shared" si="6850"/>
        <v>0</v>
      </c>
      <c r="I34564">
        <f t="shared" si="6844"/>
        <v>0</v>
      </c>
      <c r="J34564">
        <f t="shared" si="6847"/>
        <v>0</v>
      </c>
      <c r="L34564">
        <f t="shared" si="6851"/>
        <v>30561</v>
      </c>
      <c r="M34564">
        <f t="shared" si="6848"/>
        <v>7.6402500000000003E-3</v>
      </c>
      <c r="N34564">
        <f t="shared" ref="N34564:N34627" si="6855">IF(AND(0&lt;=M34564,M34564&lt;=$D$6),2*PI()*($D$8+$D$5*M34564/(2*$D$6))*M34564,0)</f>
        <v>0</v>
      </c>
      <c r="O34564">
        <f t="shared" ref="O34564:O34627" si="6856">SIN(N34564)</f>
        <v>0</v>
      </c>
      <c r="P34564">
        <f t="shared" ref="P34564:P34627" si="6857">ROUND(O34564*$D$3,0)/($D$3)</f>
        <v>0</v>
      </c>
      <c r="Q34564">
        <f t="shared" si="6852"/>
        <v>0.796875</v>
      </c>
      <c r="R34564">
        <f>Random!A34562</f>
        <v>0.39787073417712382</v>
      </c>
      <c r="T34564">
        <f t="shared" ca="1" si="6853"/>
        <v>-3.2391797528535778E-2</v>
      </c>
      <c r="U34564">
        <f t="shared" ca="1" si="6845"/>
        <v>0</v>
      </c>
      <c r="V34564">
        <f t="shared" ca="1" si="6854"/>
        <v>0</v>
      </c>
    </row>
    <row r="34565" spans="6:22" x14ac:dyDescent="0.25">
      <c r="F34565">
        <f t="shared" si="6849"/>
        <v>34562</v>
      </c>
      <c r="G34565">
        <f t="shared" si="6846"/>
        <v>8.6405000000000006E-3</v>
      </c>
      <c r="H34565">
        <f t="shared" si="6850"/>
        <v>0</v>
      </c>
      <c r="I34565">
        <f t="shared" ref="I34565:I34628" si="6858">SIN(H34565)</f>
        <v>0</v>
      </c>
      <c r="J34565">
        <f t="shared" si="6847"/>
        <v>0</v>
      </c>
      <c r="L34565">
        <f t="shared" si="6851"/>
        <v>30562</v>
      </c>
      <c r="M34565">
        <f t="shared" si="6848"/>
        <v>7.6404999999999997E-3</v>
      </c>
      <c r="N34565">
        <f t="shared" si="6855"/>
        <v>0</v>
      </c>
      <c r="O34565">
        <f t="shared" si="6856"/>
        <v>0</v>
      </c>
      <c r="P34565">
        <f t="shared" si="6857"/>
        <v>0</v>
      </c>
      <c r="Q34565">
        <f t="shared" si="6852"/>
        <v>0.5703125</v>
      </c>
      <c r="R34565">
        <f>Random!A34563</f>
        <v>0.28523084265669252</v>
      </c>
      <c r="T34565">
        <f t="shared" ca="1" si="6853"/>
        <v>-1.0932085146275293E-2</v>
      </c>
      <c r="U34565">
        <f t="shared" ca="1" si="6845"/>
        <v>0</v>
      </c>
      <c r="V34565">
        <f t="shared" ca="1" si="6854"/>
        <v>0</v>
      </c>
    </row>
    <row r="34566" spans="6:22" x14ac:dyDescent="0.25">
      <c r="F34566">
        <f t="shared" si="6849"/>
        <v>34563</v>
      </c>
      <c r="G34566">
        <f t="shared" si="6846"/>
        <v>8.6407500000000009E-3</v>
      </c>
      <c r="H34566">
        <f t="shared" si="6850"/>
        <v>0</v>
      </c>
      <c r="I34566">
        <f t="shared" si="6858"/>
        <v>0</v>
      </c>
      <c r="J34566">
        <f t="shared" si="6847"/>
        <v>0</v>
      </c>
      <c r="L34566">
        <f t="shared" si="6851"/>
        <v>30563</v>
      </c>
      <c r="M34566">
        <f t="shared" si="6848"/>
        <v>7.64075E-3</v>
      </c>
      <c r="N34566">
        <f t="shared" si="6855"/>
        <v>0</v>
      </c>
      <c r="O34566">
        <f t="shared" si="6856"/>
        <v>0</v>
      </c>
      <c r="P34566">
        <f t="shared" si="6857"/>
        <v>0</v>
      </c>
      <c r="Q34566">
        <f t="shared" si="6852"/>
        <v>0.1796875</v>
      </c>
      <c r="R34566">
        <f>Random!A34564</f>
        <v>9.13077218445012E-2</v>
      </c>
      <c r="T34566">
        <f t="shared" ca="1" si="6853"/>
        <v>9.6700910502555398E-3</v>
      </c>
      <c r="U34566">
        <f t="shared" ca="1" si="6845"/>
        <v>0</v>
      </c>
      <c r="V34566">
        <f t="shared" ca="1" si="6854"/>
        <v>0</v>
      </c>
    </row>
    <row r="34567" spans="6:22" x14ac:dyDescent="0.25">
      <c r="F34567">
        <f t="shared" si="6849"/>
        <v>34564</v>
      </c>
      <c r="G34567">
        <f t="shared" si="6846"/>
        <v>8.6409999999999994E-3</v>
      </c>
      <c r="H34567">
        <f t="shared" si="6850"/>
        <v>0</v>
      </c>
      <c r="I34567">
        <f t="shared" si="6858"/>
        <v>0</v>
      </c>
      <c r="J34567">
        <f t="shared" si="6847"/>
        <v>0</v>
      </c>
      <c r="L34567">
        <f t="shared" si="6851"/>
        <v>30564</v>
      </c>
      <c r="M34567">
        <f t="shared" si="6848"/>
        <v>7.6410000000000002E-3</v>
      </c>
      <c r="N34567">
        <f t="shared" si="6855"/>
        <v>0</v>
      </c>
      <c r="O34567">
        <f t="shared" si="6856"/>
        <v>0</v>
      </c>
      <c r="P34567">
        <f t="shared" si="6857"/>
        <v>0</v>
      </c>
      <c r="Q34567">
        <f t="shared" si="6852"/>
        <v>-0.1875</v>
      </c>
      <c r="R34567">
        <f>Random!A34565</f>
        <v>-9.2427816301227095E-2</v>
      </c>
      <c r="T34567">
        <f t="shared" ca="1" si="6853"/>
        <v>2.4271197335600167E-2</v>
      </c>
      <c r="U34567">
        <f t="shared" ca="1" si="6845"/>
        <v>0</v>
      </c>
      <c r="V34567">
        <f t="shared" ca="1" si="6854"/>
        <v>0</v>
      </c>
    </row>
    <row r="34568" spans="6:22" x14ac:dyDescent="0.25">
      <c r="F34568">
        <f t="shared" si="6849"/>
        <v>34565</v>
      </c>
      <c r="G34568">
        <f t="shared" si="6846"/>
        <v>8.6412499999999996E-3</v>
      </c>
      <c r="H34568">
        <f t="shared" si="6850"/>
        <v>0</v>
      </c>
      <c r="I34568">
        <f t="shared" si="6858"/>
        <v>0</v>
      </c>
      <c r="J34568">
        <f t="shared" si="6847"/>
        <v>0</v>
      </c>
      <c r="L34568">
        <f t="shared" si="6851"/>
        <v>30565</v>
      </c>
      <c r="M34568">
        <f t="shared" si="6848"/>
        <v>7.6412499999999996E-3</v>
      </c>
      <c r="N34568">
        <f t="shared" si="6855"/>
        <v>0</v>
      </c>
      <c r="O34568">
        <f t="shared" si="6856"/>
        <v>0</v>
      </c>
      <c r="P34568">
        <f t="shared" si="6857"/>
        <v>0</v>
      </c>
      <c r="Q34568">
        <f t="shared" si="6852"/>
        <v>-0.984375</v>
      </c>
      <c r="R34568">
        <f>Random!A34566</f>
        <v>-0.49292906893732469</v>
      </c>
      <c r="T34568">
        <f t="shared" ca="1" si="6853"/>
        <v>2.8680837360919892E-2</v>
      </c>
      <c r="U34568">
        <f t="shared" ca="1" si="6845"/>
        <v>0</v>
      </c>
      <c r="V34568">
        <f t="shared" ca="1" si="6854"/>
        <v>0</v>
      </c>
    </row>
    <row r="34569" spans="6:22" x14ac:dyDescent="0.25">
      <c r="F34569">
        <f t="shared" si="6849"/>
        <v>34566</v>
      </c>
      <c r="G34569">
        <f t="shared" si="6846"/>
        <v>8.6414999999999999E-3</v>
      </c>
      <c r="H34569">
        <f t="shared" si="6850"/>
        <v>0</v>
      </c>
      <c r="I34569">
        <f t="shared" si="6858"/>
        <v>0</v>
      </c>
      <c r="J34569">
        <f t="shared" si="6847"/>
        <v>0</v>
      </c>
      <c r="L34569">
        <f t="shared" si="6851"/>
        <v>30566</v>
      </c>
      <c r="M34569">
        <f t="shared" si="6848"/>
        <v>7.6414999999999999E-3</v>
      </c>
      <c r="N34569">
        <f t="shared" si="6855"/>
        <v>0</v>
      </c>
      <c r="O34569">
        <f t="shared" si="6856"/>
        <v>0</v>
      </c>
      <c r="P34569">
        <f t="shared" si="6857"/>
        <v>0</v>
      </c>
      <c r="Q34569">
        <f t="shared" si="6852"/>
        <v>-0.34375</v>
      </c>
      <c r="R34569">
        <f>Random!A34567</f>
        <v>-0.17052769430029002</v>
      </c>
      <c r="T34569">
        <f t="shared" ca="1" si="6853"/>
        <v>2.4380791706472997E-2</v>
      </c>
      <c r="U34569">
        <f t="shared" ca="1" si="6845"/>
        <v>0</v>
      </c>
      <c r="V34569">
        <f t="shared" ca="1" si="6854"/>
        <v>0</v>
      </c>
    </row>
    <row r="34570" spans="6:22" x14ac:dyDescent="0.25">
      <c r="F34570">
        <f t="shared" si="6849"/>
        <v>34567</v>
      </c>
      <c r="G34570">
        <f t="shared" si="6846"/>
        <v>8.6417500000000001E-3</v>
      </c>
      <c r="H34570">
        <f t="shared" si="6850"/>
        <v>0</v>
      </c>
      <c r="I34570">
        <f t="shared" si="6858"/>
        <v>0</v>
      </c>
      <c r="J34570">
        <f t="shared" si="6847"/>
        <v>0</v>
      </c>
      <c r="L34570">
        <f t="shared" si="6851"/>
        <v>30567</v>
      </c>
      <c r="M34570">
        <f t="shared" si="6848"/>
        <v>7.6417500000000001E-3</v>
      </c>
      <c r="N34570">
        <f t="shared" si="6855"/>
        <v>0</v>
      </c>
      <c r="O34570">
        <f t="shared" si="6856"/>
        <v>0</v>
      </c>
      <c r="P34570">
        <f t="shared" si="6857"/>
        <v>0</v>
      </c>
      <c r="Q34570">
        <f t="shared" si="6852"/>
        <v>0.8359375</v>
      </c>
      <c r="R34570">
        <f>Random!A34568</f>
        <v>0.41699438550507573</v>
      </c>
      <c r="T34570">
        <f t="shared" ca="1" si="6853"/>
        <v>1.3500297582435207E-2</v>
      </c>
      <c r="U34570">
        <f t="shared" ca="1" si="6845"/>
        <v>0</v>
      </c>
      <c r="V34570">
        <f t="shared" ca="1" si="6854"/>
        <v>0</v>
      </c>
    </row>
    <row r="34571" spans="6:22" x14ac:dyDescent="0.25">
      <c r="F34571">
        <f t="shared" si="6849"/>
        <v>34568</v>
      </c>
      <c r="G34571">
        <f t="shared" si="6846"/>
        <v>8.6420000000000004E-3</v>
      </c>
      <c r="H34571">
        <f t="shared" si="6850"/>
        <v>0</v>
      </c>
      <c r="I34571">
        <f t="shared" si="6858"/>
        <v>0</v>
      </c>
      <c r="J34571">
        <f t="shared" si="6847"/>
        <v>0</v>
      </c>
      <c r="L34571">
        <f t="shared" si="6851"/>
        <v>30568</v>
      </c>
      <c r="M34571">
        <f t="shared" si="6848"/>
        <v>7.6420000000000004E-3</v>
      </c>
      <c r="N34571">
        <f t="shared" si="6855"/>
        <v>0</v>
      </c>
      <c r="O34571">
        <f t="shared" si="6856"/>
        <v>0</v>
      </c>
      <c r="P34571">
        <f t="shared" si="6857"/>
        <v>0</v>
      </c>
      <c r="Q34571">
        <f t="shared" si="6852"/>
        <v>-5.46875E-2</v>
      </c>
      <c r="R34571">
        <f>Random!A34569</f>
        <v>-2.6188516210090773E-2</v>
      </c>
      <c r="T34571">
        <f t="shared" ca="1" si="6853"/>
        <v>-3.0384090824075163E-3</v>
      </c>
      <c r="U34571">
        <f t="shared" ca="1" si="6845"/>
        <v>0</v>
      </c>
      <c r="V34571">
        <f t="shared" ca="1" si="6854"/>
        <v>0</v>
      </c>
    </row>
    <row r="34572" spans="6:22" x14ac:dyDescent="0.25">
      <c r="F34572">
        <f t="shared" si="6849"/>
        <v>34569</v>
      </c>
      <c r="G34572">
        <f t="shared" si="6846"/>
        <v>8.6422500000000006E-3</v>
      </c>
      <c r="H34572">
        <f t="shared" si="6850"/>
        <v>0</v>
      </c>
      <c r="I34572">
        <f t="shared" si="6858"/>
        <v>0</v>
      </c>
      <c r="J34572">
        <f t="shared" si="6847"/>
        <v>0</v>
      </c>
      <c r="L34572">
        <f t="shared" si="6851"/>
        <v>30569</v>
      </c>
      <c r="M34572">
        <f t="shared" si="6848"/>
        <v>7.6422499999999997E-3</v>
      </c>
      <c r="N34572">
        <f t="shared" si="6855"/>
        <v>0</v>
      </c>
      <c r="O34572">
        <f t="shared" si="6856"/>
        <v>0</v>
      </c>
      <c r="P34572">
        <f t="shared" si="6857"/>
        <v>0</v>
      </c>
      <c r="Q34572">
        <f t="shared" si="6852"/>
        <v>0.7734375</v>
      </c>
      <c r="R34572">
        <f>Random!A34570</f>
        <v>0.38726373376251588</v>
      </c>
      <c r="T34572">
        <f t="shared" ca="1" si="6853"/>
        <v>-1.8464711851433967E-2</v>
      </c>
      <c r="U34572">
        <f t="shared" ca="1" si="6845"/>
        <v>0</v>
      </c>
      <c r="V34572">
        <f t="shared" ca="1" si="6854"/>
        <v>0</v>
      </c>
    </row>
    <row r="34573" spans="6:22" x14ac:dyDescent="0.25">
      <c r="F34573">
        <f t="shared" si="6849"/>
        <v>34570</v>
      </c>
      <c r="G34573">
        <f t="shared" si="6846"/>
        <v>8.6424999999999991E-3</v>
      </c>
      <c r="H34573">
        <f t="shared" si="6850"/>
        <v>0</v>
      </c>
      <c r="I34573">
        <f t="shared" si="6858"/>
        <v>0</v>
      </c>
      <c r="J34573">
        <f t="shared" si="6847"/>
        <v>0</v>
      </c>
      <c r="L34573">
        <f t="shared" si="6851"/>
        <v>30570</v>
      </c>
      <c r="M34573">
        <f t="shared" si="6848"/>
        <v>7.6425E-3</v>
      </c>
      <c r="N34573">
        <f t="shared" si="6855"/>
        <v>0</v>
      </c>
      <c r="O34573">
        <f t="shared" si="6856"/>
        <v>0</v>
      </c>
      <c r="P34573">
        <f t="shared" si="6857"/>
        <v>0</v>
      </c>
      <c r="Q34573">
        <f t="shared" si="6852"/>
        <v>0.390625</v>
      </c>
      <c r="R34573">
        <f>Random!A34571</f>
        <v>0.19550677849944498</v>
      </c>
      <c r="T34573">
        <f t="shared" ca="1" si="6853"/>
        <v>-2.6797916609567398E-2</v>
      </c>
      <c r="U34573">
        <f t="shared" ca="1" si="6845"/>
        <v>0</v>
      </c>
      <c r="V34573">
        <f t="shared" ca="1" si="6854"/>
        <v>0</v>
      </c>
    </row>
    <row r="34574" spans="6:22" x14ac:dyDescent="0.25">
      <c r="F34574">
        <f t="shared" si="6849"/>
        <v>34571</v>
      </c>
      <c r="G34574">
        <f t="shared" si="6846"/>
        <v>8.6427499999999994E-3</v>
      </c>
      <c r="H34574">
        <f t="shared" si="6850"/>
        <v>0</v>
      </c>
      <c r="I34574">
        <f t="shared" si="6858"/>
        <v>0</v>
      </c>
      <c r="J34574">
        <f t="shared" si="6847"/>
        <v>0</v>
      </c>
      <c r="L34574">
        <f t="shared" si="6851"/>
        <v>30571</v>
      </c>
      <c r="M34574">
        <f t="shared" si="6848"/>
        <v>7.6427500000000002E-3</v>
      </c>
      <c r="N34574">
        <f t="shared" si="6855"/>
        <v>0</v>
      </c>
      <c r="O34574">
        <f t="shared" si="6856"/>
        <v>0</v>
      </c>
      <c r="P34574">
        <f t="shared" si="6857"/>
        <v>0</v>
      </c>
      <c r="Q34574">
        <f t="shared" si="6852"/>
        <v>0.4453125</v>
      </c>
      <c r="R34574">
        <f>Random!A34572</f>
        <v>0.22317440336152827</v>
      </c>
      <c r="T34574">
        <f t="shared" ca="1" si="6853"/>
        <v>-2.4685824508873251E-2</v>
      </c>
      <c r="U34574">
        <f t="shared" ca="1" si="6845"/>
        <v>0</v>
      </c>
      <c r="V34574">
        <f t="shared" ca="1" si="6854"/>
        <v>0</v>
      </c>
    </row>
    <row r="34575" spans="6:22" x14ac:dyDescent="0.25">
      <c r="F34575">
        <f t="shared" si="6849"/>
        <v>34572</v>
      </c>
      <c r="G34575">
        <f t="shared" si="6846"/>
        <v>8.6429999999999996E-3</v>
      </c>
      <c r="H34575">
        <f t="shared" si="6850"/>
        <v>0</v>
      </c>
      <c r="I34575">
        <f t="shared" si="6858"/>
        <v>0</v>
      </c>
      <c r="J34575">
        <f t="shared" si="6847"/>
        <v>0</v>
      </c>
      <c r="L34575">
        <f t="shared" si="6851"/>
        <v>30572</v>
      </c>
      <c r="M34575">
        <f t="shared" si="6848"/>
        <v>7.6429999999999996E-3</v>
      </c>
      <c r="N34575">
        <f t="shared" si="6855"/>
        <v>0</v>
      </c>
      <c r="O34575">
        <f t="shared" si="6856"/>
        <v>0</v>
      </c>
      <c r="P34575">
        <f t="shared" si="6857"/>
        <v>0</v>
      </c>
      <c r="Q34575">
        <f t="shared" si="6852"/>
        <v>-0.6796875</v>
      </c>
      <c r="R34575">
        <f>Random!A34573</f>
        <v>-0.34097290985245876</v>
      </c>
      <c r="T34575">
        <f t="shared" ca="1" si="6853"/>
        <v>-1.6083159583872946E-2</v>
      </c>
      <c r="U34575">
        <f t="shared" ca="1" si="6845"/>
        <v>0</v>
      </c>
      <c r="V34575">
        <f t="shared" ca="1" si="6854"/>
        <v>0</v>
      </c>
    </row>
    <row r="34576" spans="6:22" x14ac:dyDescent="0.25">
      <c r="F34576">
        <f t="shared" si="6849"/>
        <v>34573</v>
      </c>
      <c r="G34576">
        <f t="shared" si="6846"/>
        <v>8.6432499999999999E-3</v>
      </c>
      <c r="H34576">
        <f t="shared" si="6850"/>
        <v>0</v>
      </c>
      <c r="I34576">
        <f t="shared" si="6858"/>
        <v>0</v>
      </c>
      <c r="J34576">
        <f t="shared" si="6847"/>
        <v>0</v>
      </c>
      <c r="L34576">
        <f t="shared" si="6851"/>
        <v>30573</v>
      </c>
      <c r="M34576">
        <f t="shared" si="6848"/>
        <v>7.6432499999999999E-3</v>
      </c>
      <c r="N34576">
        <f t="shared" si="6855"/>
        <v>0</v>
      </c>
      <c r="O34576">
        <f t="shared" si="6856"/>
        <v>0</v>
      </c>
      <c r="P34576">
        <f t="shared" si="6857"/>
        <v>0</v>
      </c>
      <c r="Q34576">
        <f t="shared" si="6852"/>
        <v>0.5546875</v>
      </c>
      <c r="R34576">
        <f>Random!A34574</f>
        <v>0.27789802741136349</v>
      </c>
      <c r="T34576">
        <f t="shared" ca="1" si="6853"/>
        <v>-1.5675468070633237E-3</v>
      </c>
      <c r="U34576">
        <f t="shared" ca="1" si="6845"/>
        <v>0</v>
      </c>
      <c r="V34576">
        <f t="shared" ca="1" si="6854"/>
        <v>0</v>
      </c>
    </row>
    <row r="34577" spans="6:22" x14ac:dyDescent="0.25">
      <c r="F34577">
        <f t="shared" si="6849"/>
        <v>34574</v>
      </c>
      <c r="G34577">
        <f t="shared" si="6846"/>
        <v>8.6435000000000001E-3</v>
      </c>
      <c r="H34577">
        <f t="shared" si="6850"/>
        <v>0</v>
      </c>
      <c r="I34577">
        <f t="shared" si="6858"/>
        <v>0</v>
      </c>
      <c r="J34577">
        <f t="shared" si="6847"/>
        <v>0</v>
      </c>
      <c r="L34577">
        <f t="shared" si="6851"/>
        <v>30574</v>
      </c>
      <c r="M34577">
        <f t="shared" si="6848"/>
        <v>7.6435000000000001E-3</v>
      </c>
      <c r="N34577">
        <f t="shared" si="6855"/>
        <v>0</v>
      </c>
      <c r="O34577">
        <f t="shared" si="6856"/>
        <v>0</v>
      </c>
      <c r="P34577">
        <f t="shared" si="6857"/>
        <v>0</v>
      </c>
      <c r="Q34577">
        <f t="shared" si="6852"/>
        <v>-0.328125</v>
      </c>
      <c r="R34577">
        <f>Random!A34575</f>
        <v>-0.16352129980229124</v>
      </c>
      <c r="T34577">
        <f t="shared" ca="1" si="6853"/>
        <v>9.2677132519782476E-3</v>
      </c>
      <c r="U34577">
        <f t="shared" ca="1" si="6845"/>
        <v>0</v>
      </c>
      <c r="V34577">
        <f t="shared" ca="1" si="6854"/>
        <v>0</v>
      </c>
    </row>
    <row r="34578" spans="6:22" x14ac:dyDescent="0.25">
      <c r="F34578">
        <f t="shared" si="6849"/>
        <v>34575</v>
      </c>
      <c r="G34578">
        <f t="shared" si="6846"/>
        <v>8.6437500000000004E-3</v>
      </c>
      <c r="H34578">
        <f t="shared" si="6850"/>
        <v>0</v>
      </c>
      <c r="I34578">
        <f t="shared" si="6858"/>
        <v>0</v>
      </c>
      <c r="J34578">
        <f t="shared" si="6847"/>
        <v>0</v>
      </c>
      <c r="L34578">
        <f t="shared" si="6851"/>
        <v>30575</v>
      </c>
      <c r="M34578">
        <f t="shared" si="6848"/>
        <v>7.6437500000000004E-3</v>
      </c>
      <c r="N34578">
        <f t="shared" si="6855"/>
        <v>0</v>
      </c>
      <c r="O34578">
        <f t="shared" si="6856"/>
        <v>0</v>
      </c>
      <c r="P34578">
        <f t="shared" si="6857"/>
        <v>0</v>
      </c>
      <c r="Q34578">
        <f t="shared" si="6852"/>
        <v>0.90625</v>
      </c>
      <c r="R34578">
        <f>Random!A34576</f>
        <v>0.45292260554108088</v>
      </c>
      <c r="T34578">
        <f t="shared" ca="1" si="6853"/>
        <v>1.7063771279874823E-2</v>
      </c>
      <c r="U34578">
        <f t="shared" ca="1" si="6845"/>
        <v>0</v>
      </c>
      <c r="V34578">
        <f t="shared" ca="1" si="6854"/>
        <v>0</v>
      </c>
    </row>
    <row r="34579" spans="6:22" x14ac:dyDescent="0.25">
      <c r="F34579">
        <f t="shared" si="6849"/>
        <v>34576</v>
      </c>
      <c r="G34579">
        <f t="shared" si="6846"/>
        <v>8.6440000000000006E-3</v>
      </c>
      <c r="H34579">
        <f t="shared" si="6850"/>
        <v>0</v>
      </c>
      <c r="I34579">
        <f t="shared" si="6858"/>
        <v>0</v>
      </c>
      <c r="J34579">
        <f t="shared" si="6847"/>
        <v>0</v>
      </c>
      <c r="L34579">
        <f t="shared" si="6851"/>
        <v>30576</v>
      </c>
      <c r="M34579">
        <f t="shared" si="6848"/>
        <v>7.6439999999999998E-3</v>
      </c>
      <c r="N34579">
        <f t="shared" si="6855"/>
        <v>0</v>
      </c>
      <c r="O34579">
        <f t="shared" si="6856"/>
        <v>0</v>
      </c>
      <c r="P34579">
        <f t="shared" si="6857"/>
        <v>0</v>
      </c>
      <c r="Q34579">
        <f t="shared" si="6852"/>
        <v>0.53125</v>
      </c>
      <c r="R34579">
        <f>Random!A34577</f>
        <v>0.26517568369913525</v>
      </c>
      <c r="T34579">
        <f t="shared" ca="1" si="6853"/>
        <v>1.3869467676187115E-2</v>
      </c>
      <c r="U34579">
        <f t="shared" ref="U34579:U34642" ca="1" si="6859">IF(T34579&gt;$D$14,T34579,0)</f>
        <v>0</v>
      </c>
      <c r="V34579">
        <f t="shared" ca="1" si="6854"/>
        <v>0</v>
      </c>
    </row>
    <row r="34580" spans="6:22" x14ac:dyDescent="0.25">
      <c r="F34580">
        <f t="shared" si="6849"/>
        <v>34577</v>
      </c>
      <c r="G34580">
        <f t="shared" si="6846"/>
        <v>8.6442499999999992E-3</v>
      </c>
      <c r="H34580">
        <f t="shared" si="6850"/>
        <v>0</v>
      </c>
      <c r="I34580">
        <f t="shared" si="6858"/>
        <v>0</v>
      </c>
      <c r="J34580">
        <f t="shared" si="6847"/>
        <v>0</v>
      </c>
      <c r="L34580">
        <f t="shared" si="6851"/>
        <v>30577</v>
      </c>
      <c r="M34580">
        <f t="shared" si="6848"/>
        <v>7.64425E-3</v>
      </c>
      <c r="N34580">
        <f t="shared" si="6855"/>
        <v>0</v>
      </c>
      <c r="O34580">
        <f t="shared" si="6856"/>
        <v>0</v>
      </c>
      <c r="P34580">
        <f t="shared" si="6857"/>
        <v>0</v>
      </c>
      <c r="Q34580">
        <f t="shared" si="6852"/>
        <v>0</v>
      </c>
      <c r="R34580">
        <f>Random!A34578</f>
        <v>1.8340708744967182E-3</v>
      </c>
      <c r="T34580">
        <f t="shared" ca="1" si="6853"/>
        <v>2.13273849859254E-3</v>
      </c>
      <c r="U34580">
        <f t="shared" ca="1" si="6859"/>
        <v>0</v>
      </c>
      <c r="V34580">
        <f t="shared" ca="1" si="6854"/>
        <v>0</v>
      </c>
    </row>
    <row r="34581" spans="6:22" x14ac:dyDescent="0.25">
      <c r="F34581">
        <f t="shared" si="6849"/>
        <v>34578</v>
      </c>
      <c r="G34581">
        <f t="shared" si="6846"/>
        <v>8.6444999999999994E-3</v>
      </c>
      <c r="H34581">
        <f t="shared" si="6850"/>
        <v>0</v>
      </c>
      <c r="I34581">
        <f t="shared" si="6858"/>
        <v>0</v>
      </c>
      <c r="J34581">
        <f t="shared" si="6847"/>
        <v>0</v>
      </c>
      <c r="L34581">
        <f t="shared" si="6851"/>
        <v>30578</v>
      </c>
      <c r="M34581">
        <f t="shared" si="6848"/>
        <v>7.6445000000000003E-3</v>
      </c>
      <c r="N34581">
        <f t="shared" si="6855"/>
        <v>0</v>
      </c>
      <c r="O34581">
        <f t="shared" si="6856"/>
        <v>0</v>
      </c>
      <c r="P34581">
        <f t="shared" si="6857"/>
        <v>0</v>
      </c>
      <c r="Q34581">
        <f t="shared" si="6852"/>
        <v>0.78125</v>
      </c>
      <c r="R34581">
        <f>Random!A34579</f>
        <v>0.38874555980687331</v>
      </c>
      <c r="T34581">
        <f t="shared" ca="1" si="6853"/>
        <v>-9.09860533828891E-3</v>
      </c>
      <c r="U34581">
        <f t="shared" ca="1" si="6859"/>
        <v>0</v>
      </c>
      <c r="V34581">
        <f t="shared" ca="1" si="6854"/>
        <v>0</v>
      </c>
    </row>
    <row r="34582" spans="6:22" x14ac:dyDescent="0.25">
      <c r="F34582">
        <f t="shared" si="6849"/>
        <v>34579</v>
      </c>
      <c r="G34582">
        <f t="shared" si="6846"/>
        <v>8.6447499999999997E-3</v>
      </c>
      <c r="H34582">
        <f t="shared" si="6850"/>
        <v>0</v>
      </c>
      <c r="I34582">
        <f t="shared" si="6858"/>
        <v>0</v>
      </c>
      <c r="J34582">
        <f t="shared" si="6847"/>
        <v>0</v>
      </c>
      <c r="L34582">
        <f t="shared" si="6851"/>
        <v>30579</v>
      </c>
      <c r="M34582">
        <f t="shared" si="6848"/>
        <v>7.6447499999999996E-3</v>
      </c>
      <c r="N34582">
        <f t="shared" si="6855"/>
        <v>0</v>
      </c>
      <c r="O34582">
        <f t="shared" si="6856"/>
        <v>0</v>
      </c>
      <c r="P34582">
        <f t="shared" si="6857"/>
        <v>0</v>
      </c>
      <c r="Q34582">
        <f t="shared" si="6852"/>
        <v>0.8828125</v>
      </c>
      <c r="R34582">
        <f>Random!A34580</f>
        <v>0.44144637442437484</v>
      </c>
      <c r="T34582">
        <f t="shared" ca="1" si="6853"/>
        <v>-1.8642005210927431E-2</v>
      </c>
      <c r="U34582">
        <f t="shared" ca="1" si="6859"/>
        <v>0</v>
      </c>
      <c r="V34582">
        <f t="shared" ca="1" si="6854"/>
        <v>0</v>
      </c>
    </row>
    <row r="34583" spans="6:22" x14ac:dyDescent="0.25">
      <c r="F34583">
        <f t="shared" si="6849"/>
        <v>34580</v>
      </c>
      <c r="G34583">
        <f t="shared" si="6846"/>
        <v>8.6449999999999999E-3</v>
      </c>
      <c r="H34583">
        <f t="shared" si="6850"/>
        <v>0</v>
      </c>
      <c r="I34583">
        <f t="shared" si="6858"/>
        <v>0</v>
      </c>
      <c r="J34583">
        <f t="shared" si="6847"/>
        <v>0</v>
      </c>
      <c r="L34583">
        <f t="shared" si="6851"/>
        <v>30580</v>
      </c>
      <c r="M34583">
        <f t="shared" si="6848"/>
        <v>7.6449999999999999E-3</v>
      </c>
      <c r="N34583">
        <f t="shared" si="6855"/>
        <v>0</v>
      </c>
      <c r="O34583">
        <f t="shared" si="6856"/>
        <v>0</v>
      </c>
      <c r="P34583">
        <f t="shared" si="6857"/>
        <v>0</v>
      </c>
      <c r="Q34583">
        <f t="shared" si="6852"/>
        <v>-0.8203125</v>
      </c>
      <c r="R34583">
        <f>Random!A34581</f>
        <v>-0.40869681322803131</v>
      </c>
      <c r="T34583">
        <f t="shared" ca="1" si="6853"/>
        <v>-2.2650687429593322E-2</v>
      </c>
      <c r="U34583">
        <f t="shared" ca="1" si="6859"/>
        <v>0</v>
      </c>
      <c r="V34583">
        <f t="shared" ca="1" si="6854"/>
        <v>0</v>
      </c>
    </row>
    <row r="34584" spans="6:22" x14ac:dyDescent="0.25">
      <c r="F34584">
        <f t="shared" si="6849"/>
        <v>34581</v>
      </c>
      <c r="G34584">
        <f t="shared" si="6846"/>
        <v>8.6452500000000002E-3</v>
      </c>
      <c r="H34584">
        <f t="shared" si="6850"/>
        <v>0</v>
      </c>
      <c r="I34584">
        <f t="shared" si="6858"/>
        <v>0</v>
      </c>
      <c r="J34584">
        <f t="shared" si="6847"/>
        <v>0</v>
      </c>
      <c r="L34584">
        <f t="shared" si="6851"/>
        <v>30581</v>
      </c>
      <c r="M34584">
        <f t="shared" si="6848"/>
        <v>7.6452500000000001E-3</v>
      </c>
      <c r="N34584">
        <f t="shared" si="6855"/>
        <v>0</v>
      </c>
      <c r="O34584">
        <f t="shared" si="6856"/>
        <v>0</v>
      </c>
      <c r="P34584">
        <f t="shared" si="6857"/>
        <v>0</v>
      </c>
      <c r="Q34584">
        <f t="shared" si="6852"/>
        <v>-0.7109375</v>
      </c>
      <c r="R34584">
        <f>Random!A34582</f>
        <v>-0.35656293013679508</v>
      </c>
      <c r="T34584">
        <f t="shared" ca="1" si="6853"/>
        <v>-1.4171988020834256E-2</v>
      </c>
      <c r="U34584">
        <f t="shared" ca="1" si="6859"/>
        <v>0</v>
      </c>
      <c r="V34584">
        <f t="shared" ca="1" si="6854"/>
        <v>0</v>
      </c>
    </row>
    <row r="34585" spans="6:22" x14ac:dyDescent="0.25">
      <c r="F34585">
        <f t="shared" si="6849"/>
        <v>34582</v>
      </c>
      <c r="G34585">
        <f t="shared" si="6846"/>
        <v>8.6455000000000004E-3</v>
      </c>
      <c r="H34585">
        <f t="shared" si="6850"/>
        <v>0</v>
      </c>
      <c r="I34585">
        <f t="shared" si="6858"/>
        <v>0</v>
      </c>
      <c r="J34585">
        <f t="shared" si="6847"/>
        <v>0</v>
      </c>
      <c r="L34585">
        <f t="shared" si="6851"/>
        <v>30582</v>
      </c>
      <c r="M34585">
        <f t="shared" si="6848"/>
        <v>7.6455000000000004E-3</v>
      </c>
      <c r="N34585">
        <f t="shared" si="6855"/>
        <v>0</v>
      </c>
      <c r="O34585">
        <f t="shared" si="6856"/>
        <v>0</v>
      </c>
      <c r="P34585">
        <f t="shared" si="6857"/>
        <v>0</v>
      </c>
      <c r="Q34585">
        <f t="shared" si="6852"/>
        <v>0.7109375</v>
      </c>
      <c r="R34585">
        <f>Random!A34583</f>
        <v>0.35548420597886587</v>
      </c>
      <c r="T34585">
        <f t="shared" ca="1" si="6853"/>
        <v>3.0846484277000218E-3</v>
      </c>
      <c r="U34585">
        <f t="shared" ca="1" si="6859"/>
        <v>0</v>
      </c>
      <c r="V34585">
        <f t="shared" ca="1" si="6854"/>
        <v>0</v>
      </c>
    </row>
    <row r="34586" spans="6:22" x14ac:dyDescent="0.25">
      <c r="F34586">
        <f t="shared" si="6849"/>
        <v>34583</v>
      </c>
      <c r="G34586">
        <f t="shared" si="6846"/>
        <v>8.6457500000000007E-3</v>
      </c>
      <c r="H34586">
        <f t="shared" si="6850"/>
        <v>0</v>
      </c>
      <c r="I34586">
        <f t="shared" si="6858"/>
        <v>0</v>
      </c>
      <c r="J34586">
        <f t="shared" si="6847"/>
        <v>0</v>
      </c>
      <c r="L34586">
        <f t="shared" si="6851"/>
        <v>30583</v>
      </c>
      <c r="M34586">
        <f t="shared" si="6848"/>
        <v>7.6457499999999998E-3</v>
      </c>
      <c r="N34586">
        <f t="shared" si="6855"/>
        <v>0</v>
      </c>
      <c r="O34586">
        <f t="shared" si="6856"/>
        <v>0</v>
      </c>
      <c r="P34586">
        <f t="shared" si="6857"/>
        <v>0</v>
      </c>
      <c r="Q34586">
        <f t="shared" si="6852"/>
        <v>-0.859375</v>
      </c>
      <c r="R34586">
        <f>Random!A34584</f>
        <v>-0.42815384214692576</v>
      </c>
      <c r="T34586">
        <f t="shared" ca="1" si="6853"/>
        <v>1.8459879651200883E-2</v>
      </c>
      <c r="U34586">
        <f t="shared" ca="1" si="6859"/>
        <v>0</v>
      </c>
      <c r="V34586">
        <f t="shared" ca="1" si="6854"/>
        <v>0</v>
      </c>
    </row>
    <row r="34587" spans="6:22" x14ac:dyDescent="0.25">
      <c r="F34587">
        <f t="shared" si="6849"/>
        <v>34584</v>
      </c>
      <c r="G34587">
        <f t="shared" ref="G34587:G34650" si="6860">F34587/$D$2</f>
        <v>8.6459999999999992E-3</v>
      </c>
      <c r="H34587">
        <f t="shared" si="6850"/>
        <v>0</v>
      </c>
      <c r="I34587">
        <f t="shared" si="6858"/>
        <v>0</v>
      </c>
      <c r="J34587">
        <f t="shared" ref="J34587:J34650" si="6861">ROUND(I34587*$D$3,0)/$D$3</f>
        <v>0</v>
      </c>
      <c r="L34587">
        <f t="shared" si="6851"/>
        <v>30584</v>
      </c>
      <c r="M34587">
        <f t="shared" ref="M34587:M34650" si="6862">L34587/$D$2</f>
        <v>7.646E-3</v>
      </c>
      <c r="N34587">
        <f t="shared" si="6855"/>
        <v>0</v>
      </c>
      <c r="O34587">
        <f t="shared" si="6856"/>
        <v>0</v>
      </c>
      <c r="P34587">
        <f t="shared" si="6857"/>
        <v>0</v>
      </c>
      <c r="Q34587">
        <f t="shared" si="6852"/>
        <v>0.6484375</v>
      </c>
      <c r="R34587">
        <f>Random!A34585</f>
        <v>0.3232129218120896</v>
      </c>
      <c r="T34587">
        <f t="shared" ca="1" si="6853"/>
        <v>2.8130643928948797E-2</v>
      </c>
      <c r="U34587">
        <f t="shared" ca="1" si="6859"/>
        <v>0</v>
      </c>
      <c r="V34587">
        <f t="shared" ca="1" si="6854"/>
        <v>0</v>
      </c>
    </row>
    <row r="34588" spans="6:22" x14ac:dyDescent="0.25">
      <c r="F34588">
        <f t="shared" si="6849"/>
        <v>34585</v>
      </c>
      <c r="G34588">
        <f t="shared" si="6860"/>
        <v>8.6462499999999994E-3</v>
      </c>
      <c r="H34588">
        <f t="shared" si="6850"/>
        <v>0</v>
      </c>
      <c r="I34588">
        <f t="shared" si="6858"/>
        <v>0</v>
      </c>
      <c r="J34588">
        <f t="shared" si="6861"/>
        <v>0</v>
      </c>
      <c r="L34588">
        <f t="shared" si="6851"/>
        <v>30585</v>
      </c>
      <c r="M34588">
        <f t="shared" si="6862"/>
        <v>7.6462500000000003E-3</v>
      </c>
      <c r="N34588">
        <f t="shared" si="6855"/>
        <v>0</v>
      </c>
      <c r="O34588">
        <f t="shared" si="6856"/>
        <v>0</v>
      </c>
      <c r="P34588">
        <f t="shared" si="6857"/>
        <v>0</v>
      </c>
      <c r="Q34588">
        <f t="shared" si="6852"/>
        <v>0.953125</v>
      </c>
      <c r="R34588">
        <f>Random!A34586</f>
        <v>0.47548018037390383</v>
      </c>
      <c r="T34588">
        <f t="shared" ca="1" si="6853"/>
        <v>2.6851670503035545E-2</v>
      </c>
      <c r="U34588">
        <f t="shared" ca="1" si="6859"/>
        <v>0</v>
      </c>
      <c r="V34588">
        <f t="shared" ca="1" si="6854"/>
        <v>0</v>
      </c>
    </row>
    <row r="34589" spans="6:22" x14ac:dyDescent="0.25">
      <c r="F34589">
        <f t="shared" si="6849"/>
        <v>34586</v>
      </c>
      <c r="G34589">
        <f t="shared" si="6860"/>
        <v>8.6464999999999997E-3</v>
      </c>
      <c r="H34589">
        <f t="shared" si="6850"/>
        <v>0</v>
      </c>
      <c r="I34589">
        <f t="shared" si="6858"/>
        <v>0</v>
      </c>
      <c r="J34589">
        <f t="shared" si="6861"/>
        <v>0</v>
      </c>
      <c r="L34589">
        <f t="shared" si="6851"/>
        <v>30586</v>
      </c>
      <c r="M34589">
        <f t="shared" si="6862"/>
        <v>7.6464999999999997E-3</v>
      </c>
      <c r="N34589">
        <f t="shared" si="6855"/>
        <v>0</v>
      </c>
      <c r="O34589">
        <f t="shared" si="6856"/>
        <v>0</v>
      </c>
      <c r="P34589">
        <f t="shared" si="6857"/>
        <v>0</v>
      </c>
      <c r="Q34589">
        <f t="shared" si="6852"/>
        <v>0.2265625</v>
      </c>
      <c r="R34589">
        <f>Random!A34587</f>
        <v>0.11320065877724406</v>
      </c>
      <c r="T34589">
        <f t="shared" ca="1" si="6853"/>
        <v>1.4626485433096076E-2</v>
      </c>
      <c r="U34589">
        <f t="shared" ca="1" si="6859"/>
        <v>0</v>
      </c>
      <c r="V34589">
        <f t="shared" ca="1" si="6854"/>
        <v>0</v>
      </c>
    </row>
    <row r="34590" spans="6:22" x14ac:dyDescent="0.25">
      <c r="F34590">
        <f t="shared" si="6849"/>
        <v>34587</v>
      </c>
      <c r="G34590">
        <f t="shared" si="6860"/>
        <v>8.6467499999999999E-3</v>
      </c>
      <c r="H34590">
        <f t="shared" si="6850"/>
        <v>0</v>
      </c>
      <c r="I34590">
        <f t="shared" si="6858"/>
        <v>0</v>
      </c>
      <c r="J34590">
        <f t="shared" si="6861"/>
        <v>0</v>
      </c>
      <c r="L34590">
        <f t="shared" si="6851"/>
        <v>30587</v>
      </c>
      <c r="M34590">
        <f t="shared" si="6862"/>
        <v>7.6467499999999999E-3</v>
      </c>
      <c r="N34590">
        <f t="shared" si="6855"/>
        <v>0</v>
      </c>
      <c r="O34590">
        <f t="shared" si="6856"/>
        <v>0</v>
      </c>
      <c r="P34590">
        <f t="shared" si="6857"/>
        <v>0</v>
      </c>
      <c r="Q34590">
        <f t="shared" si="6852"/>
        <v>-0.9765625</v>
      </c>
      <c r="R34590">
        <f>Random!A34588</f>
        <v>-0.48905494637214941</v>
      </c>
      <c r="T34590">
        <f t="shared" ca="1" si="6853"/>
        <v>-5.4109862427400741E-3</v>
      </c>
      <c r="U34590">
        <f t="shared" ca="1" si="6859"/>
        <v>0</v>
      </c>
      <c r="V34590">
        <f t="shared" ca="1" si="6854"/>
        <v>0</v>
      </c>
    </row>
    <row r="34591" spans="6:22" x14ac:dyDescent="0.25">
      <c r="F34591">
        <f t="shared" si="6849"/>
        <v>34588</v>
      </c>
      <c r="G34591">
        <f t="shared" si="6860"/>
        <v>8.6470000000000002E-3</v>
      </c>
      <c r="H34591">
        <f t="shared" si="6850"/>
        <v>0</v>
      </c>
      <c r="I34591">
        <f t="shared" si="6858"/>
        <v>0</v>
      </c>
      <c r="J34591">
        <f t="shared" si="6861"/>
        <v>0</v>
      </c>
      <c r="L34591">
        <f t="shared" si="6851"/>
        <v>30588</v>
      </c>
      <c r="M34591">
        <f t="shared" si="6862"/>
        <v>7.6470000000000002E-3</v>
      </c>
      <c r="N34591">
        <f t="shared" si="6855"/>
        <v>0</v>
      </c>
      <c r="O34591">
        <f t="shared" si="6856"/>
        <v>0</v>
      </c>
      <c r="P34591">
        <f t="shared" si="6857"/>
        <v>0</v>
      </c>
      <c r="Q34591">
        <f t="shared" si="6852"/>
        <v>-0.265625</v>
      </c>
      <c r="R34591">
        <f>Random!A34589</f>
        <v>-0.13415789159999592</v>
      </c>
      <c r="T34591">
        <f t="shared" ca="1" si="6853"/>
        <v>-2.0944258042119912E-2</v>
      </c>
      <c r="U34591">
        <f t="shared" ca="1" si="6859"/>
        <v>0</v>
      </c>
      <c r="V34591">
        <f t="shared" ca="1" si="6854"/>
        <v>0</v>
      </c>
    </row>
    <row r="34592" spans="6:22" x14ac:dyDescent="0.25">
      <c r="F34592">
        <f t="shared" si="6849"/>
        <v>34589</v>
      </c>
      <c r="G34592">
        <f t="shared" si="6860"/>
        <v>8.6472500000000004E-3</v>
      </c>
      <c r="H34592">
        <f t="shared" si="6850"/>
        <v>0</v>
      </c>
      <c r="I34592">
        <f t="shared" si="6858"/>
        <v>0</v>
      </c>
      <c r="J34592">
        <f t="shared" si="6861"/>
        <v>0</v>
      </c>
      <c r="L34592">
        <f t="shared" si="6851"/>
        <v>30589</v>
      </c>
      <c r="M34592">
        <f t="shared" si="6862"/>
        <v>7.6472500000000004E-3</v>
      </c>
      <c r="N34592">
        <f t="shared" si="6855"/>
        <v>0</v>
      </c>
      <c r="O34592">
        <f t="shared" si="6856"/>
        <v>0</v>
      </c>
      <c r="P34592">
        <f t="shared" si="6857"/>
        <v>0</v>
      </c>
      <c r="Q34592">
        <f t="shared" si="6852"/>
        <v>0.609375</v>
      </c>
      <c r="R34592">
        <f>Random!A34590</f>
        <v>0.30284912732958391</v>
      </c>
      <c r="T34592">
        <f t="shared" ca="1" si="6853"/>
        <v>-2.7728586070307676E-2</v>
      </c>
      <c r="U34592">
        <f t="shared" ca="1" si="6859"/>
        <v>0</v>
      </c>
      <c r="V34592">
        <f t="shared" ca="1" si="6854"/>
        <v>0</v>
      </c>
    </row>
    <row r="34593" spans="6:22" x14ac:dyDescent="0.25">
      <c r="F34593">
        <f t="shared" si="6849"/>
        <v>34590</v>
      </c>
      <c r="G34593">
        <f t="shared" si="6860"/>
        <v>8.6475000000000007E-3</v>
      </c>
      <c r="H34593">
        <f t="shared" si="6850"/>
        <v>0</v>
      </c>
      <c r="I34593">
        <f t="shared" si="6858"/>
        <v>0</v>
      </c>
      <c r="J34593">
        <f t="shared" si="6861"/>
        <v>0</v>
      </c>
      <c r="L34593">
        <f t="shared" si="6851"/>
        <v>30590</v>
      </c>
      <c r="M34593">
        <f t="shared" si="6862"/>
        <v>7.6474999999999998E-3</v>
      </c>
      <c r="N34593">
        <f t="shared" si="6855"/>
        <v>0</v>
      </c>
      <c r="O34593">
        <f t="shared" si="6856"/>
        <v>0</v>
      </c>
      <c r="P34593">
        <f t="shared" si="6857"/>
        <v>0</v>
      </c>
      <c r="Q34593">
        <f t="shared" si="6852"/>
        <v>0.875</v>
      </c>
      <c r="R34593">
        <f>Random!A34591</f>
        <v>0.43559908608577647</v>
      </c>
      <c r="T34593">
        <f t="shared" ca="1" si="6853"/>
        <v>-2.5083113910122537E-2</v>
      </c>
      <c r="U34593">
        <f t="shared" ca="1" si="6859"/>
        <v>0</v>
      </c>
      <c r="V34593">
        <f t="shared" ca="1" si="6854"/>
        <v>0</v>
      </c>
    </row>
    <row r="34594" spans="6:22" x14ac:dyDescent="0.25">
      <c r="F34594">
        <f t="shared" si="6849"/>
        <v>34591</v>
      </c>
      <c r="G34594">
        <f t="shared" si="6860"/>
        <v>8.6477499999999992E-3</v>
      </c>
      <c r="H34594">
        <f t="shared" si="6850"/>
        <v>0</v>
      </c>
      <c r="I34594">
        <f t="shared" si="6858"/>
        <v>0</v>
      </c>
      <c r="J34594">
        <f t="shared" si="6861"/>
        <v>0</v>
      </c>
      <c r="L34594">
        <f t="shared" si="6851"/>
        <v>30591</v>
      </c>
      <c r="M34594">
        <f t="shared" si="6862"/>
        <v>7.64775E-3</v>
      </c>
      <c r="N34594">
        <f t="shared" si="6855"/>
        <v>0</v>
      </c>
      <c r="O34594">
        <f t="shared" si="6856"/>
        <v>0</v>
      </c>
      <c r="P34594">
        <f t="shared" si="6857"/>
        <v>0</v>
      </c>
      <c r="Q34594">
        <f t="shared" si="6852"/>
        <v>0.6484375</v>
      </c>
      <c r="R34594">
        <f>Random!A34592</f>
        <v>0.32313255669991803</v>
      </c>
      <c r="T34594">
        <f t="shared" ca="1" si="6853"/>
        <v>-1.3783496781895652E-2</v>
      </c>
      <c r="U34594">
        <f t="shared" ca="1" si="6859"/>
        <v>0</v>
      </c>
      <c r="V34594">
        <f t="shared" ca="1" si="6854"/>
        <v>0</v>
      </c>
    </row>
    <row r="34595" spans="6:22" x14ac:dyDescent="0.25">
      <c r="F34595">
        <f t="shared" si="6849"/>
        <v>34592</v>
      </c>
      <c r="G34595">
        <f t="shared" si="6860"/>
        <v>8.6479999999999994E-3</v>
      </c>
      <c r="H34595">
        <f t="shared" si="6850"/>
        <v>0</v>
      </c>
      <c r="I34595">
        <f t="shared" si="6858"/>
        <v>0</v>
      </c>
      <c r="J34595">
        <f t="shared" si="6861"/>
        <v>0</v>
      </c>
      <c r="L34595">
        <f t="shared" si="6851"/>
        <v>30592</v>
      </c>
      <c r="M34595">
        <f t="shared" si="6862"/>
        <v>7.6480000000000003E-3</v>
      </c>
      <c r="N34595">
        <f t="shared" si="6855"/>
        <v>0</v>
      </c>
      <c r="O34595">
        <f t="shared" si="6856"/>
        <v>0</v>
      </c>
      <c r="P34595">
        <f t="shared" si="6857"/>
        <v>0</v>
      </c>
      <c r="Q34595">
        <f t="shared" si="6852"/>
        <v>0.8828125</v>
      </c>
      <c r="R34595">
        <f>Random!A34593</f>
        <v>0.44186755758030871</v>
      </c>
      <c r="T34595">
        <f t="shared" ca="1" si="6853"/>
        <v>7.3140264423831962E-4</v>
      </c>
      <c r="U34595">
        <f t="shared" ca="1" si="6859"/>
        <v>0</v>
      </c>
      <c r="V34595">
        <f t="shared" ca="1" si="6854"/>
        <v>0</v>
      </c>
    </row>
    <row r="34596" spans="6:22" x14ac:dyDescent="0.25">
      <c r="F34596">
        <f t="shared" si="6849"/>
        <v>34593</v>
      </c>
      <c r="G34596">
        <f t="shared" si="6860"/>
        <v>8.6482499999999997E-3</v>
      </c>
      <c r="H34596">
        <f t="shared" si="6850"/>
        <v>0</v>
      </c>
      <c r="I34596">
        <f t="shared" si="6858"/>
        <v>0</v>
      </c>
      <c r="J34596">
        <f t="shared" si="6861"/>
        <v>0</v>
      </c>
      <c r="L34596">
        <f t="shared" si="6851"/>
        <v>30593</v>
      </c>
      <c r="M34596">
        <f t="shared" si="6862"/>
        <v>7.6482499999999997E-3</v>
      </c>
      <c r="N34596">
        <f t="shared" si="6855"/>
        <v>0</v>
      </c>
      <c r="O34596">
        <f t="shared" si="6856"/>
        <v>0</v>
      </c>
      <c r="P34596">
        <f t="shared" si="6857"/>
        <v>0</v>
      </c>
      <c r="Q34596">
        <f t="shared" si="6852"/>
        <v>-0.4765625</v>
      </c>
      <c r="R34596">
        <f>Random!A34594</f>
        <v>-0.23710100218785335</v>
      </c>
      <c r="T34596">
        <f t="shared" ca="1" si="6853"/>
        <v>1.510847379010551E-2</v>
      </c>
      <c r="U34596">
        <f t="shared" ca="1" si="6859"/>
        <v>0</v>
      </c>
      <c r="V34596">
        <f t="shared" ca="1" si="6854"/>
        <v>0</v>
      </c>
    </row>
    <row r="34597" spans="6:22" x14ac:dyDescent="0.25">
      <c r="F34597">
        <f t="shared" si="6849"/>
        <v>34594</v>
      </c>
      <c r="G34597">
        <f t="shared" si="6860"/>
        <v>8.6484999999999999E-3</v>
      </c>
      <c r="H34597">
        <f t="shared" si="6850"/>
        <v>0</v>
      </c>
      <c r="I34597">
        <f t="shared" si="6858"/>
        <v>0</v>
      </c>
      <c r="J34597">
        <f t="shared" si="6861"/>
        <v>0</v>
      </c>
      <c r="L34597">
        <f t="shared" si="6851"/>
        <v>30594</v>
      </c>
      <c r="M34597">
        <f t="shared" si="6862"/>
        <v>7.6484999999999999E-3</v>
      </c>
      <c r="N34597">
        <f t="shared" si="6855"/>
        <v>0</v>
      </c>
      <c r="O34597">
        <f t="shared" si="6856"/>
        <v>0</v>
      </c>
      <c r="P34597">
        <f t="shared" si="6857"/>
        <v>0</v>
      </c>
      <c r="Q34597">
        <f t="shared" si="6852"/>
        <v>0.78125</v>
      </c>
      <c r="R34597">
        <f>Random!A34595</f>
        <v>0.39203068318308421</v>
      </c>
      <c r="T34597">
        <f t="shared" ca="1" si="6853"/>
        <v>2.7102320396680986E-2</v>
      </c>
      <c r="U34597">
        <f t="shared" ca="1" si="6859"/>
        <v>0</v>
      </c>
      <c r="V34597">
        <f t="shared" ca="1" si="6854"/>
        <v>0</v>
      </c>
    </row>
    <row r="34598" spans="6:22" x14ac:dyDescent="0.25">
      <c r="F34598">
        <f t="shared" si="6849"/>
        <v>34595</v>
      </c>
      <c r="G34598">
        <f t="shared" si="6860"/>
        <v>8.6487500000000002E-3</v>
      </c>
      <c r="H34598">
        <f t="shared" si="6850"/>
        <v>0</v>
      </c>
      <c r="I34598">
        <f t="shared" si="6858"/>
        <v>0</v>
      </c>
      <c r="J34598">
        <f t="shared" si="6861"/>
        <v>0</v>
      </c>
      <c r="L34598">
        <f t="shared" si="6851"/>
        <v>30595</v>
      </c>
      <c r="M34598">
        <f t="shared" si="6862"/>
        <v>7.6487500000000002E-3</v>
      </c>
      <c r="N34598">
        <f t="shared" si="6855"/>
        <v>0</v>
      </c>
      <c r="O34598">
        <f t="shared" si="6856"/>
        <v>0</v>
      </c>
      <c r="P34598">
        <f t="shared" si="6857"/>
        <v>0</v>
      </c>
      <c r="Q34598">
        <f t="shared" si="6852"/>
        <v>-0.8671875</v>
      </c>
      <c r="R34598">
        <f>Random!A34596</f>
        <v>-0.43190666341172024</v>
      </c>
      <c r="T34598">
        <f t="shared" ca="1" si="6853"/>
        <v>2.7167171052796622E-2</v>
      </c>
      <c r="U34598">
        <f t="shared" ca="1" si="6859"/>
        <v>0</v>
      </c>
      <c r="V34598">
        <f t="shared" ca="1" si="6854"/>
        <v>0</v>
      </c>
    </row>
    <row r="34599" spans="6:22" x14ac:dyDescent="0.25">
      <c r="F34599">
        <f t="shared" si="6849"/>
        <v>34596</v>
      </c>
      <c r="G34599">
        <f t="shared" si="6860"/>
        <v>8.6490000000000004E-3</v>
      </c>
      <c r="H34599">
        <f t="shared" si="6850"/>
        <v>0</v>
      </c>
      <c r="I34599">
        <f t="shared" si="6858"/>
        <v>0</v>
      </c>
      <c r="J34599">
        <f t="shared" si="6861"/>
        <v>0</v>
      </c>
      <c r="L34599">
        <f t="shared" si="6851"/>
        <v>30596</v>
      </c>
      <c r="M34599">
        <f t="shared" si="6862"/>
        <v>7.6490000000000004E-3</v>
      </c>
      <c r="N34599">
        <f t="shared" si="6855"/>
        <v>0</v>
      </c>
      <c r="O34599">
        <f t="shared" si="6856"/>
        <v>0</v>
      </c>
      <c r="P34599">
        <f t="shared" si="6857"/>
        <v>0</v>
      </c>
      <c r="Q34599">
        <f t="shared" si="6852"/>
        <v>-0.5078125</v>
      </c>
      <c r="R34599">
        <f>Random!A34597</f>
        <v>-0.25221527224549689</v>
      </c>
      <c r="T34599">
        <f t="shared" ca="1" si="6853"/>
        <v>1.8954617274507684E-2</v>
      </c>
      <c r="U34599">
        <f t="shared" ca="1" si="6859"/>
        <v>0</v>
      </c>
      <c r="V34599">
        <f t="shared" ca="1" si="6854"/>
        <v>0</v>
      </c>
    </row>
    <row r="34600" spans="6:22" x14ac:dyDescent="0.25">
      <c r="F34600">
        <f t="shared" si="6849"/>
        <v>34597</v>
      </c>
      <c r="G34600">
        <f t="shared" si="6860"/>
        <v>8.6492500000000007E-3</v>
      </c>
      <c r="H34600">
        <f t="shared" si="6850"/>
        <v>0</v>
      </c>
      <c r="I34600">
        <f t="shared" si="6858"/>
        <v>0</v>
      </c>
      <c r="J34600">
        <f t="shared" si="6861"/>
        <v>0</v>
      </c>
      <c r="L34600">
        <f t="shared" si="6851"/>
        <v>30597</v>
      </c>
      <c r="M34600">
        <f t="shared" si="6862"/>
        <v>7.6492499999999998E-3</v>
      </c>
      <c r="N34600">
        <f t="shared" si="6855"/>
        <v>0</v>
      </c>
      <c r="O34600">
        <f t="shared" si="6856"/>
        <v>0</v>
      </c>
      <c r="P34600">
        <f t="shared" si="6857"/>
        <v>0</v>
      </c>
      <c r="Q34600">
        <f t="shared" si="6852"/>
        <v>-0.578125</v>
      </c>
      <c r="R34600">
        <f>Random!A34598</f>
        <v>-0.28769165659813534</v>
      </c>
      <c r="T34600">
        <f t="shared" ca="1" si="6853"/>
        <v>2.8548173544614055E-3</v>
      </c>
      <c r="U34600">
        <f t="shared" ca="1" si="6859"/>
        <v>0</v>
      </c>
      <c r="V34600">
        <f t="shared" ca="1" si="6854"/>
        <v>0</v>
      </c>
    </row>
    <row r="34601" spans="6:22" x14ac:dyDescent="0.25">
      <c r="F34601">
        <f t="shared" si="6849"/>
        <v>34598</v>
      </c>
      <c r="G34601">
        <f t="shared" si="6860"/>
        <v>8.6494999999999992E-3</v>
      </c>
      <c r="H34601">
        <f t="shared" si="6850"/>
        <v>0</v>
      </c>
      <c r="I34601">
        <f t="shared" si="6858"/>
        <v>0</v>
      </c>
      <c r="J34601">
        <f t="shared" si="6861"/>
        <v>0</v>
      </c>
      <c r="L34601">
        <f t="shared" si="6851"/>
        <v>30598</v>
      </c>
      <c r="M34601">
        <f t="shared" si="6862"/>
        <v>7.6495E-3</v>
      </c>
      <c r="N34601">
        <f t="shared" si="6855"/>
        <v>0</v>
      </c>
      <c r="O34601">
        <f t="shared" si="6856"/>
        <v>0</v>
      </c>
      <c r="P34601">
        <f t="shared" si="6857"/>
        <v>0</v>
      </c>
      <c r="Q34601">
        <f t="shared" si="6852"/>
        <v>-0.390625</v>
      </c>
      <c r="R34601">
        <f>Random!A34599</f>
        <v>-0.19542957848623987</v>
      </c>
      <c r="T34601">
        <f t="shared" ca="1" si="6853"/>
        <v>-1.2671180543534258E-2</v>
      </c>
      <c r="U34601">
        <f t="shared" ca="1" si="6859"/>
        <v>0</v>
      </c>
      <c r="V34601">
        <f t="shared" ca="1" si="6854"/>
        <v>0</v>
      </c>
    </row>
    <row r="34602" spans="6:22" x14ac:dyDescent="0.25">
      <c r="F34602">
        <f t="shared" si="6849"/>
        <v>34599</v>
      </c>
      <c r="G34602">
        <f t="shared" si="6860"/>
        <v>8.6497499999999995E-3</v>
      </c>
      <c r="H34602">
        <f t="shared" si="6850"/>
        <v>0</v>
      </c>
      <c r="I34602">
        <f t="shared" si="6858"/>
        <v>0</v>
      </c>
      <c r="J34602">
        <f t="shared" si="6861"/>
        <v>0</v>
      </c>
      <c r="L34602">
        <f t="shared" si="6851"/>
        <v>30599</v>
      </c>
      <c r="M34602">
        <f t="shared" si="6862"/>
        <v>7.6497500000000003E-3</v>
      </c>
      <c r="N34602">
        <f t="shared" si="6855"/>
        <v>0</v>
      </c>
      <c r="O34602">
        <f t="shared" si="6856"/>
        <v>0</v>
      </c>
      <c r="P34602">
        <f t="shared" si="6857"/>
        <v>0</v>
      </c>
      <c r="Q34602">
        <f t="shared" si="6852"/>
        <v>0.2265625</v>
      </c>
      <c r="R34602">
        <f>Random!A34600</f>
        <v>0.11505945143295626</v>
      </c>
      <c r="T34602">
        <f t="shared" ca="1" si="6853"/>
        <v>-2.2888486089769258E-2</v>
      </c>
      <c r="U34602">
        <f t="shared" ca="1" si="6859"/>
        <v>0</v>
      </c>
      <c r="V34602">
        <f t="shared" ca="1" si="6854"/>
        <v>0</v>
      </c>
    </row>
    <row r="34603" spans="6:22" x14ac:dyDescent="0.25">
      <c r="F34603">
        <f t="shared" si="6849"/>
        <v>34600</v>
      </c>
      <c r="G34603">
        <f t="shared" si="6860"/>
        <v>8.6499999999999997E-3</v>
      </c>
      <c r="H34603">
        <f t="shared" si="6850"/>
        <v>0</v>
      </c>
      <c r="I34603">
        <f t="shared" si="6858"/>
        <v>0</v>
      </c>
      <c r="J34603">
        <f t="shared" si="6861"/>
        <v>0</v>
      </c>
      <c r="L34603">
        <f t="shared" si="6851"/>
        <v>30600</v>
      </c>
      <c r="M34603">
        <f t="shared" si="6862"/>
        <v>7.6499999999999997E-3</v>
      </c>
      <c r="N34603">
        <f t="shared" si="6855"/>
        <v>0</v>
      </c>
      <c r="O34603">
        <f t="shared" si="6856"/>
        <v>0</v>
      </c>
      <c r="P34603">
        <f t="shared" si="6857"/>
        <v>0</v>
      </c>
      <c r="Q34603">
        <f t="shared" si="6852"/>
        <v>-0.140625</v>
      </c>
      <c r="R34603">
        <f>Random!A34601</f>
        <v>-7.1013827763617421E-2</v>
      </c>
      <c r="T34603">
        <f t="shared" ca="1" si="6853"/>
        <v>-2.5662104220523823E-2</v>
      </c>
      <c r="U34603">
        <f t="shared" ca="1" si="6859"/>
        <v>0</v>
      </c>
      <c r="V34603">
        <f t="shared" ca="1" si="6854"/>
        <v>0</v>
      </c>
    </row>
    <row r="34604" spans="6:22" x14ac:dyDescent="0.25">
      <c r="F34604">
        <f t="shared" si="6849"/>
        <v>34601</v>
      </c>
      <c r="G34604">
        <f t="shared" si="6860"/>
        <v>8.65025E-3</v>
      </c>
      <c r="H34604">
        <f t="shared" si="6850"/>
        <v>0</v>
      </c>
      <c r="I34604">
        <f t="shared" si="6858"/>
        <v>0</v>
      </c>
      <c r="J34604">
        <f t="shared" si="6861"/>
        <v>0</v>
      </c>
      <c r="L34604">
        <f t="shared" si="6851"/>
        <v>30601</v>
      </c>
      <c r="M34604">
        <f t="shared" si="6862"/>
        <v>7.6502499999999999E-3</v>
      </c>
      <c r="N34604">
        <f t="shared" si="6855"/>
        <v>0</v>
      </c>
      <c r="O34604">
        <f t="shared" si="6856"/>
        <v>0</v>
      </c>
      <c r="P34604">
        <f t="shared" si="6857"/>
        <v>0</v>
      </c>
      <c r="Q34604">
        <f t="shared" si="6852"/>
        <v>-0.8671875</v>
      </c>
      <c r="R34604">
        <f>Random!A34602</f>
        <v>-0.43173396922286833</v>
      </c>
      <c r="T34604">
        <f t="shared" ca="1" si="6853"/>
        <v>-1.9421720105958707E-2</v>
      </c>
      <c r="U34604">
        <f t="shared" ca="1" si="6859"/>
        <v>0</v>
      </c>
      <c r="V34604">
        <f t="shared" ca="1" si="6854"/>
        <v>0</v>
      </c>
    </row>
    <row r="34605" spans="6:22" x14ac:dyDescent="0.25">
      <c r="F34605">
        <f t="shared" si="6849"/>
        <v>34602</v>
      </c>
      <c r="G34605">
        <f t="shared" si="6860"/>
        <v>8.6505000000000002E-3</v>
      </c>
      <c r="H34605">
        <f t="shared" si="6850"/>
        <v>0</v>
      </c>
      <c r="I34605">
        <f t="shared" si="6858"/>
        <v>0</v>
      </c>
      <c r="J34605">
        <f t="shared" si="6861"/>
        <v>0</v>
      </c>
      <c r="L34605">
        <f t="shared" si="6851"/>
        <v>30602</v>
      </c>
      <c r="M34605">
        <f t="shared" si="6862"/>
        <v>7.6505000000000002E-3</v>
      </c>
      <c r="N34605">
        <f t="shared" si="6855"/>
        <v>0</v>
      </c>
      <c r="O34605">
        <f t="shared" si="6856"/>
        <v>0</v>
      </c>
      <c r="P34605">
        <f t="shared" si="6857"/>
        <v>0</v>
      </c>
      <c r="Q34605">
        <f t="shared" si="6852"/>
        <v>0.9296875</v>
      </c>
      <c r="R34605">
        <f>Random!A34603</f>
        <v>0.46452759049522119</v>
      </c>
      <c r="T34605">
        <f t="shared" ca="1" si="6853"/>
        <v>-4.6091303517058384E-3</v>
      </c>
      <c r="U34605">
        <f t="shared" ca="1" si="6859"/>
        <v>0</v>
      </c>
      <c r="V34605">
        <f t="shared" ca="1" si="6854"/>
        <v>0</v>
      </c>
    </row>
    <row r="34606" spans="6:22" x14ac:dyDescent="0.25">
      <c r="F34606">
        <f t="shared" si="6849"/>
        <v>34603</v>
      </c>
      <c r="G34606">
        <f t="shared" si="6860"/>
        <v>8.6507500000000005E-3</v>
      </c>
      <c r="H34606">
        <f t="shared" si="6850"/>
        <v>0</v>
      </c>
      <c r="I34606">
        <f t="shared" si="6858"/>
        <v>0</v>
      </c>
      <c r="J34606">
        <f t="shared" si="6861"/>
        <v>0</v>
      </c>
      <c r="L34606">
        <f t="shared" si="6851"/>
        <v>30603</v>
      </c>
      <c r="M34606">
        <f t="shared" si="6862"/>
        <v>7.6507500000000004E-3</v>
      </c>
      <c r="N34606">
        <f t="shared" si="6855"/>
        <v>0</v>
      </c>
      <c r="O34606">
        <f t="shared" si="6856"/>
        <v>0</v>
      </c>
      <c r="P34606">
        <f t="shared" si="6857"/>
        <v>0</v>
      </c>
      <c r="Q34606">
        <f t="shared" si="6852"/>
        <v>-0.2734375</v>
      </c>
      <c r="R34606">
        <f>Random!A34604</f>
        <v>-0.13502063903408745</v>
      </c>
      <c r="T34606">
        <f t="shared" ca="1" si="6853"/>
        <v>8.6311770704303754E-3</v>
      </c>
      <c r="U34606">
        <f t="shared" ca="1" si="6859"/>
        <v>0</v>
      </c>
      <c r="V34606">
        <f t="shared" ca="1" si="6854"/>
        <v>0</v>
      </c>
    </row>
    <row r="34607" spans="6:22" x14ac:dyDescent="0.25">
      <c r="F34607">
        <f t="shared" si="6849"/>
        <v>34604</v>
      </c>
      <c r="G34607">
        <f t="shared" si="6860"/>
        <v>8.6510000000000007E-3</v>
      </c>
      <c r="H34607">
        <f t="shared" si="6850"/>
        <v>0</v>
      </c>
      <c r="I34607">
        <f t="shared" si="6858"/>
        <v>0</v>
      </c>
      <c r="J34607">
        <f t="shared" si="6861"/>
        <v>0</v>
      </c>
      <c r="L34607">
        <f t="shared" si="6851"/>
        <v>30604</v>
      </c>
      <c r="M34607">
        <f t="shared" si="6862"/>
        <v>7.6509999999999998E-3</v>
      </c>
      <c r="N34607">
        <f t="shared" si="6855"/>
        <v>0</v>
      </c>
      <c r="O34607">
        <f t="shared" si="6856"/>
        <v>0</v>
      </c>
      <c r="P34607">
        <f t="shared" si="6857"/>
        <v>0</v>
      </c>
      <c r="Q34607">
        <f t="shared" si="6852"/>
        <v>0.3984375</v>
      </c>
      <c r="R34607">
        <f>Random!A34605</f>
        <v>0.20101713091247653</v>
      </c>
      <c r="T34607">
        <f t="shared" ca="1" si="6853"/>
        <v>2.1439913615826985E-2</v>
      </c>
      <c r="U34607">
        <f t="shared" ca="1" si="6859"/>
        <v>0</v>
      </c>
      <c r="V34607">
        <f t="shared" ca="1" si="6854"/>
        <v>0</v>
      </c>
    </row>
    <row r="34608" spans="6:22" x14ac:dyDescent="0.25">
      <c r="F34608">
        <f t="shared" si="6849"/>
        <v>34605</v>
      </c>
      <c r="G34608">
        <f t="shared" si="6860"/>
        <v>8.6512499999999992E-3</v>
      </c>
      <c r="H34608">
        <f t="shared" si="6850"/>
        <v>0</v>
      </c>
      <c r="I34608">
        <f t="shared" si="6858"/>
        <v>0</v>
      </c>
      <c r="J34608">
        <f t="shared" si="6861"/>
        <v>0</v>
      </c>
      <c r="L34608">
        <f t="shared" si="6851"/>
        <v>30605</v>
      </c>
      <c r="M34608">
        <f t="shared" si="6862"/>
        <v>7.6512500000000001E-3</v>
      </c>
      <c r="N34608">
        <f t="shared" si="6855"/>
        <v>0</v>
      </c>
      <c r="O34608">
        <f t="shared" si="6856"/>
        <v>0</v>
      </c>
      <c r="P34608">
        <f t="shared" si="6857"/>
        <v>0</v>
      </c>
      <c r="Q34608">
        <f t="shared" si="6852"/>
        <v>0.46875</v>
      </c>
      <c r="R34608">
        <f>Random!A34606</f>
        <v>0.23550637646989403</v>
      </c>
      <c r="T34608">
        <f t="shared" ca="1" si="6853"/>
        <v>2.597946457065509E-2</v>
      </c>
      <c r="U34608">
        <f t="shared" ca="1" si="6859"/>
        <v>0</v>
      </c>
      <c r="V34608">
        <f t="shared" ca="1" si="6854"/>
        <v>0</v>
      </c>
    </row>
    <row r="34609" spans="6:22" x14ac:dyDescent="0.25">
      <c r="F34609">
        <f t="shared" si="6849"/>
        <v>34606</v>
      </c>
      <c r="G34609">
        <f t="shared" si="6860"/>
        <v>8.6514999999999995E-3</v>
      </c>
      <c r="H34609">
        <f t="shared" si="6850"/>
        <v>0</v>
      </c>
      <c r="I34609">
        <f t="shared" si="6858"/>
        <v>0</v>
      </c>
      <c r="J34609">
        <f t="shared" si="6861"/>
        <v>0</v>
      </c>
      <c r="L34609">
        <f t="shared" si="6851"/>
        <v>30606</v>
      </c>
      <c r="M34609">
        <f t="shared" si="6862"/>
        <v>7.6515000000000003E-3</v>
      </c>
      <c r="N34609">
        <f t="shared" si="6855"/>
        <v>0</v>
      </c>
      <c r="O34609">
        <f t="shared" si="6856"/>
        <v>0</v>
      </c>
      <c r="P34609">
        <f t="shared" si="6857"/>
        <v>0</v>
      </c>
      <c r="Q34609">
        <f t="shared" si="6852"/>
        <v>0.4140625</v>
      </c>
      <c r="R34609">
        <f>Random!A34607</f>
        <v>0.20828596817885991</v>
      </c>
      <c r="T34609">
        <f t="shared" ca="1" si="6853"/>
        <v>1.9032949386034621E-2</v>
      </c>
      <c r="U34609">
        <f t="shared" ca="1" si="6859"/>
        <v>0</v>
      </c>
      <c r="V34609">
        <f t="shared" ca="1" si="6854"/>
        <v>0</v>
      </c>
    </row>
    <row r="34610" spans="6:22" x14ac:dyDescent="0.25">
      <c r="F34610">
        <f t="shared" si="6849"/>
        <v>34607</v>
      </c>
      <c r="G34610">
        <f t="shared" si="6860"/>
        <v>8.6517499999999997E-3</v>
      </c>
      <c r="H34610">
        <f t="shared" si="6850"/>
        <v>0</v>
      </c>
      <c r="I34610">
        <f t="shared" si="6858"/>
        <v>0</v>
      </c>
      <c r="J34610">
        <f t="shared" si="6861"/>
        <v>0</v>
      </c>
      <c r="L34610">
        <f t="shared" si="6851"/>
        <v>30607</v>
      </c>
      <c r="M34610">
        <f t="shared" si="6862"/>
        <v>7.6517499999999997E-3</v>
      </c>
      <c r="N34610">
        <f t="shared" si="6855"/>
        <v>0</v>
      </c>
      <c r="O34610">
        <f t="shared" si="6856"/>
        <v>0</v>
      </c>
      <c r="P34610">
        <f t="shared" si="6857"/>
        <v>0</v>
      </c>
      <c r="Q34610">
        <f t="shared" si="6852"/>
        <v>-0.859375</v>
      </c>
      <c r="R34610">
        <f>Random!A34608</f>
        <v>-0.43067526661108879</v>
      </c>
      <c r="T34610">
        <f t="shared" ca="1" si="6853"/>
        <v>4.6892373737961058E-3</v>
      </c>
      <c r="U34610">
        <f t="shared" ca="1" si="6859"/>
        <v>0</v>
      </c>
      <c r="V34610">
        <f t="shared" ca="1" si="6854"/>
        <v>0</v>
      </c>
    </row>
    <row r="34611" spans="6:22" x14ac:dyDescent="0.25">
      <c r="F34611">
        <f t="shared" si="6849"/>
        <v>34608</v>
      </c>
      <c r="G34611">
        <f t="shared" si="6860"/>
        <v>8.652E-3</v>
      </c>
      <c r="H34611">
        <f t="shared" si="6850"/>
        <v>0</v>
      </c>
      <c r="I34611">
        <f t="shared" si="6858"/>
        <v>0</v>
      </c>
      <c r="J34611">
        <f t="shared" si="6861"/>
        <v>0</v>
      </c>
      <c r="L34611">
        <f t="shared" si="6851"/>
        <v>30608</v>
      </c>
      <c r="M34611">
        <f t="shared" si="6862"/>
        <v>7.6519999999999999E-3</v>
      </c>
      <c r="N34611">
        <f t="shared" si="6855"/>
        <v>0</v>
      </c>
      <c r="O34611">
        <f t="shared" si="6856"/>
        <v>0</v>
      </c>
      <c r="P34611">
        <f t="shared" si="6857"/>
        <v>0</v>
      </c>
      <c r="Q34611">
        <f t="shared" si="6852"/>
        <v>0.6796875</v>
      </c>
      <c r="R34611">
        <f>Random!A34609</f>
        <v>0.33831379025858288</v>
      </c>
      <c r="T34611">
        <f t="shared" ca="1" si="6853"/>
        <v>-7.1719458367859095E-3</v>
      </c>
      <c r="U34611">
        <f t="shared" ca="1" si="6859"/>
        <v>0</v>
      </c>
      <c r="V34611">
        <f t="shared" ca="1" si="6854"/>
        <v>0</v>
      </c>
    </row>
    <row r="34612" spans="6:22" x14ac:dyDescent="0.25">
      <c r="F34612">
        <f t="shared" si="6849"/>
        <v>34609</v>
      </c>
      <c r="G34612">
        <f t="shared" si="6860"/>
        <v>8.6522500000000002E-3</v>
      </c>
      <c r="H34612">
        <f t="shared" si="6850"/>
        <v>0</v>
      </c>
      <c r="I34612">
        <f t="shared" si="6858"/>
        <v>0</v>
      </c>
      <c r="J34612">
        <f t="shared" si="6861"/>
        <v>0</v>
      </c>
      <c r="L34612">
        <f t="shared" si="6851"/>
        <v>30609</v>
      </c>
      <c r="M34612">
        <f t="shared" si="6862"/>
        <v>7.6522500000000002E-3</v>
      </c>
      <c r="N34612">
        <f t="shared" si="6855"/>
        <v>0</v>
      </c>
      <c r="O34612">
        <f t="shared" si="6856"/>
        <v>0</v>
      </c>
      <c r="P34612">
        <f t="shared" si="6857"/>
        <v>0</v>
      </c>
      <c r="Q34612">
        <f t="shared" si="6852"/>
        <v>0.4296875</v>
      </c>
      <c r="R34612">
        <f>Random!A34610</f>
        <v>0.21482448990843117</v>
      </c>
      <c r="T34612">
        <f t="shared" ca="1" si="6853"/>
        <v>-1.653495297896242E-2</v>
      </c>
      <c r="U34612">
        <f t="shared" ca="1" si="6859"/>
        <v>0</v>
      </c>
      <c r="V34612">
        <f t="shared" ca="1" si="6854"/>
        <v>0</v>
      </c>
    </row>
    <row r="34613" spans="6:22" x14ac:dyDescent="0.25">
      <c r="F34613">
        <f t="shared" si="6849"/>
        <v>34610</v>
      </c>
      <c r="G34613">
        <f t="shared" si="6860"/>
        <v>8.6525000000000005E-3</v>
      </c>
      <c r="H34613">
        <f t="shared" si="6850"/>
        <v>0</v>
      </c>
      <c r="I34613">
        <f t="shared" si="6858"/>
        <v>0</v>
      </c>
      <c r="J34613">
        <f t="shared" si="6861"/>
        <v>0</v>
      </c>
      <c r="L34613">
        <f t="shared" si="6851"/>
        <v>30610</v>
      </c>
      <c r="M34613">
        <f t="shared" si="6862"/>
        <v>7.6524999999999996E-3</v>
      </c>
      <c r="N34613">
        <f t="shared" si="6855"/>
        <v>0</v>
      </c>
      <c r="O34613">
        <f t="shared" si="6856"/>
        <v>0</v>
      </c>
      <c r="P34613">
        <f t="shared" si="6857"/>
        <v>0</v>
      </c>
      <c r="Q34613">
        <f t="shared" si="6852"/>
        <v>-0.75</v>
      </c>
      <c r="R34613">
        <f>Random!A34611</f>
        <v>-0.3769489450769743</v>
      </c>
      <c r="T34613">
        <f t="shared" ca="1" si="6853"/>
        <v>-1.9574184374794589E-2</v>
      </c>
      <c r="U34613">
        <f t="shared" ca="1" si="6859"/>
        <v>0</v>
      </c>
      <c r="V34613">
        <f t="shared" ca="1" si="6854"/>
        <v>0</v>
      </c>
    </row>
    <row r="34614" spans="6:22" x14ac:dyDescent="0.25">
      <c r="F34614">
        <f t="shared" si="6849"/>
        <v>34611</v>
      </c>
      <c r="G34614">
        <f t="shared" si="6860"/>
        <v>8.6527500000000007E-3</v>
      </c>
      <c r="H34614">
        <f t="shared" si="6850"/>
        <v>0</v>
      </c>
      <c r="I34614">
        <f t="shared" si="6858"/>
        <v>0</v>
      </c>
      <c r="J34614">
        <f t="shared" si="6861"/>
        <v>0</v>
      </c>
      <c r="L34614">
        <f t="shared" si="6851"/>
        <v>30611</v>
      </c>
      <c r="M34614">
        <f t="shared" si="6862"/>
        <v>7.6527499999999998E-3</v>
      </c>
      <c r="N34614">
        <f t="shared" si="6855"/>
        <v>0</v>
      </c>
      <c r="O34614">
        <f t="shared" si="6856"/>
        <v>0</v>
      </c>
      <c r="P34614">
        <f t="shared" si="6857"/>
        <v>0</v>
      </c>
      <c r="Q34614">
        <f t="shared" si="6852"/>
        <v>-0.265625</v>
      </c>
      <c r="R34614">
        <f>Random!A34612</f>
        <v>-0.13249802516610754</v>
      </c>
      <c r="T34614">
        <f t="shared" ca="1" si="6853"/>
        <v>-1.4803860021522902E-2</v>
      </c>
      <c r="U34614">
        <f t="shared" ca="1" si="6859"/>
        <v>0</v>
      </c>
      <c r="V34614">
        <f t="shared" ca="1" si="6854"/>
        <v>0</v>
      </c>
    </row>
    <row r="34615" spans="6:22" x14ac:dyDescent="0.25">
      <c r="F34615">
        <f t="shared" si="6849"/>
        <v>34612</v>
      </c>
      <c r="G34615">
        <f t="shared" si="6860"/>
        <v>8.6529999999999992E-3</v>
      </c>
      <c r="H34615">
        <f t="shared" si="6850"/>
        <v>0</v>
      </c>
      <c r="I34615">
        <f t="shared" si="6858"/>
        <v>0</v>
      </c>
      <c r="J34615">
        <f t="shared" si="6861"/>
        <v>0</v>
      </c>
      <c r="L34615">
        <f t="shared" si="6851"/>
        <v>30612</v>
      </c>
      <c r="M34615">
        <f t="shared" si="6862"/>
        <v>7.6530000000000001E-3</v>
      </c>
      <c r="N34615">
        <f t="shared" si="6855"/>
        <v>0</v>
      </c>
      <c r="O34615">
        <f t="shared" si="6856"/>
        <v>0</v>
      </c>
      <c r="P34615">
        <f t="shared" si="6857"/>
        <v>0</v>
      </c>
      <c r="Q34615">
        <f t="shared" si="6852"/>
        <v>1.5625E-2</v>
      </c>
      <c r="R34615">
        <f>Random!A34613</f>
        <v>6.0614726107526273E-3</v>
      </c>
      <c r="T34615">
        <f t="shared" ca="1" si="6853"/>
        <v>-1.5534757608079758E-3</v>
      </c>
      <c r="U34615">
        <f t="shared" ca="1" si="6859"/>
        <v>0</v>
      </c>
      <c r="V34615">
        <f t="shared" ca="1" si="6854"/>
        <v>0</v>
      </c>
    </row>
    <row r="34616" spans="6:22" x14ac:dyDescent="0.25">
      <c r="F34616">
        <f t="shared" si="6849"/>
        <v>34613</v>
      </c>
      <c r="G34616">
        <f t="shared" si="6860"/>
        <v>8.6532499999999995E-3</v>
      </c>
      <c r="H34616">
        <f t="shared" si="6850"/>
        <v>0</v>
      </c>
      <c r="I34616">
        <f t="shared" si="6858"/>
        <v>0</v>
      </c>
      <c r="J34616">
        <f t="shared" si="6861"/>
        <v>0</v>
      </c>
      <c r="L34616">
        <f t="shared" si="6851"/>
        <v>30613</v>
      </c>
      <c r="M34616">
        <f t="shared" si="6862"/>
        <v>7.6532500000000003E-3</v>
      </c>
      <c r="N34616">
        <f t="shared" si="6855"/>
        <v>0</v>
      </c>
      <c r="O34616">
        <f t="shared" si="6856"/>
        <v>0</v>
      </c>
      <c r="P34616">
        <f t="shared" si="6857"/>
        <v>0</v>
      </c>
      <c r="Q34616">
        <f t="shared" si="6852"/>
        <v>-0.953125</v>
      </c>
      <c r="R34616">
        <f>Random!A34614</f>
        <v>-0.47742559930394202</v>
      </c>
      <c r="T34616">
        <f t="shared" ca="1" si="6853"/>
        <v>1.3705300509432547E-2</v>
      </c>
      <c r="U34616">
        <f t="shared" ca="1" si="6859"/>
        <v>0</v>
      </c>
      <c r="V34616">
        <f t="shared" ca="1" si="6854"/>
        <v>0</v>
      </c>
    </row>
    <row r="34617" spans="6:22" x14ac:dyDescent="0.25">
      <c r="F34617">
        <f t="shared" si="6849"/>
        <v>34614</v>
      </c>
      <c r="G34617">
        <f t="shared" si="6860"/>
        <v>8.6534999999999997E-3</v>
      </c>
      <c r="H34617">
        <f t="shared" si="6850"/>
        <v>0</v>
      </c>
      <c r="I34617">
        <f t="shared" si="6858"/>
        <v>0</v>
      </c>
      <c r="J34617">
        <f t="shared" si="6861"/>
        <v>0</v>
      </c>
      <c r="L34617">
        <f t="shared" si="6851"/>
        <v>30614</v>
      </c>
      <c r="M34617">
        <f t="shared" si="6862"/>
        <v>7.6534999999999997E-3</v>
      </c>
      <c r="N34617">
        <f t="shared" si="6855"/>
        <v>0</v>
      </c>
      <c r="O34617">
        <f t="shared" si="6856"/>
        <v>0</v>
      </c>
      <c r="P34617">
        <f t="shared" si="6857"/>
        <v>0</v>
      </c>
      <c r="Q34617">
        <f t="shared" si="6852"/>
        <v>0.203125</v>
      </c>
      <c r="R34617">
        <f>Random!A34615</f>
        <v>9.9730909321972261E-2</v>
      </c>
      <c r="T34617">
        <f t="shared" ca="1" si="6853"/>
        <v>2.5416345638015578E-2</v>
      </c>
      <c r="U34617">
        <f t="shared" ca="1" si="6859"/>
        <v>0</v>
      </c>
      <c r="V34617">
        <f t="shared" ca="1" si="6854"/>
        <v>0</v>
      </c>
    </row>
    <row r="34618" spans="6:22" x14ac:dyDescent="0.25">
      <c r="F34618">
        <f t="shared" si="6849"/>
        <v>34615</v>
      </c>
      <c r="G34618">
        <f t="shared" si="6860"/>
        <v>8.65375E-3</v>
      </c>
      <c r="H34618">
        <f t="shared" si="6850"/>
        <v>0</v>
      </c>
      <c r="I34618">
        <f t="shared" si="6858"/>
        <v>0</v>
      </c>
      <c r="J34618">
        <f t="shared" si="6861"/>
        <v>0</v>
      </c>
      <c r="L34618">
        <f t="shared" si="6851"/>
        <v>30615</v>
      </c>
      <c r="M34618">
        <f t="shared" si="6862"/>
        <v>7.65375E-3</v>
      </c>
      <c r="N34618">
        <f t="shared" si="6855"/>
        <v>0</v>
      </c>
      <c r="O34618">
        <f t="shared" si="6856"/>
        <v>0</v>
      </c>
      <c r="P34618">
        <f t="shared" si="6857"/>
        <v>0</v>
      </c>
      <c r="Q34618">
        <f t="shared" si="6852"/>
        <v>5.46875E-2</v>
      </c>
      <c r="R34618">
        <f>Random!A34616</f>
        <v>2.5407172854952753E-2</v>
      </c>
      <c r="T34618">
        <f t="shared" ca="1" si="6853"/>
        <v>2.5781978452291243E-2</v>
      </c>
      <c r="U34618">
        <f t="shared" ca="1" si="6859"/>
        <v>0</v>
      </c>
      <c r="V34618">
        <f t="shared" ca="1" si="6854"/>
        <v>0</v>
      </c>
    </row>
    <row r="34619" spans="6:22" x14ac:dyDescent="0.25">
      <c r="F34619">
        <f t="shared" si="6849"/>
        <v>34616</v>
      </c>
      <c r="G34619">
        <f t="shared" si="6860"/>
        <v>8.6540000000000002E-3</v>
      </c>
      <c r="H34619">
        <f t="shared" si="6850"/>
        <v>0</v>
      </c>
      <c r="I34619">
        <f t="shared" si="6858"/>
        <v>0</v>
      </c>
      <c r="J34619">
        <f t="shared" si="6861"/>
        <v>0</v>
      </c>
      <c r="L34619">
        <f t="shared" si="6851"/>
        <v>30616</v>
      </c>
      <c r="M34619">
        <f t="shared" si="6862"/>
        <v>7.6540000000000002E-3</v>
      </c>
      <c r="N34619">
        <f t="shared" si="6855"/>
        <v>0</v>
      </c>
      <c r="O34619">
        <f t="shared" si="6856"/>
        <v>0</v>
      </c>
      <c r="P34619">
        <f t="shared" si="6857"/>
        <v>0</v>
      </c>
      <c r="Q34619">
        <f t="shared" si="6852"/>
        <v>0.96875</v>
      </c>
      <c r="R34619">
        <f>Random!A34617</f>
        <v>0.485129486482205</v>
      </c>
      <c r="T34619">
        <f t="shared" ca="1" si="6853"/>
        <v>1.5215370621987665E-2</v>
      </c>
      <c r="U34619">
        <f t="shared" ca="1" si="6859"/>
        <v>0</v>
      </c>
      <c r="V34619">
        <f t="shared" ca="1" si="6854"/>
        <v>0</v>
      </c>
    </row>
    <row r="34620" spans="6:22" x14ac:dyDescent="0.25">
      <c r="F34620">
        <f t="shared" si="6849"/>
        <v>34617</v>
      </c>
      <c r="G34620">
        <f t="shared" si="6860"/>
        <v>8.6542500000000005E-3</v>
      </c>
      <c r="H34620">
        <f t="shared" si="6850"/>
        <v>0</v>
      </c>
      <c r="I34620">
        <f t="shared" si="6858"/>
        <v>0</v>
      </c>
      <c r="J34620">
        <f t="shared" si="6861"/>
        <v>0</v>
      </c>
      <c r="L34620">
        <f t="shared" si="6851"/>
        <v>30617</v>
      </c>
      <c r="M34620">
        <f t="shared" si="6862"/>
        <v>7.6542499999999996E-3</v>
      </c>
      <c r="N34620">
        <f t="shared" si="6855"/>
        <v>0</v>
      </c>
      <c r="O34620">
        <f t="shared" si="6856"/>
        <v>0</v>
      </c>
      <c r="P34620">
        <f t="shared" si="6857"/>
        <v>0</v>
      </c>
      <c r="Q34620">
        <f t="shared" si="6852"/>
        <v>-0.5859375</v>
      </c>
      <c r="R34620">
        <f>Random!A34618</f>
        <v>-0.29344013582599726</v>
      </c>
      <c r="T34620">
        <f t="shared" ca="1" si="6853"/>
        <v>-5.9580019149151932E-3</v>
      </c>
      <c r="U34620">
        <f t="shared" ca="1" si="6859"/>
        <v>0</v>
      </c>
      <c r="V34620">
        <f t="shared" ca="1" si="6854"/>
        <v>0</v>
      </c>
    </row>
    <row r="34621" spans="6:22" x14ac:dyDescent="0.25">
      <c r="F34621">
        <f t="shared" si="6849"/>
        <v>34618</v>
      </c>
      <c r="G34621">
        <f t="shared" si="6860"/>
        <v>8.6545000000000007E-3</v>
      </c>
      <c r="H34621">
        <f t="shared" si="6850"/>
        <v>0</v>
      </c>
      <c r="I34621">
        <f t="shared" si="6858"/>
        <v>0</v>
      </c>
      <c r="J34621">
        <f t="shared" si="6861"/>
        <v>0</v>
      </c>
      <c r="L34621">
        <f t="shared" si="6851"/>
        <v>30618</v>
      </c>
      <c r="M34621">
        <f t="shared" si="6862"/>
        <v>7.6544999999999998E-3</v>
      </c>
      <c r="N34621">
        <f t="shared" si="6855"/>
        <v>0</v>
      </c>
      <c r="O34621">
        <f t="shared" si="6856"/>
        <v>0</v>
      </c>
      <c r="P34621">
        <f t="shared" si="6857"/>
        <v>0</v>
      </c>
      <c r="Q34621">
        <f t="shared" si="6852"/>
        <v>-0.8671875</v>
      </c>
      <c r="R34621">
        <f>Random!A34619</f>
        <v>-0.4319421704872517</v>
      </c>
      <c r="T34621">
        <f t="shared" ca="1" si="6853"/>
        <v>-2.5766061256174019E-2</v>
      </c>
      <c r="U34621">
        <f t="shared" ca="1" si="6859"/>
        <v>0</v>
      </c>
      <c r="V34621">
        <f t="shared" ca="1" si="6854"/>
        <v>0</v>
      </c>
    </row>
    <row r="34622" spans="6:22" x14ac:dyDescent="0.25">
      <c r="F34622">
        <f t="shared" ref="F34622:F34685" si="6863">F34621+1</f>
        <v>34619</v>
      </c>
      <c r="G34622">
        <f t="shared" si="6860"/>
        <v>8.6547499999999992E-3</v>
      </c>
      <c r="H34622">
        <f t="shared" ref="H34622:H34685" si="6864">IF(AND(0&lt;=F34622, F34622&lt;=$D$10),2*PI()*($D$8+$D$5*G34622/(2*$D$6))*G34622,0)</f>
        <v>0</v>
      </c>
      <c r="I34622">
        <f t="shared" si="6858"/>
        <v>0</v>
      </c>
      <c r="J34622">
        <f t="shared" si="6861"/>
        <v>0</v>
      </c>
      <c r="L34622">
        <f t="shared" ref="L34622:L34685" si="6865">L34621+1</f>
        <v>30619</v>
      </c>
      <c r="M34622">
        <f t="shared" si="6862"/>
        <v>7.6547500000000001E-3</v>
      </c>
      <c r="N34622">
        <f t="shared" si="6855"/>
        <v>0</v>
      </c>
      <c r="O34622">
        <f t="shared" si="6856"/>
        <v>0</v>
      </c>
      <c r="P34622">
        <f t="shared" si="6857"/>
        <v>0</v>
      </c>
      <c r="Q34622">
        <f t="shared" ref="Q34622:Q34685" si="6866">ROUND((O34622+$D$13*R34622)*$D$3,0)/($D$3)</f>
        <v>-0.453125</v>
      </c>
      <c r="R34622">
        <f>Random!A34620</f>
        <v>-0.22624110905346495</v>
      </c>
      <c r="T34622">
        <f t="shared" ref="T34622:T34685" ca="1" si="6867">IF(F34622&lt;$D$10,0,IFERROR(CORREL(OFFSET($J$3,0,0,$D$10,1),OFFSET($Q$3,F34622-$D$10,0,$D$10,1)),0))</f>
        <v>-3.3616015120685572E-2</v>
      </c>
      <c r="U34622">
        <f t="shared" ca="1" si="6859"/>
        <v>0</v>
      </c>
      <c r="V34622">
        <f t="shared" ref="V34622:V34685" ca="1" si="6868">U34622*G34622</f>
        <v>0</v>
      </c>
    </row>
    <row r="34623" spans="6:22" x14ac:dyDescent="0.25">
      <c r="F34623">
        <f t="shared" si="6863"/>
        <v>34620</v>
      </c>
      <c r="G34623">
        <f t="shared" si="6860"/>
        <v>8.6549999999999995E-3</v>
      </c>
      <c r="H34623">
        <f t="shared" si="6864"/>
        <v>0</v>
      </c>
      <c r="I34623">
        <f t="shared" si="6858"/>
        <v>0</v>
      </c>
      <c r="J34623">
        <f t="shared" si="6861"/>
        <v>0</v>
      </c>
      <c r="L34623">
        <f t="shared" si="6865"/>
        <v>30620</v>
      </c>
      <c r="M34623">
        <f t="shared" si="6862"/>
        <v>7.6550000000000003E-3</v>
      </c>
      <c r="N34623">
        <f t="shared" si="6855"/>
        <v>0</v>
      </c>
      <c r="O34623">
        <f t="shared" si="6856"/>
        <v>0</v>
      </c>
      <c r="P34623">
        <f t="shared" si="6857"/>
        <v>0</v>
      </c>
      <c r="Q34623">
        <f t="shared" si="6866"/>
        <v>-0.3671875</v>
      </c>
      <c r="R34623">
        <f>Random!A34621</f>
        <v>-0.18547908058870244</v>
      </c>
      <c r="T34623">
        <f t="shared" ca="1" si="6867"/>
        <v>-3.0386501786538199E-2</v>
      </c>
      <c r="U34623">
        <f t="shared" ca="1" si="6859"/>
        <v>0</v>
      </c>
      <c r="V34623">
        <f t="shared" ca="1" si="6868"/>
        <v>0</v>
      </c>
    </row>
    <row r="34624" spans="6:22" x14ac:dyDescent="0.25">
      <c r="F34624">
        <f t="shared" si="6863"/>
        <v>34621</v>
      </c>
      <c r="G34624">
        <f t="shared" si="6860"/>
        <v>8.6552499999999997E-3</v>
      </c>
      <c r="H34624">
        <f t="shared" si="6864"/>
        <v>0</v>
      </c>
      <c r="I34624">
        <f t="shared" si="6858"/>
        <v>0</v>
      </c>
      <c r="J34624">
        <f t="shared" si="6861"/>
        <v>0</v>
      </c>
      <c r="L34624">
        <f t="shared" si="6865"/>
        <v>30621</v>
      </c>
      <c r="M34624">
        <f t="shared" si="6862"/>
        <v>7.6552499999999997E-3</v>
      </c>
      <c r="N34624">
        <f t="shared" si="6855"/>
        <v>0</v>
      </c>
      <c r="O34624">
        <f t="shared" si="6856"/>
        <v>0</v>
      </c>
      <c r="P34624">
        <f t="shared" si="6857"/>
        <v>0</v>
      </c>
      <c r="Q34624">
        <f t="shared" si="6866"/>
        <v>-0.203125</v>
      </c>
      <c r="R34624">
        <f>Random!A34622</f>
        <v>-0.10310960356487953</v>
      </c>
      <c r="T34624">
        <f t="shared" ca="1" si="6867"/>
        <v>-1.6179089098467707E-2</v>
      </c>
      <c r="U34624">
        <f t="shared" ca="1" si="6859"/>
        <v>0</v>
      </c>
      <c r="V34624">
        <f t="shared" ca="1" si="6868"/>
        <v>0</v>
      </c>
    </row>
    <row r="34625" spans="6:22" x14ac:dyDescent="0.25">
      <c r="F34625">
        <f t="shared" si="6863"/>
        <v>34622</v>
      </c>
      <c r="G34625">
        <f t="shared" si="6860"/>
        <v>8.6555E-3</v>
      </c>
      <c r="H34625">
        <f t="shared" si="6864"/>
        <v>0</v>
      </c>
      <c r="I34625">
        <f t="shared" si="6858"/>
        <v>0</v>
      </c>
      <c r="J34625">
        <f t="shared" si="6861"/>
        <v>0</v>
      </c>
      <c r="L34625">
        <f t="shared" si="6865"/>
        <v>30622</v>
      </c>
      <c r="M34625">
        <f t="shared" si="6862"/>
        <v>7.6555E-3</v>
      </c>
      <c r="N34625">
        <f t="shared" si="6855"/>
        <v>0</v>
      </c>
      <c r="O34625">
        <f t="shared" si="6856"/>
        <v>0</v>
      </c>
      <c r="P34625">
        <f t="shared" si="6857"/>
        <v>0</v>
      </c>
      <c r="Q34625">
        <f t="shared" si="6866"/>
        <v>0.3984375</v>
      </c>
      <c r="R34625">
        <f>Random!A34623</f>
        <v>0.19868054637265131</v>
      </c>
      <c r="T34625">
        <f t="shared" ca="1" si="6867"/>
        <v>4.8430667647060277E-3</v>
      </c>
      <c r="U34625">
        <f t="shared" ca="1" si="6859"/>
        <v>0</v>
      </c>
      <c r="V34625">
        <f t="shared" ca="1" si="6868"/>
        <v>0</v>
      </c>
    </row>
    <row r="34626" spans="6:22" x14ac:dyDescent="0.25">
      <c r="F34626">
        <f t="shared" si="6863"/>
        <v>34623</v>
      </c>
      <c r="G34626">
        <f t="shared" si="6860"/>
        <v>8.6557500000000002E-3</v>
      </c>
      <c r="H34626">
        <f t="shared" si="6864"/>
        <v>0</v>
      </c>
      <c r="I34626">
        <f t="shared" si="6858"/>
        <v>0</v>
      </c>
      <c r="J34626">
        <f t="shared" si="6861"/>
        <v>0</v>
      </c>
      <c r="L34626">
        <f t="shared" si="6865"/>
        <v>30623</v>
      </c>
      <c r="M34626">
        <f t="shared" si="6862"/>
        <v>7.6557500000000002E-3</v>
      </c>
      <c r="N34626">
        <f t="shared" si="6855"/>
        <v>0</v>
      </c>
      <c r="O34626">
        <f t="shared" si="6856"/>
        <v>0</v>
      </c>
      <c r="P34626">
        <f t="shared" si="6857"/>
        <v>0</v>
      </c>
      <c r="Q34626">
        <f t="shared" si="6866"/>
        <v>-0.859375</v>
      </c>
      <c r="R34626">
        <f>Random!A34624</f>
        <v>-0.42832643446644014</v>
      </c>
      <c r="T34626">
        <f t="shared" ca="1" si="6867"/>
        <v>2.298205022716383E-2</v>
      </c>
      <c r="U34626">
        <f t="shared" ca="1" si="6859"/>
        <v>0</v>
      </c>
      <c r="V34626">
        <f t="shared" ca="1" si="6868"/>
        <v>0</v>
      </c>
    </row>
    <row r="34627" spans="6:22" x14ac:dyDescent="0.25">
      <c r="F34627">
        <f t="shared" si="6863"/>
        <v>34624</v>
      </c>
      <c r="G34627">
        <f t="shared" si="6860"/>
        <v>8.6560000000000005E-3</v>
      </c>
      <c r="H34627">
        <f t="shared" si="6864"/>
        <v>0</v>
      </c>
      <c r="I34627">
        <f t="shared" si="6858"/>
        <v>0</v>
      </c>
      <c r="J34627">
        <f t="shared" si="6861"/>
        <v>0</v>
      </c>
      <c r="L34627">
        <f t="shared" si="6865"/>
        <v>30624</v>
      </c>
      <c r="M34627">
        <f t="shared" si="6862"/>
        <v>7.6559999999999996E-3</v>
      </c>
      <c r="N34627">
        <f t="shared" si="6855"/>
        <v>0</v>
      </c>
      <c r="O34627">
        <f t="shared" si="6856"/>
        <v>0</v>
      </c>
      <c r="P34627">
        <f t="shared" si="6857"/>
        <v>0</v>
      </c>
      <c r="Q34627">
        <f t="shared" si="6866"/>
        <v>0.3203125</v>
      </c>
      <c r="R34627">
        <f>Random!A34625</f>
        <v>0.16071792041964506</v>
      </c>
      <c r="T34627">
        <f t="shared" ca="1" si="6867"/>
        <v>3.6886285671682256E-2</v>
      </c>
      <c r="U34627">
        <f t="shared" ca="1" si="6859"/>
        <v>0</v>
      </c>
      <c r="V34627">
        <f t="shared" ca="1" si="6868"/>
        <v>0</v>
      </c>
    </row>
    <row r="34628" spans="6:22" x14ac:dyDescent="0.25">
      <c r="F34628">
        <f t="shared" si="6863"/>
        <v>34625</v>
      </c>
      <c r="G34628">
        <f t="shared" si="6860"/>
        <v>8.6562500000000007E-3</v>
      </c>
      <c r="H34628">
        <f t="shared" si="6864"/>
        <v>0</v>
      </c>
      <c r="I34628">
        <f t="shared" si="6858"/>
        <v>0</v>
      </c>
      <c r="J34628">
        <f t="shared" si="6861"/>
        <v>0</v>
      </c>
      <c r="L34628">
        <f t="shared" si="6865"/>
        <v>30625</v>
      </c>
      <c r="M34628">
        <f t="shared" si="6862"/>
        <v>7.6562499999999999E-3</v>
      </c>
      <c r="N34628">
        <f t="shared" ref="N34628:N34691" si="6869">IF(AND(0&lt;=M34628,M34628&lt;=$D$6),2*PI()*($D$8+$D$5*M34628/(2*$D$6))*M34628,0)</f>
        <v>0</v>
      </c>
      <c r="O34628">
        <f t="shared" ref="O34628:O34691" si="6870">SIN(N34628)</f>
        <v>0</v>
      </c>
      <c r="P34628">
        <f t="shared" ref="P34628:P34691" si="6871">ROUND(O34628*$D$3,0)/($D$3)</f>
        <v>0</v>
      </c>
      <c r="Q34628">
        <f t="shared" si="6866"/>
        <v>-8.59375E-2</v>
      </c>
      <c r="R34628">
        <f>Random!A34626</f>
        <v>-4.2334752254950203E-2</v>
      </c>
      <c r="T34628">
        <f t="shared" ca="1" si="6867"/>
        <v>3.6220772608187249E-2</v>
      </c>
      <c r="U34628">
        <f t="shared" ca="1" si="6859"/>
        <v>0</v>
      </c>
      <c r="V34628">
        <f t="shared" ca="1" si="6868"/>
        <v>0</v>
      </c>
    </row>
    <row r="34629" spans="6:22" x14ac:dyDescent="0.25">
      <c r="F34629">
        <f t="shared" si="6863"/>
        <v>34626</v>
      </c>
      <c r="G34629">
        <f t="shared" si="6860"/>
        <v>8.6564999999999993E-3</v>
      </c>
      <c r="H34629">
        <f t="shared" si="6864"/>
        <v>0</v>
      </c>
      <c r="I34629">
        <f t="shared" ref="I34629:I34692" si="6872">SIN(H34629)</f>
        <v>0</v>
      </c>
      <c r="J34629">
        <f t="shared" si="6861"/>
        <v>0</v>
      </c>
      <c r="L34629">
        <f t="shared" si="6865"/>
        <v>30626</v>
      </c>
      <c r="M34629">
        <f t="shared" si="6862"/>
        <v>7.6565000000000001E-3</v>
      </c>
      <c r="N34629">
        <f t="shared" si="6869"/>
        <v>0</v>
      </c>
      <c r="O34629">
        <f t="shared" si="6870"/>
        <v>0</v>
      </c>
      <c r="P34629">
        <f t="shared" si="6871"/>
        <v>0</v>
      </c>
      <c r="Q34629">
        <f t="shared" si="6866"/>
        <v>-0.8125</v>
      </c>
      <c r="R34629">
        <f>Random!A34627</f>
        <v>-0.40788002275203727</v>
      </c>
      <c r="T34629">
        <f t="shared" ca="1" si="6867"/>
        <v>2.4384181232633379E-2</v>
      </c>
      <c r="U34629">
        <f t="shared" ca="1" si="6859"/>
        <v>0</v>
      </c>
      <c r="V34629">
        <f t="shared" ca="1" si="6868"/>
        <v>0</v>
      </c>
    </row>
    <row r="34630" spans="6:22" x14ac:dyDescent="0.25">
      <c r="F34630">
        <f t="shared" si="6863"/>
        <v>34627</v>
      </c>
      <c r="G34630">
        <f t="shared" si="6860"/>
        <v>8.6567499999999995E-3</v>
      </c>
      <c r="H34630">
        <f t="shared" si="6864"/>
        <v>0</v>
      </c>
      <c r="I34630">
        <f t="shared" si="6872"/>
        <v>0</v>
      </c>
      <c r="J34630">
        <f t="shared" si="6861"/>
        <v>0</v>
      </c>
      <c r="L34630">
        <f t="shared" si="6865"/>
        <v>30627</v>
      </c>
      <c r="M34630">
        <f t="shared" si="6862"/>
        <v>7.6567500000000004E-3</v>
      </c>
      <c r="N34630">
        <f t="shared" si="6869"/>
        <v>0</v>
      </c>
      <c r="O34630">
        <f t="shared" si="6870"/>
        <v>0</v>
      </c>
      <c r="P34630">
        <f t="shared" si="6871"/>
        <v>0</v>
      </c>
      <c r="Q34630">
        <f t="shared" si="6866"/>
        <v>-0.1796875</v>
      </c>
      <c r="R34630">
        <f>Random!A34628</f>
        <v>-9.1615934653393127E-2</v>
      </c>
      <c r="T34630">
        <f t="shared" ca="1" si="6867"/>
        <v>3.1187684315597758E-3</v>
      </c>
      <c r="U34630">
        <f t="shared" ca="1" si="6859"/>
        <v>0</v>
      </c>
      <c r="V34630">
        <f t="shared" ca="1" si="6868"/>
        <v>0</v>
      </c>
    </row>
    <row r="34631" spans="6:22" x14ac:dyDescent="0.25">
      <c r="F34631">
        <f t="shared" si="6863"/>
        <v>34628</v>
      </c>
      <c r="G34631">
        <f t="shared" si="6860"/>
        <v>8.6569999999999998E-3</v>
      </c>
      <c r="H34631">
        <f t="shared" si="6864"/>
        <v>0</v>
      </c>
      <c r="I34631">
        <f t="shared" si="6872"/>
        <v>0</v>
      </c>
      <c r="J34631">
        <f t="shared" si="6861"/>
        <v>0</v>
      </c>
      <c r="L34631">
        <f t="shared" si="6865"/>
        <v>30628</v>
      </c>
      <c r="M34631">
        <f t="shared" si="6862"/>
        <v>7.6569999999999997E-3</v>
      </c>
      <c r="N34631">
        <f t="shared" si="6869"/>
        <v>0</v>
      </c>
      <c r="O34631">
        <f t="shared" si="6870"/>
        <v>0</v>
      </c>
      <c r="P34631">
        <f t="shared" si="6871"/>
        <v>0</v>
      </c>
      <c r="Q34631">
        <f t="shared" si="6866"/>
        <v>0.3359375</v>
      </c>
      <c r="R34631">
        <f>Random!A34629</f>
        <v>0.16716109498806342</v>
      </c>
      <c r="T34631">
        <f t="shared" ca="1" si="6867"/>
        <v>-2.1303009803485443E-2</v>
      </c>
      <c r="U34631">
        <f t="shared" ca="1" si="6859"/>
        <v>0</v>
      </c>
      <c r="V34631">
        <f t="shared" ca="1" si="6868"/>
        <v>0</v>
      </c>
    </row>
    <row r="34632" spans="6:22" x14ac:dyDescent="0.25">
      <c r="F34632">
        <f t="shared" si="6863"/>
        <v>34629</v>
      </c>
      <c r="G34632">
        <f t="shared" si="6860"/>
        <v>8.65725E-3</v>
      </c>
      <c r="H34632">
        <f t="shared" si="6864"/>
        <v>0</v>
      </c>
      <c r="I34632">
        <f t="shared" si="6872"/>
        <v>0</v>
      </c>
      <c r="J34632">
        <f t="shared" si="6861"/>
        <v>0</v>
      </c>
      <c r="L34632">
        <f t="shared" si="6865"/>
        <v>30629</v>
      </c>
      <c r="M34632">
        <f t="shared" si="6862"/>
        <v>7.65725E-3</v>
      </c>
      <c r="N34632">
        <f t="shared" si="6869"/>
        <v>0</v>
      </c>
      <c r="O34632">
        <f t="shared" si="6870"/>
        <v>0</v>
      </c>
      <c r="P34632">
        <f t="shared" si="6871"/>
        <v>0</v>
      </c>
      <c r="Q34632">
        <f t="shared" si="6866"/>
        <v>-0.34375</v>
      </c>
      <c r="R34632">
        <f>Random!A34630</f>
        <v>-0.17293042049831464</v>
      </c>
      <c r="T34632">
        <f t="shared" ca="1" si="6867"/>
        <v>-4.1228925256133343E-2</v>
      </c>
      <c r="U34632">
        <f t="shared" ca="1" si="6859"/>
        <v>0</v>
      </c>
      <c r="V34632">
        <f t="shared" ca="1" si="6868"/>
        <v>0</v>
      </c>
    </row>
    <row r="34633" spans="6:22" x14ac:dyDescent="0.25">
      <c r="F34633">
        <f t="shared" si="6863"/>
        <v>34630</v>
      </c>
      <c r="G34633">
        <f t="shared" si="6860"/>
        <v>8.6575000000000003E-3</v>
      </c>
      <c r="H34633">
        <f t="shared" si="6864"/>
        <v>0</v>
      </c>
      <c r="I34633">
        <f t="shared" si="6872"/>
        <v>0</v>
      </c>
      <c r="J34633">
        <f t="shared" si="6861"/>
        <v>0</v>
      </c>
      <c r="L34633">
        <f t="shared" si="6865"/>
        <v>30630</v>
      </c>
      <c r="M34633">
        <f t="shared" si="6862"/>
        <v>7.6575000000000002E-3</v>
      </c>
      <c r="N34633">
        <f t="shared" si="6869"/>
        <v>0</v>
      </c>
      <c r="O34633">
        <f t="shared" si="6870"/>
        <v>0</v>
      </c>
      <c r="P34633">
        <f t="shared" si="6871"/>
        <v>0</v>
      </c>
      <c r="Q34633">
        <f t="shared" si="6866"/>
        <v>-0.8515625</v>
      </c>
      <c r="R34633">
        <f>Random!A34631</f>
        <v>-0.42553158227486843</v>
      </c>
      <c r="T34633">
        <f t="shared" ca="1" si="6867"/>
        <v>-4.4856414816069445E-2</v>
      </c>
      <c r="U34633">
        <f t="shared" ca="1" si="6859"/>
        <v>0</v>
      </c>
      <c r="V34633">
        <f t="shared" ca="1" si="6868"/>
        <v>0</v>
      </c>
    </row>
    <row r="34634" spans="6:22" x14ac:dyDescent="0.25">
      <c r="F34634">
        <f t="shared" si="6863"/>
        <v>34631</v>
      </c>
      <c r="G34634">
        <f t="shared" si="6860"/>
        <v>8.6577500000000005E-3</v>
      </c>
      <c r="H34634">
        <f t="shared" si="6864"/>
        <v>0</v>
      </c>
      <c r="I34634">
        <f t="shared" si="6872"/>
        <v>0</v>
      </c>
      <c r="J34634">
        <f t="shared" si="6861"/>
        <v>0</v>
      </c>
      <c r="L34634">
        <f t="shared" si="6865"/>
        <v>30631</v>
      </c>
      <c r="M34634">
        <f t="shared" si="6862"/>
        <v>7.6577499999999996E-3</v>
      </c>
      <c r="N34634">
        <f t="shared" si="6869"/>
        <v>0</v>
      </c>
      <c r="O34634">
        <f t="shared" si="6870"/>
        <v>0</v>
      </c>
      <c r="P34634">
        <f t="shared" si="6871"/>
        <v>0</v>
      </c>
      <c r="Q34634">
        <f t="shared" si="6866"/>
        <v>-0.3828125</v>
      </c>
      <c r="R34634">
        <f>Random!A34632</f>
        <v>-0.19223787612893806</v>
      </c>
      <c r="T34634">
        <f t="shared" ca="1" si="6867"/>
        <v>-2.8901203263006204E-2</v>
      </c>
      <c r="U34634">
        <f t="shared" ca="1" si="6859"/>
        <v>0</v>
      </c>
      <c r="V34634">
        <f t="shared" ca="1" si="6868"/>
        <v>0</v>
      </c>
    </row>
    <row r="34635" spans="6:22" x14ac:dyDescent="0.25">
      <c r="F34635">
        <f t="shared" si="6863"/>
        <v>34632</v>
      </c>
      <c r="G34635">
        <f t="shared" si="6860"/>
        <v>8.6580000000000008E-3</v>
      </c>
      <c r="H34635">
        <f t="shared" si="6864"/>
        <v>0</v>
      </c>
      <c r="I34635">
        <f t="shared" si="6872"/>
        <v>0</v>
      </c>
      <c r="J34635">
        <f t="shared" si="6861"/>
        <v>0</v>
      </c>
      <c r="L34635">
        <f t="shared" si="6865"/>
        <v>30632</v>
      </c>
      <c r="M34635">
        <f t="shared" si="6862"/>
        <v>7.6579999999999999E-3</v>
      </c>
      <c r="N34635">
        <f t="shared" si="6869"/>
        <v>0</v>
      </c>
      <c r="O34635">
        <f t="shared" si="6870"/>
        <v>0</v>
      </c>
      <c r="P34635">
        <f t="shared" si="6871"/>
        <v>0</v>
      </c>
      <c r="Q34635">
        <f t="shared" si="6866"/>
        <v>-0.6015625</v>
      </c>
      <c r="R34635">
        <f>Random!A34633</f>
        <v>-0.30020247789602328</v>
      </c>
      <c r="T34635">
        <f t="shared" ca="1" si="6867"/>
        <v>-1.286529844530745E-3</v>
      </c>
      <c r="U34635">
        <f t="shared" ca="1" si="6859"/>
        <v>0</v>
      </c>
      <c r="V34635">
        <f t="shared" ca="1" si="6868"/>
        <v>0</v>
      </c>
    </row>
    <row r="34636" spans="6:22" x14ac:dyDescent="0.25">
      <c r="F34636">
        <f t="shared" si="6863"/>
        <v>34633</v>
      </c>
      <c r="G34636">
        <f t="shared" si="6860"/>
        <v>8.6582499999999993E-3</v>
      </c>
      <c r="H34636">
        <f t="shared" si="6864"/>
        <v>0</v>
      </c>
      <c r="I34636">
        <f t="shared" si="6872"/>
        <v>0</v>
      </c>
      <c r="J34636">
        <f t="shared" si="6861"/>
        <v>0</v>
      </c>
      <c r="L34636">
        <f t="shared" si="6865"/>
        <v>30633</v>
      </c>
      <c r="M34636">
        <f t="shared" si="6862"/>
        <v>7.6582500000000001E-3</v>
      </c>
      <c r="N34636">
        <f t="shared" si="6869"/>
        <v>0</v>
      </c>
      <c r="O34636">
        <f t="shared" si="6870"/>
        <v>0</v>
      </c>
      <c r="P34636">
        <f t="shared" si="6871"/>
        <v>0</v>
      </c>
      <c r="Q34636">
        <f t="shared" si="6866"/>
        <v>0.8984375</v>
      </c>
      <c r="R34636">
        <f>Random!A34634</f>
        <v>0.45064064909481316</v>
      </c>
      <c r="T34636">
        <f t="shared" ca="1" si="6867"/>
        <v>2.6651780426302625E-2</v>
      </c>
      <c r="U34636">
        <f t="shared" ca="1" si="6859"/>
        <v>0</v>
      </c>
      <c r="V34636">
        <f t="shared" ca="1" si="6868"/>
        <v>0</v>
      </c>
    </row>
    <row r="34637" spans="6:22" x14ac:dyDescent="0.25">
      <c r="F34637">
        <f t="shared" si="6863"/>
        <v>34634</v>
      </c>
      <c r="G34637">
        <f t="shared" si="6860"/>
        <v>8.6584999999999995E-3</v>
      </c>
      <c r="H34637">
        <f t="shared" si="6864"/>
        <v>0</v>
      </c>
      <c r="I34637">
        <f t="shared" si="6872"/>
        <v>0</v>
      </c>
      <c r="J34637">
        <f t="shared" si="6861"/>
        <v>0</v>
      </c>
      <c r="L34637">
        <f t="shared" si="6865"/>
        <v>30634</v>
      </c>
      <c r="M34637">
        <f t="shared" si="6862"/>
        <v>7.6585000000000004E-3</v>
      </c>
      <c r="N34637">
        <f t="shared" si="6869"/>
        <v>0</v>
      </c>
      <c r="O34637">
        <f t="shared" si="6870"/>
        <v>0</v>
      </c>
      <c r="P34637">
        <f t="shared" si="6871"/>
        <v>0</v>
      </c>
      <c r="Q34637">
        <f t="shared" si="6866"/>
        <v>-0.359375</v>
      </c>
      <c r="R34637">
        <f>Random!A34635</f>
        <v>-0.17952981964425663</v>
      </c>
      <c r="T34637">
        <f t="shared" ca="1" si="6867"/>
        <v>4.3047171101265359E-2</v>
      </c>
      <c r="U34637">
        <f t="shared" ca="1" si="6859"/>
        <v>0</v>
      </c>
      <c r="V34637">
        <f t="shared" ca="1" si="6868"/>
        <v>0</v>
      </c>
    </row>
    <row r="34638" spans="6:22" x14ac:dyDescent="0.25">
      <c r="F34638">
        <f t="shared" si="6863"/>
        <v>34635</v>
      </c>
      <c r="G34638">
        <f t="shared" si="6860"/>
        <v>8.6587499999999998E-3</v>
      </c>
      <c r="H34638">
        <f t="shared" si="6864"/>
        <v>0</v>
      </c>
      <c r="I34638">
        <f t="shared" si="6872"/>
        <v>0</v>
      </c>
      <c r="J34638">
        <f t="shared" si="6861"/>
        <v>0</v>
      </c>
      <c r="L34638">
        <f t="shared" si="6865"/>
        <v>30635</v>
      </c>
      <c r="M34638">
        <f t="shared" si="6862"/>
        <v>7.6587499999999998E-3</v>
      </c>
      <c r="N34638">
        <f t="shared" si="6869"/>
        <v>0</v>
      </c>
      <c r="O34638">
        <f t="shared" si="6870"/>
        <v>0</v>
      </c>
      <c r="P34638">
        <f t="shared" si="6871"/>
        <v>0</v>
      </c>
      <c r="Q34638">
        <f t="shared" si="6866"/>
        <v>0.859375</v>
      </c>
      <c r="R34638">
        <f>Random!A34636</f>
        <v>0.43157129487413459</v>
      </c>
      <c r="T34638">
        <f t="shared" ca="1" si="6867"/>
        <v>4.3710925964810229E-2</v>
      </c>
      <c r="U34638">
        <f t="shared" ca="1" si="6859"/>
        <v>0</v>
      </c>
      <c r="V34638">
        <f t="shared" ca="1" si="6868"/>
        <v>0</v>
      </c>
    </row>
    <row r="34639" spans="6:22" x14ac:dyDescent="0.25">
      <c r="F34639">
        <f t="shared" si="6863"/>
        <v>34636</v>
      </c>
      <c r="G34639">
        <f t="shared" si="6860"/>
        <v>8.659E-3</v>
      </c>
      <c r="H34639">
        <f t="shared" si="6864"/>
        <v>0</v>
      </c>
      <c r="I34639">
        <f t="shared" si="6872"/>
        <v>0</v>
      </c>
      <c r="J34639">
        <f t="shared" si="6861"/>
        <v>0</v>
      </c>
      <c r="L34639">
        <f t="shared" si="6865"/>
        <v>30636</v>
      </c>
      <c r="M34639">
        <f t="shared" si="6862"/>
        <v>7.659E-3</v>
      </c>
      <c r="N34639">
        <f t="shared" si="6869"/>
        <v>0</v>
      </c>
      <c r="O34639">
        <f t="shared" si="6870"/>
        <v>0</v>
      </c>
      <c r="P34639">
        <f t="shared" si="6871"/>
        <v>0</v>
      </c>
      <c r="Q34639">
        <f t="shared" si="6866"/>
        <v>-0.2265625</v>
      </c>
      <c r="R34639">
        <f>Random!A34637</f>
        <v>-0.1139417654445456</v>
      </c>
      <c r="T34639">
        <f t="shared" ca="1" si="6867"/>
        <v>2.8284644870082087E-2</v>
      </c>
      <c r="U34639">
        <f t="shared" ca="1" si="6859"/>
        <v>0</v>
      </c>
      <c r="V34639">
        <f t="shared" ca="1" si="6868"/>
        <v>0</v>
      </c>
    </row>
    <row r="34640" spans="6:22" x14ac:dyDescent="0.25">
      <c r="F34640">
        <f t="shared" si="6863"/>
        <v>34637</v>
      </c>
      <c r="G34640">
        <f t="shared" si="6860"/>
        <v>8.6592500000000003E-3</v>
      </c>
      <c r="H34640">
        <f t="shared" si="6864"/>
        <v>0</v>
      </c>
      <c r="I34640">
        <f t="shared" si="6872"/>
        <v>0</v>
      </c>
      <c r="J34640">
        <f t="shared" si="6861"/>
        <v>0</v>
      </c>
      <c r="L34640">
        <f t="shared" si="6865"/>
        <v>30637</v>
      </c>
      <c r="M34640">
        <f t="shared" si="6862"/>
        <v>7.6592500000000003E-3</v>
      </c>
      <c r="N34640">
        <f t="shared" si="6869"/>
        <v>0</v>
      </c>
      <c r="O34640">
        <f t="shared" si="6870"/>
        <v>0</v>
      </c>
      <c r="P34640">
        <f t="shared" si="6871"/>
        <v>0</v>
      </c>
      <c r="Q34640">
        <f t="shared" si="6866"/>
        <v>0.515625</v>
      </c>
      <c r="R34640">
        <f>Random!A34638</f>
        <v>0.25697266803061536</v>
      </c>
      <c r="T34640">
        <f t="shared" ca="1" si="6867"/>
        <v>4.6961728507751571E-3</v>
      </c>
      <c r="U34640">
        <f t="shared" ca="1" si="6859"/>
        <v>0</v>
      </c>
      <c r="V34640">
        <f t="shared" ca="1" si="6868"/>
        <v>0</v>
      </c>
    </row>
    <row r="34641" spans="6:22" x14ac:dyDescent="0.25">
      <c r="F34641">
        <f t="shared" si="6863"/>
        <v>34638</v>
      </c>
      <c r="G34641">
        <f t="shared" si="6860"/>
        <v>8.6595000000000005E-3</v>
      </c>
      <c r="H34641">
        <f t="shared" si="6864"/>
        <v>0</v>
      </c>
      <c r="I34641">
        <f t="shared" si="6872"/>
        <v>0</v>
      </c>
      <c r="J34641">
        <f t="shared" si="6861"/>
        <v>0</v>
      </c>
      <c r="L34641">
        <f t="shared" si="6865"/>
        <v>30638</v>
      </c>
      <c r="M34641">
        <f t="shared" si="6862"/>
        <v>7.6594999999999996E-3</v>
      </c>
      <c r="N34641">
        <f t="shared" si="6869"/>
        <v>0</v>
      </c>
      <c r="O34641">
        <f t="shared" si="6870"/>
        <v>0</v>
      </c>
      <c r="P34641">
        <f t="shared" si="6871"/>
        <v>0</v>
      </c>
      <c r="Q34641">
        <f t="shared" si="6866"/>
        <v>-5.46875E-2</v>
      </c>
      <c r="R34641">
        <f>Random!A34639</f>
        <v>-2.6221275321642756E-2</v>
      </c>
      <c r="T34641">
        <f t="shared" ca="1" si="6867"/>
        <v>-2.2602818445574407E-2</v>
      </c>
      <c r="U34641">
        <f t="shared" ca="1" si="6859"/>
        <v>0</v>
      </c>
      <c r="V34641">
        <f t="shared" ca="1" si="6868"/>
        <v>0</v>
      </c>
    </row>
    <row r="34642" spans="6:22" x14ac:dyDescent="0.25">
      <c r="F34642">
        <f t="shared" si="6863"/>
        <v>34639</v>
      </c>
      <c r="G34642">
        <f t="shared" si="6860"/>
        <v>8.6597500000000008E-3</v>
      </c>
      <c r="H34642">
        <f t="shared" si="6864"/>
        <v>0</v>
      </c>
      <c r="I34642">
        <f t="shared" si="6872"/>
        <v>0</v>
      </c>
      <c r="J34642">
        <f t="shared" si="6861"/>
        <v>0</v>
      </c>
      <c r="L34642">
        <f t="shared" si="6865"/>
        <v>30639</v>
      </c>
      <c r="M34642">
        <f t="shared" si="6862"/>
        <v>7.6597499999999999E-3</v>
      </c>
      <c r="N34642">
        <f t="shared" si="6869"/>
        <v>0</v>
      </c>
      <c r="O34642">
        <f t="shared" si="6870"/>
        <v>0</v>
      </c>
      <c r="P34642">
        <f t="shared" si="6871"/>
        <v>0</v>
      </c>
      <c r="Q34642">
        <f t="shared" si="6866"/>
        <v>0.484375</v>
      </c>
      <c r="R34642">
        <f>Random!A34640</f>
        <v>0.24122940565300133</v>
      </c>
      <c r="T34642">
        <f t="shared" ca="1" si="6867"/>
        <v>-4.0241266453255313E-2</v>
      </c>
      <c r="U34642">
        <f t="shared" ca="1" si="6859"/>
        <v>0</v>
      </c>
      <c r="V34642">
        <f t="shared" ca="1" si="6868"/>
        <v>0</v>
      </c>
    </row>
    <row r="34643" spans="6:22" x14ac:dyDescent="0.25">
      <c r="F34643">
        <f t="shared" si="6863"/>
        <v>34640</v>
      </c>
      <c r="G34643">
        <f t="shared" si="6860"/>
        <v>8.6599999999999993E-3</v>
      </c>
      <c r="H34643">
        <f t="shared" si="6864"/>
        <v>0</v>
      </c>
      <c r="I34643">
        <f t="shared" si="6872"/>
        <v>0</v>
      </c>
      <c r="J34643">
        <f t="shared" si="6861"/>
        <v>0</v>
      </c>
      <c r="L34643">
        <f t="shared" si="6865"/>
        <v>30640</v>
      </c>
      <c r="M34643">
        <f t="shared" si="6862"/>
        <v>7.6600000000000001E-3</v>
      </c>
      <c r="N34643">
        <f t="shared" si="6869"/>
        <v>0</v>
      </c>
      <c r="O34643">
        <f t="shared" si="6870"/>
        <v>0</v>
      </c>
      <c r="P34643">
        <f t="shared" si="6871"/>
        <v>0</v>
      </c>
      <c r="Q34643">
        <f t="shared" si="6866"/>
        <v>3.90625E-2</v>
      </c>
      <c r="R34643">
        <f>Random!A34641</f>
        <v>2.0890300214434498E-2</v>
      </c>
      <c r="T34643">
        <f t="shared" ca="1" si="6867"/>
        <v>-4.5440230460440378E-2</v>
      </c>
      <c r="U34643">
        <f t="shared" ref="U34643:U34706" ca="1" si="6873">IF(T34643&gt;$D$14,T34643,0)</f>
        <v>0</v>
      </c>
      <c r="V34643">
        <f t="shared" ca="1" si="6868"/>
        <v>0</v>
      </c>
    </row>
    <row r="34644" spans="6:22" x14ac:dyDescent="0.25">
      <c r="F34644">
        <f t="shared" si="6863"/>
        <v>34641</v>
      </c>
      <c r="G34644">
        <f t="shared" si="6860"/>
        <v>8.6602499999999995E-3</v>
      </c>
      <c r="H34644">
        <f t="shared" si="6864"/>
        <v>0</v>
      </c>
      <c r="I34644">
        <f t="shared" si="6872"/>
        <v>0</v>
      </c>
      <c r="J34644">
        <f t="shared" si="6861"/>
        <v>0</v>
      </c>
      <c r="L34644">
        <f t="shared" si="6865"/>
        <v>30641</v>
      </c>
      <c r="M34644">
        <f t="shared" si="6862"/>
        <v>7.6602500000000004E-3</v>
      </c>
      <c r="N34644">
        <f t="shared" si="6869"/>
        <v>0</v>
      </c>
      <c r="O34644">
        <f t="shared" si="6870"/>
        <v>0</v>
      </c>
      <c r="P34644">
        <f t="shared" si="6871"/>
        <v>0</v>
      </c>
      <c r="Q34644">
        <f t="shared" si="6866"/>
        <v>-3.90625E-2</v>
      </c>
      <c r="R34644">
        <f>Random!A34642</f>
        <v>-1.9731699111764978E-2</v>
      </c>
      <c r="T34644">
        <f t="shared" ca="1" si="6867"/>
        <v>-3.4011059925702671E-2</v>
      </c>
      <c r="U34644">
        <f t="shared" ca="1" si="6873"/>
        <v>0</v>
      </c>
      <c r="V34644">
        <f t="shared" ca="1" si="6868"/>
        <v>0</v>
      </c>
    </row>
    <row r="34645" spans="6:22" x14ac:dyDescent="0.25">
      <c r="F34645">
        <f t="shared" si="6863"/>
        <v>34642</v>
      </c>
      <c r="G34645">
        <f t="shared" si="6860"/>
        <v>8.6604999999999998E-3</v>
      </c>
      <c r="H34645">
        <f t="shared" si="6864"/>
        <v>0</v>
      </c>
      <c r="I34645">
        <f t="shared" si="6872"/>
        <v>0</v>
      </c>
      <c r="J34645">
        <f t="shared" si="6861"/>
        <v>0</v>
      </c>
      <c r="L34645">
        <f t="shared" si="6865"/>
        <v>30642</v>
      </c>
      <c r="M34645">
        <f t="shared" si="6862"/>
        <v>7.6604999999999998E-3</v>
      </c>
      <c r="N34645">
        <f t="shared" si="6869"/>
        <v>0</v>
      </c>
      <c r="O34645">
        <f t="shared" si="6870"/>
        <v>0</v>
      </c>
      <c r="P34645">
        <f t="shared" si="6871"/>
        <v>0</v>
      </c>
      <c r="Q34645">
        <f t="shared" si="6866"/>
        <v>-0.5234375</v>
      </c>
      <c r="R34645">
        <f>Random!A34643</f>
        <v>-0.26027349199904837</v>
      </c>
      <c r="T34645">
        <f t="shared" ca="1" si="6867"/>
        <v>-1.1379520471615778E-2</v>
      </c>
      <c r="U34645">
        <f t="shared" ca="1" si="6873"/>
        <v>0</v>
      </c>
      <c r="V34645">
        <f t="shared" ca="1" si="6868"/>
        <v>0</v>
      </c>
    </row>
    <row r="34646" spans="6:22" x14ac:dyDescent="0.25">
      <c r="F34646">
        <f t="shared" si="6863"/>
        <v>34643</v>
      </c>
      <c r="G34646">
        <f t="shared" si="6860"/>
        <v>8.66075E-3</v>
      </c>
      <c r="H34646">
        <f t="shared" si="6864"/>
        <v>0</v>
      </c>
      <c r="I34646">
        <f t="shared" si="6872"/>
        <v>0</v>
      </c>
      <c r="J34646">
        <f t="shared" si="6861"/>
        <v>0</v>
      </c>
      <c r="L34646">
        <f t="shared" si="6865"/>
        <v>30643</v>
      </c>
      <c r="M34646">
        <f t="shared" si="6862"/>
        <v>7.66075E-3</v>
      </c>
      <c r="N34646">
        <f t="shared" si="6869"/>
        <v>0</v>
      </c>
      <c r="O34646">
        <f t="shared" si="6870"/>
        <v>0</v>
      </c>
      <c r="P34646">
        <f t="shared" si="6871"/>
        <v>0</v>
      </c>
      <c r="Q34646">
        <f t="shared" si="6866"/>
        <v>-0.8203125</v>
      </c>
      <c r="R34646">
        <f>Random!A34644</f>
        <v>-0.4111997649895518</v>
      </c>
      <c r="T34646">
        <f t="shared" ca="1" si="6867"/>
        <v>1.8821461789887559E-2</v>
      </c>
      <c r="U34646">
        <f t="shared" ca="1" si="6873"/>
        <v>0</v>
      </c>
      <c r="V34646">
        <f t="shared" ca="1" si="6868"/>
        <v>0</v>
      </c>
    </row>
    <row r="34647" spans="6:22" x14ac:dyDescent="0.25">
      <c r="F34647">
        <f t="shared" si="6863"/>
        <v>34644</v>
      </c>
      <c r="G34647">
        <f t="shared" si="6860"/>
        <v>8.6610000000000003E-3</v>
      </c>
      <c r="H34647">
        <f t="shared" si="6864"/>
        <v>0</v>
      </c>
      <c r="I34647">
        <f t="shared" si="6872"/>
        <v>0</v>
      </c>
      <c r="J34647">
        <f t="shared" si="6861"/>
        <v>0</v>
      </c>
      <c r="L34647">
        <f t="shared" si="6865"/>
        <v>30644</v>
      </c>
      <c r="M34647">
        <f t="shared" si="6862"/>
        <v>7.6610000000000003E-3</v>
      </c>
      <c r="N34647">
        <f t="shared" si="6869"/>
        <v>0</v>
      </c>
      <c r="O34647">
        <f t="shared" si="6870"/>
        <v>0</v>
      </c>
      <c r="P34647">
        <f t="shared" si="6871"/>
        <v>0</v>
      </c>
      <c r="Q34647">
        <f t="shared" si="6866"/>
        <v>0.515625</v>
      </c>
      <c r="R34647">
        <f>Random!A34645</f>
        <v>0.25609692211133972</v>
      </c>
      <c r="T34647">
        <f t="shared" ca="1" si="6867"/>
        <v>4.3600164823289461E-2</v>
      </c>
      <c r="U34647">
        <f t="shared" ca="1" si="6873"/>
        <v>0</v>
      </c>
      <c r="V34647">
        <f t="shared" ca="1" si="6868"/>
        <v>0</v>
      </c>
    </row>
    <row r="34648" spans="6:22" x14ac:dyDescent="0.25">
      <c r="F34648">
        <f t="shared" si="6863"/>
        <v>34645</v>
      </c>
      <c r="G34648">
        <f t="shared" si="6860"/>
        <v>8.6612500000000005E-3</v>
      </c>
      <c r="H34648">
        <f t="shared" si="6864"/>
        <v>0</v>
      </c>
      <c r="I34648">
        <f t="shared" si="6872"/>
        <v>0</v>
      </c>
      <c r="J34648">
        <f t="shared" si="6861"/>
        <v>0</v>
      </c>
      <c r="L34648">
        <f t="shared" si="6865"/>
        <v>30645</v>
      </c>
      <c r="M34648">
        <f t="shared" si="6862"/>
        <v>7.6612499999999997E-3</v>
      </c>
      <c r="N34648">
        <f t="shared" si="6869"/>
        <v>0</v>
      </c>
      <c r="O34648">
        <f t="shared" si="6870"/>
        <v>0</v>
      </c>
      <c r="P34648">
        <f t="shared" si="6871"/>
        <v>0</v>
      </c>
      <c r="Q34648">
        <f t="shared" si="6866"/>
        <v>-0.5</v>
      </c>
      <c r="R34648">
        <f>Random!A34646</f>
        <v>-0.2486914788024881</v>
      </c>
      <c r="T34648">
        <f t="shared" ca="1" si="6867"/>
        <v>5.4153741015400006E-2</v>
      </c>
      <c r="U34648">
        <f t="shared" ca="1" si="6873"/>
        <v>0</v>
      </c>
      <c r="V34648">
        <f t="shared" ca="1" si="6868"/>
        <v>0</v>
      </c>
    </row>
    <row r="34649" spans="6:22" x14ac:dyDescent="0.25">
      <c r="F34649">
        <f t="shared" si="6863"/>
        <v>34646</v>
      </c>
      <c r="G34649">
        <f t="shared" si="6860"/>
        <v>8.6615000000000008E-3</v>
      </c>
      <c r="H34649">
        <f t="shared" si="6864"/>
        <v>0</v>
      </c>
      <c r="I34649">
        <f t="shared" si="6872"/>
        <v>0</v>
      </c>
      <c r="J34649">
        <f t="shared" si="6861"/>
        <v>0</v>
      </c>
      <c r="L34649">
        <f t="shared" si="6865"/>
        <v>30646</v>
      </c>
      <c r="M34649">
        <f t="shared" si="6862"/>
        <v>7.6614999999999999E-3</v>
      </c>
      <c r="N34649">
        <f t="shared" si="6869"/>
        <v>0</v>
      </c>
      <c r="O34649">
        <f t="shared" si="6870"/>
        <v>0</v>
      </c>
      <c r="P34649">
        <f t="shared" si="6871"/>
        <v>0</v>
      </c>
      <c r="Q34649">
        <f t="shared" si="6866"/>
        <v>0.65625</v>
      </c>
      <c r="R34649">
        <f>Random!A34647</f>
        <v>0.32772751684857437</v>
      </c>
      <c r="T34649">
        <f t="shared" ca="1" si="6867"/>
        <v>4.8594349855280827E-2</v>
      </c>
      <c r="U34649">
        <f t="shared" ca="1" si="6873"/>
        <v>0</v>
      </c>
      <c r="V34649">
        <f t="shared" ca="1" si="6868"/>
        <v>0</v>
      </c>
    </row>
    <row r="34650" spans="6:22" x14ac:dyDescent="0.25">
      <c r="F34650">
        <f t="shared" si="6863"/>
        <v>34647</v>
      </c>
      <c r="G34650">
        <f t="shared" si="6860"/>
        <v>8.6617499999999993E-3</v>
      </c>
      <c r="H34650">
        <f t="shared" si="6864"/>
        <v>0</v>
      </c>
      <c r="I34650">
        <f t="shared" si="6872"/>
        <v>0</v>
      </c>
      <c r="J34650">
        <f t="shared" si="6861"/>
        <v>0</v>
      </c>
      <c r="L34650">
        <f t="shared" si="6865"/>
        <v>30647</v>
      </c>
      <c r="M34650">
        <f t="shared" si="6862"/>
        <v>7.6617500000000002E-3</v>
      </c>
      <c r="N34650">
        <f t="shared" si="6869"/>
        <v>0</v>
      </c>
      <c r="O34650">
        <f t="shared" si="6870"/>
        <v>0</v>
      </c>
      <c r="P34650">
        <f t="shared" si="6871"/>
        <v>0</v>
      </c>
      <c r="Q34650">
        <f t="shared" si="6866"/>
        <v>0.15625</v>
      </c>
      <c r="R34650">
        <f>Random!A34648</f>
        <v>7.7817136607588488E-2</v>
      </c>
      <c r="T34650">
        <f t="shared" ca="1" si="6867"/>
        <v>2.5954532843564117E-2</v>
      </c>
      <c r="U34650">
        <f t="shared" ca="1" si="6873"/>
        <v>0</v>
      </c>
      <c r="V34650">
        <f t="shared" ca="1" si="6868"/>
        <v>0</v>
      </c>
    </row>
    <row r="34651" spans="6:22" x14ac:dyDescent="0.25">
      <c r="F34651">
        <f t="shared" si="6863"/>
        <v>34648</v>
      </c>
      <c r="G34651">
        <f t="shared" ref="G34651:G34714" si="6874">F34651/$D$2</f>
        <v>8.6619999999999996E-3</v>
      </c>
      <c r="H34651">
        <f t="shared" si="6864"/>
        <v>0</v>
      </c>
      <c r="I34651">
        <f t="shared" si="6872"/>
        <v>0</v>
      </c>
      <c r="J34651">
        <f t="shared" ref="J34651:J34714" si="6875">ROUND(I34651*$D$3,0)/$D$3</f>
        <v>0</v>
      </c>
      <c r="L34651">
        <f t="shared" si="6865"/>
        <v>30648</v>
      </c>
      <c r="M34651">
        <f t="shared" ref="M34651:M34714" si="6876">L34651/$D$2</f>
        <v>7.6620000000000004E-3</v>
      </c>
      <c r="N34651">
        <f t="shared" si="6869"/>
        <v>0</v>
      </c>
      <c r="O34651">
        <f t="shared" si="6870"/>
        <v>0</v>
      </c>
      <c r="P34651">
        <f t="shared" si="6871"/>
        <v>0</v>
      </c>
      <c r="Q34651">
        <f t="shared" si="6866"/>
        <v>-3.125E-2</v>
      </c>
      <c r="R34651">
        <f>Random!A34649</f>
        <v>-1.3788789998908868E-2</v>
      </c>
      <c r="T34651">
        <f t="shared" ca="1" si="6867"/>
        <v>-5.0563781780769415E-3</v>
      </c>
      <c r="U34651">
        <f t="shared" ca="1" si="6873"/>
        <v>0</v>
      </c>
      <c r="V34651">
        <f t="shared" ca="1" si="6868"/>
        <v>0</v>
      </c>
    </row>
    <row r="34652" spans="6:22" x14ac:dyDescent="0.25">
      <c r="F34652">
        <f t="shared" si="6863"/>
        <v>34649</v>
      </c>
      <c r="G34652">
        <f t="shared" si="6874"/>
        <v>8.6622499999999998E-3</v>
      </c>
      <c r="H34652">
        <f t="shared" si="6864"/>
        <v>0</v>
      </c>
      <c r="I34652">
        <f t="shared" si="6872"/>
        <v>0</v>
      </c>
      <c r="J34652">
        <f t="shared" si="6875"/>
        <v>0</v>
      </c>
      <c r="L34652">
        <f t="shared" si="6865"/>
        <v>30649</v>
      </c>
      <c r="M34652">
        <f t="shared" si="6876"/>
        <v>7.6622499999999998E-3</v>
      </c>
      <c r="N34652">
        <f t="shared" si="6869"/>
        <v>0</v>
      </c>
      <c r="O34652">
        <f t="shared" si="6870"/>
        <v>0</v>
      </c>
      <c r="P34652">
        <f t="shared" si="6871"/>
        <v>0</v>
      </c>
      <c r="Q34652">
        <f t="shared" si="6866"/>
        <v>0.2578125</v>
      </c>
      <c r="R34652">
        <f>Random!A34650</f>
        <v>0.12888607181578504</v>
      </c>
      <c r="T34652">
        <f t="shared" ca="1" si="6867"/>
        <v>-3.576701589253628E-2</v>
      </c>
      <c r="U34652">
        <f t="shared" ca="1" si="6873"/>
        <v>0</v>
      </c>
      <c r="V34652">
        <f t="shared" ca="1" si="6868"/>
        <v>0</v>
      </c>
    </row>
    <row r="34653" spans="6:22" x14ac:dyDescent="0.25">
      <c r="F34653">
        <f t="shared" si="6863"/>
        <v>34650</v>
      </c>
      <c r="G34653">
        <f t="shared" si="6874"/>
        <v>8.6625000000000001E-3</v>
      </c>
      <c r="H34653">
        <f t="shared" si="6864"/>
        <v>0</v>
      </c>
      <c r="I34653">
        <f t="shared" si="6872"/>
        <v>0</v>
      </c>
      <c r="J34653">
        <f t="shared" si="6875"/>
        <v>0</v>
      </c>
      <c r="L34653">
        <f t="shared" si="6865"/>
        <v>30650</v>
      </c>
      <c r="M34653">
        <f t="shared" si="6876"/>
        <v>7.6625E-3</v>
      </c>
      <c r="N34653">
        <f t="shared" si="6869"/>
        <v>0</v>
      </c>
      <c r="O34653">
        <f t="shared" si="6870"/>
        <v>0</v>
      </c>
      <c r="P34653">
        <f t="shared" si="6871"/>
        <v>0</v>
      </c>
      <c r="Q34653">
        <f t="shared" si="6866"/>
        <v>-0.375</v>
      </c>
      <c r="R34653">
        <f>Random!A34651</f>
        <v>-0.18665374950466262</v>
      </c>
      <c r="T34653">
        <f t="shared" ca="1" si="6867"/>
        <v>-5.5828893308166178E-2</v>
      </c>
      <c r="U34653">
        <f t="shared" ca="1" si="6873"/>
        <v>0</v>
      </c>
      <c r="V34653">
        <f t="shared" ca="1" si="6868"/>
        <v>0</v>
      </c>
    </row>
    <row r="34654" spans="6:22" x14ac:dyDescent="0.25">
      <c r="F34654">
        <f t="shared" si="6863"/>
        <v>34651</v>
      </c>
      <c r="G34654">
        <f t="shared" si="6874"/>
        <v>8.6627500000000003E-3</v>
      </c>
      <c r="H34654">
        <f t="shared" si="6864"/>
        <v>0</v>
      </c>
      <c r="I34654">
        <f t="shared" si="6872"/>
        <v>0</v>
      </c>
      <c r="J34654">
        <f t="shared" si="6875"/>
        <v>0</v>
      </c>
      <c r="L34654">
        <f t="shared" si="6865"/>
        <v>30651</v>
      </c>
      <c r="M34654">
        <f t="shared" si="6876"/>
        <v>7.6627500000000003E-3</v>
      </c>
      <c r="N34654">
        <f t="shared" si="6869"/>
        <v>0</v>
      </c>
      <c r="O34654">
        <f t="shared" si="6870"/>
        <v>0</v>
      </c>
      <c r="P34654">
        <f t="shared" si="6871"/>
        <v>0</v>
      </c>
      <c r="Q34654">
        <f t="shared" si="6866"/>
        <v>-0.1953125</v>
      </c>
      <c r="R34654">
        <f>Random!A34652</f>
        <v>-9.6501151279432595E-2</v>
      </c>
      <c r="T34654">
        <f t="shared" ca="1" si="6867"/>
        <v>-5.4311371055773855E-2</v>
      </c>
      <c r="U34654">
        <f t="shared" ca="1" si="6873"/>
        <v>0</v>
      </c>
      <c r="V34654">
        <f t="shared" ca="1" si="6868"/>
        <v>0</v>
      </c>
    </row>
    <row r="34655" spans="6:22" x14ac:dyDescent="0.25">
      <c r="F34655">
        <f t="shared" si="6863"/>
        <v>34652</v>
      </c>
      <c r="G34655">
        <f t="shared" si="6874"/>
        <v>8.6630000000000006E-3</v>
      </c>
      <c r="H34655">
        <f t="shared" si="6864"/>
        <v>0</v>
      </c>
      <c r="I34655">
        <f t="shared" si="6872"/>
        <v>0</v>
      </c>
      <c r="J34655">
        <f t="shared" si="6875"/>
        <v>0</v>
      </c>
      <c r="L34655">
        <f t="shared" si="6865"/>
        <v>30652</v>
      </c>
      <c r="M34655">
        <f t="shared" si="6876"/>
        <v>7.6629999999999997E-3</v>
      </c>
      <c r="N34655">
        <f t="shared" si="6869"/>
        <v>0</v>
      </c>
      <c r="O34655">
        <f t="shared" si="6870"/>
        <v>0</v>
      </c>
      <c r="P34655">
        <f t="shared" si="6871"/>
        <v>0</v>
      </c>
      <c r="Q34655">
        <f t="shared" si="6866"/>
        <v>0.921875</v>
      </c>
      <c r="R34655">
        <f>Random!A34653</f>
        <v>0.45956269892422685</v>
      </c>
      <c r="T34655">
        <f t="shared" ca="1" si="6867"/>
        <v>-3.3608393143284253E-2</v>
      </c>
      <c r="U34655">
        <f t="shared" ca="1" si="6873"/>
        <v>0</v>
      </c>
      <c r="V34655">
        <f t="shared" ca="1" si="6868"/>
        <v>0</v>
      </c>
    </row>
    <row r="34656" spans="6:22" x14ac:dyDescent="0.25">
      <c r="F34656">
        <f t="shared" si="6863"/>
        <v>34653</v>
      </c>
      <c r="G34656">
        <f t="shared" si="6874"/>
        <v>8.6632500000000008E-3</v>
      </c>
      <c r="H34656">
        <f t="shared" si="6864"/>
        <v>0</v>
      </c>
      <c r="I34656">
        <f t="shared" si="6872"/>
        <v>0</v>
      </c>
      <c r="J34656">
        <f t="shared" si="6875"/>
        <v>0</v>
      </c>
      <c r="L34656">
        <f t="shared" si="6865"/>
        <v>30653</v>
      </c>
      <c r="M34656">
        <f t="shared" si="6876"/>
        <v>7.6632499999999999E-3</v>
      </c>
      <c r="N34656">
        <f t="shared" si="6869"/>
        <v>0</v>
      </c>
      <c r="O34656">
        <f t="shared" si="6870"/>
        <v>0</v>
      </c>
      <c r="P34656">
        <f t="shared" si="6871"/>
        <v>0</v>
      </c>
      <c r="Q34656">
        <f t="shared" si="6866"/>
        <v>0.3203125</v>
      </c>
      <c r="R34656">
        <f>Random!A34654</f>
        <v>0.1614249239526071</v>
      </c>
      <c r="T34656">
        <f t="shared" ca="1" si="6867"/>
        <v>-3.9813302283144099E-3</v>
      </c>
      <c r="U34656">
        <f t="shared" ca="1" si="6873"/>
        <v>0</v>
      </c>
      <c r="V34656">
        <f t="shared" ca="1" si="6868"/>
        <v>0</v>
      </c>
    </row>
    <row r="34657" spans="6:22" x14ac:dyDescent="0.25">
      <c r="F34657">
        <f t="shared" si="6863"/>
        <v>34654</v>
      </c>
      <c r="G34657">
        <f t="shared" si="6874"/>
        <v>8.6634999999999993E-3</v>
      </c>
      <c r="H34657">
        <f t="shared" si="6864"/>
        <v>0</v>
      </c>
      <c r="I34657">
        <f t="shared" si="6872"/>
        <v>0</v>
      </c>
      <c r="J34657">
        <f t="shared" si="6875"/>
        <v>0</v>
      </c>
      <c r="L34657">
        <f t="shared" si="6865"/>
        <v>30654</v>
      </c>
      <c r="M34657">
        <f t="shared" si="6876"/>
        <v>7.6635000000000002E-3</v>
      </c>
      <c r="N34657">
        <f t="shared" si="6869"/>
        <v>0</v>
      </c>
      <c r="O34657">
        <f t="shared" si="6870"/>
        <v>0</v>
      </c>
      <c r="P34657">
        <f t="shared" si="6871"/>
        <v>0</v>
      </c>
      <c r="Q34657">
        <f t="shared" si="6866"/>
        <v>0.296875</v>
      </c>
      <c r="R34657">
        <f>Random!A34655</f>
        <v>0.14979081117672199</v>
      </c>
      <c r="T34657">
        <f t="shared" ca="1" si="6867"/>
        <v>2.7283162385177265E-2</v>
      </c>
      <c r="U34657">
        <f t="shared" ca="1" si="6873"/>
        <v>0</v>
      </c>
      <c r="V34657">
        <f t="shared" ca="1" si="6868"/>
        <v>0</v>
      </c>
    </row>
    <row r="34658" spans="6:22" x14ac:dyDescent="0.25">
      <c r="F34658">
        <f t="shared" si="6863"/>
        <v>34655</v>
      </c>
      <c r="G34658">
        <f t="shared" si="6874"/>
        <v>8.6637499999999996E-3</v>
      </c>
      <c r="H34658">
        <f t="shared" si="6864"/>
        <v>0</v>
      </c>
      <c r="I34658">
        <f t="shared" si="6872"/>
        <v>0</v>
      </c>
      <c r="J34658">
        <f t="shared" si="6875"/>
        <v>0</v>
      </c>
      <c r="L34658">
        <f t="shared" si="6865"/>
        <v>30655</v>
      </c>
      <c r="M34658">
        <f t="shared" si="6876"/>
        <v>7.6637500000000004E-3</v>
      </c>
      <c r="N34658">
        <f t="shared" si="6869"/>
        <v>0</v>
      </c>
      <c r="O34658">
        <f t="shared" si="6870"/>
        <v>0</v>
      </c>
      <c r="P34658">
        <f t="shared" si="6871"/>
        <v>0</v>
      </c>
      <c r="Q34658">
        <f t="shared" si="6866"/>
        <v>-0.3203125</v>
      </c>
      <c r="R34658">
        <f>Random!A34656</f>
        <v>-0.15991904395701573</v>
      </c>
      <c r="T34658">
        <f t="shared" ca="1" si="6867"/>
        <v>4.8455998602395071E-2</v>
      </c>
      <c r="U34658">
        <f t="shared" ca="1" si="6873"/>
        <v>0</v>
      </c>
      <c r="V34658">
        <f t="shared" ca="1" si="6868"/>
        <v>0</v>
      </c>
    </row>
    <row r="34659" spans="6:22" x14ac:dyDescent="0.25">
      <c r="F34659">
        <f t="shared" si="6863"/>
        <v>34656</v>
      </c>
      <c r="G34659">
        <f t="shared" si="6874"/>
        <v>8.6639999999999998E-3</v>
      </c>
      <c r="H34659">
        <f t="shared" si="6864"/>
        <v>0</v>
      </c>
      <c r="I34659">
        <f t="shared" si="6872"/>
        <v>0</v>
      </c>
      <c r="J34659">
        <f t="shared" si="6875"/>
        <v>0</v>
      </c>
      <c r="L34659">
        <f t="shared" si="6865"/>
        <v>30656</v>
      </c>
      <c r="M34659">
        <f t="shared" si="6876"/>
        <v>7.6639999999999998E-3</v>
      </c>
      <c r="N34659">
        <f t="shared" si="6869"/>
        <v>0</v>
      </c>
      <c r="O34659">
        <f t="shared" si="6870"/>
        <v>0</v>
      </c>
      <c r="P34659">
        <f t="shared" si="6871"/>
        <v>0</v>
      </c>
      <c r="Q34659">
        <f t="shared" si="6866"/>
        <v>0.59375</v>
      </c>
      <c r="R34659">
        <f>Random!A34657</f>
        <v>0.29587737448715468</v>
      </c>
      <c r="T34659">
        <f t="shared" ca="1" si="6867"/>
        <v>5.1957509915961486E-2</v>
      </c>
      <c r="U34659">
        <f t="shared" ca="1" si="6873"/>
        <v>0</v>
      </c>
      <c r="V34659">
        <f t="shared" ca="1" si="6868"/>
        <v>0</v>
      </c>
    </row>
    <row r="34660" spans="6:22" x14ac:dyDescent="0.25">
      <c r="F34660">
        <f t="shared" si="6863"/>
        <v>34657</v>
      </c>
      <c r="G34660">
        <f t="shared" si="6874"/>
        <v>8.6642500000000001E-3</v>
      </c>
      <c r="H34660">
        <f t="shared" si="6864"/>
        <v>0</v>
      </c>
      <c r="I34660">
        <f t="shared" si="6872"/>
        <v>0</v>
      </c>
      <c r="J34660">
        <f t="shared" si="6875"/>
        <v>0</v>
      </c>
      <c r="L34660">
        <f t="shared" si="6865"/>
        <v>30657</v>
      </c>
      <c r="M34660">
        <f t="shared" si="6876"/>
        <v>7.6642500000000001E-3</v>
      </c>
      <c r="N34660">
        <f t="shared" si="6869"/>
        <v>0</v>
      </c>
      <c r="O34660">
        <f t="shared" si="6870"/>
        <v>0</v>
      </c>
      <c r="P34660">
        <f t="shared" si="6871"/>
        <v>0</v>
      </c>
      <c r="Q34660">
        <f t="shared" si="6866"/>
        <v>-0.5078125</v>
      </c>
      <c r="R34660">
        <f>Random!A34658</f>
        <v>-0.25362298882099721</v>
      </c>
      <c r="T34660">
        <f t="shared" ca="1" si="6867"/>
        <v>3.6579687878122658E-2</v>
      </c>
      <c r="U34660">
        <f t="shared" ca="1" si="6873"/>
        <v>0</v>
      </c>
      <c r="V34660">
        <f t="shared" ca="1" si="6868"/>
        <v>0</v>
      </c>
    </row>
    <row r="34661" spans="6:22" x14ac:dyDescent="0.25">
      <c r="F34661">
        <f t="shared" si="6863"/>
        <v>34658</v>
      </c>
      <c r="G34661">
        <f t="shared" si="6874"/>
        <v>8.6645000000000003E-3</v>
      </c>
      <c r="H34661">
        <f t="shared" si="6864"/>
        <v>0</v>
      </c>
      <c r="I34661">
        <f t="shared" si="6872"/>
        <v>0</v>
      </c>
      <c r="J34661">
        <f t="shared" si="6875"/>
        <v>0</v>
      </c>
      <c r="L34661">
        <f t="shared" si="6865"/>
        <v>30658</v>
      </c>
      <c r="M34661">
        <f t="shared" si="6876"/>
        <v>7.6645000000000003E-3</v>
      </c>
      <c r="N34661">
        <f t="shared" si="6869"/>
        <v>0</v>
      </c>
      <c r="O34661">
        <f t="shared" si="6870"/>
        <v>0</v>
      </c>
      <c r="P34661">
        <f t="shared" si="6871"/>
        <v>0</v>
      </c>
      <c r="Q34661">
        <f t="shared" si="6866"/>
        <v>-0.1015625</v>
      </c>
      <c r="R34661">
        <f>Random!A34659</f>
        <v>-5.1252434445759776E-2</v>
      </c>
      <c r="T34661">
        <f t="shared" ca="1" si="6867"/>
        <v>9.4841180407606324E-3</v>
      </c>
      <c r="U34661">
        <f t="shared" ca="1" si="6873"/>
        <v>0</v>
      </c>
      <c r="V34661">
        <f t="shared" ca="1" si="6868"/>
        <v>0</v>
      </c>
    </row>
    <row r="34662" spans="6:22" x14ac:dyDescent="0.25">
      <c r="F34662">
        <f t="shared" si="6863"/>
        <v>34659</v>
      </c>
      <c r="G34662">
        <f t="shared" si="6874"/>
        <v>8.6647500000000006E-3</v>
      </c>
      <c r="H34662">
        <f t="shared" si="6864"/>
        <v>0</v>
      </c>
      <c r="I34662">
        <f t="shared" si="6872"/>
        <v>0</v>
      </c>
      <c r="J34662">
        <f t="shared" si="6875"/>
        <v>0</v>
      </c>
      <c r="L34662">
        <f t="shared" si="6865"/>
        <v>30659</v>
      </c>
      <c r="M34662">
        <f t="shared" si="6876"/>
        <v>7.6647499999999997E-3</v>
      </c>
      <c r="N34662">
        <f t="shared" si="6869"/>
        <v>0</v>
      </c>
      <c r="O34662">
        <f t="shared" si="6870"/>
        <v>0</v>
      </c>
      <c r="P34662">
        <f t="shared" si="6871"/>
        <v>0</v>
      </c>
      <c r="Q34662">
        <f t="shared" si="6866"/>
        <v>-0.9453125</v>
      </c>
      <c r="R34662">
        <f>Random!A34660</f>
        <v>-0.47260181008230462</v>
      </c>
      <c r="T34662">
        <f t="shared" ca="1" si="6867"/>
        <v>-2.0737070737339536E-2</v>
      </c>
      <c r="U34662">
        <f t="shared" ca="1" si="6873"/>
        <v>0</v>
      </c>
      <c r="V34662">
        <f t="shared" ca="1" si="6868"/>
        <v>0</v>
      </c>
    </row>
    <row r="34663" spans="6:22" x14ac:dyDescent="0.25">
      <c r="F34663">
        <f t="shared" si="6863"/>
        <v>34660</v>
      </c>
      <c r="G34663">
        <f t="shared" si="6874"/>
        <v>8.6650000000000008E-3</v>
      </c>
      <c r="H34663">
        <f t="shared" si="6864"/>
        <v>0</v>
      </c>
      <c r="I34663">
        <f t="shared" si="6872"/>
        <v>0</v>
      </c>
      <c r="J34663">
        <f t="shared" si="6875"/>
        <v>0</v>
      </c>
      <c r="L34663">
        <f t="shared" si="6865"/>
        <v>30660</v>
      </c>
      <c r="M34663">
        <f t="shared" si="6876"/>
        <v>7.6649999999999999E-3</v>
      </c>
      <c r="N34663">
        <f t="shared" si="6869"/>
        <v>0</v>
      </c>
      <c r="O34663">
        <f t="shared" si="6870"/>
        <v>0</v>
      </c>
      <c r="P34663">
        <f t="shared" si="6871"/>
        <v>0</v>
      </c>
      <c r="Q34663">
        <f t="shared" si="6866"/>
        <v>-7.8125E-2</v>
      </c>
      <c r="R34663">
        <f>Random!A34661</f>
        <v>-3.9782707682549323E-2</v>
      </c>
      <c r="T34663">
        <f t="shared" ca="1" si="6867"/>
        <v>-4.1928493848676918E-2</v>
      </c>
      <c r="U34663">
        <f t="shared" ca="1" si="6873"/>
        <v>0</v>
      </c>
      <c r="V34663">
        <f t="shared" ca="1" si="6868"/>
        <v>0</v>
      </c>
    </row>
    <row r="34664" spans="6:22" x14ac:dyDescent="0.25">
      <c r="F34664">
        <f t="shared" si="6863"/>
        <v>34661</v>
      </c>
      <c r="G34664">
        <f t="shared" si="6874"/>
        <v>8.6652499999999993E-3</v>
      </c>
      <c r="H34664">
        <f t="shared" si="6864"/>
        <v>0</v>
      </c>
      <c r="I34664">
        <f t="shared" si="6872"/>
        <v>0</v>
      </c>
      <c r="J34664">
        <f t="shared" si="6875"/>
        <v>0</v>
      </c>
      <c r="L34664">
        <f t="shared" si="6865"/>
        <v>30661</v>
      </c>
      <c r="M34664">
        <f t="shared" si="6876"/>
        <v>7.6652500000000002E-3</v>
      </c>
      <c r="N34664">
        <f t="shared" si="6869"/>
        <v>0</v>
      </c>
      <c r="O34664">
        <f t="shared" si="6870"/>
        <v>0</v>
      </c>
      <c r="P34664">
        <f t="shared" si="6871"/>
        <v>0</v>
      </c>
      <c r="Q34664">
        <f t="shared" si="6866"/>
        <v>-0.96875</v>
      </c>
      <c r="R34664">
        <f>Random!A34662</f>
        <v>-0.4835986643575394</v>
      </c>
      <c r="T34664">
        <f t="shared" ca="1" si="6867"/>
        <v>-4.7429862848803475E-2</v>
      </c>
      <c r="U34664">
        <f t="shared" ca="1" si="6873"/>
        <v>0</v>
      </c>
      <c r="V34664">
        <f t="shared" ca="1" si="6868"/>
        <v>0</v>
      </c>
    </row>
    <row r="34665" spans="6:22" x14ac:dyDescent="0.25">
      <c r="F34665">
        <f t="shared" si="6863"/>
        <v>34662</v>
      </c>
      <c r="G34665">
        <f t="shared" si="6874"/>
        <v>8.6654999999999996E-3</v>
      </c>
      <c r="H34665">
        <f t="shared" si="6864"/>
        <v>0</v>
      </c>
      <c r="I34665">
        <f t="shared" si="6872"/>
        <v>0</v>
      </c>
      <c r="J34665">
        <f t="shared" si="6875"/>
        <v>0</v>
      </c>
      <c r="L34665">
        <f t="shared" si="6865"/>
        <v>30662</v>
      </c>
      <c r="M34665">
        <f t="shared" si="6876"/>
        <v>7.6654999999999996E-3</v>
      </c>
      <c r="N34665">
        <f t="shared" si="6869"/>
        <v>0</v>
      </c>
      <c r="O34665">
        <f t="shared" si="6870"/>
        <v>0</v>
      </c>
      <c r="P34665">
        <f t="shared" si="6871"/>
        <v>0</v>
      </c>
      <c r="Q34665">
        <f t="shared" si="6866"/>
        <v>0.125</v>
      </c>
      <c r="R34665">
        <f>Random!A34663</f>
        <v>6.0956442384530352E-2</v>
      </c>
      <c r="T34665">
        <f t="shared" ca="1" si="6867"/>
        <v>-3.4403516190526527E-2</v>
      </c>
      <c r="U34665">
        <f t="shared" ca="1" si="6873"/>
        <v>0</v>
      </c>
      <c r="V34665">
        <f t="shared" ca="1" si="6868"/>
        <v>0</v>
      </c>
    </row>
    <row r="34666" spans="6:22" x14ac:dyDescent="0.25">
      <c r="F34666">
        <f t="shared" si="6863"/>
        <v>34663</v>
      </c>
      <c r="G34666">
        <f t="shared" si="6874"/>
        <v>8.6657499999999998E-3</v>
      </c>
      <c r="H34666">
        <f t="shared" si="6864"/>
        <v>0</v>
      </c>
      <c r="I34666">
        <f t="shared" si="6872"/>
        <v>0</v>
      </c>
      <c r="J34666">
        <f t="shared" si="6875"/>
        <v>0</v>
      </c>
      <c r="L34666">
        <f t="shared" si="6865"/>
        <v>30663</v>
      </c>
      <c r="M34666">
        <f t="shared" si="6876"/>
        <v>7.6657499999999998E-3</v>
      </c>
      <c r="N34666">
        <f t="shared" si="6869"/>
        <v>0</v>
      </c>
      <c r="O34666">
        <f t="shared" si="6870"/>
        <v>0</v>
      </c>
      <c r="P34666">
        <f t="shared" si="6871"/>
        <v>0</v>
      </c>
      <c r="Q34666">
        <f t="shared" si="6866"/>
        <v>-0.5546875</v>
      </c>
      <c r="R34666">
        <f>Random!A34664</f>
        <v>-0.27857643847808766</v>
      </c>
      <c r="T34666">
        <f t="shared" ca="1" si="6867"/>
        <v>-1.2482605526431042E-2</v>
      </c>
      <c r="U34666">
        <f t="shared" ca="1" si="6873"/>
        <v>0</v>
      </c>
      <c r="V34666">
        <f t="shared" ca="1" si="6868"/>
        <v>0</v>
      </c>
    </row>
    <row r="34667" spans="6:22" x14ac:dyDescent="0.25">
      <c r="F34667">
        <f t="shared" si="6863"/>
        <v>34664</v>
      </c>
      <c r="G34667">
        <f t="shared" si="6874"/>
        <v>8.6660000000000001E-3</v>
      </c>
      <c r="H34667">
        <f t="shared" si="6864"/>
        <v>0</v>
      </c>
      <c r="I34667">
        <f t="shared" si="6872"/>
        <v>0</v>
      </c>
      <c r="J34667">
        <f t="shared" si="6875"/>
        <v>0</v>
      </c>
      <c r="L34667">
        <f t="shared" si="6865"/>
        <v>30664</v>
      </c>
      <c r="M34667">
        <f t="shared" si="6876"/>
        <v>7.6660000000000001E-3</v>
      </c>
      <c r="N34667">
        <f t="shared" si="6869"/>
        <v>0</v>
      </c>
      <c r="O34667">
        <f t="shared" si="6870"/>
        <v>0</v>
      </c>
      <c r="P34667">
        <f t="shared" si="6871"/>
        <v>0</v>
      </c>
      <c r="Q34667">
        <f t="shared" si="6866"/>
        <v>-0.9296875</v>
      </c>
      <c r="R34667">
        <f>Random!A34665</f>
        <v>-0.46507234174298206</v>
      </c>
      <c r="T34667">
        <f t="shared" ca="1" si="6867"/>
        <v>1.4197260243853177E-2</v>
      </c>
      <c r="U34667">
        <f t="shared" ca="1" si="6873"/>
        <v>0</v>
      </c>
      <c r="V34667">
        <f t="shared" ca="1" si="6868"/>
        <v>0</v>
      </c>
    </row>
    <row r="34668" spans="6:22" x14ac:dyDescent="0.25">
      <c r="F34668">
        <f t="shared" si="6863"/>
        <v>34665</v>
      </c>
      <c r="G34668">
        <f t="shared" si="6874"/>
        <v>8.6662500000000003E-3</v>
      </c>
      <c r="H34668">
        <f t="shared" si="6864"/>
        <v>0</v>
      </c>
      <c r="I34668">
        <f t="shared" si="6872"/>
        <v>0</v>
      </c>
      <c r="J34668">
        <f t="shared" si="6875"/>
        <v>0</v>
      </c>
      <c r="L34668">
        <f t="shared" si="6865"/>
        <v>30665</v>
      </c>
      <c r="M34668">
        <f t="shared" si="6876"/>
        <v>7.6662500000000003E-3</v>
      </c>
      <c r="N34668">
        <f t="shared" si="6869"/>
        <v>0</v>
      </c>
      <c r="O34668">
        <f t="shared" si="6870"/>
        <v>0</v>
      </c>
      <c r="P34668">
        <f t="shared" si="6871"/>
        <v>0</v>
      </c>
      <c r="Q34668">
        <f t="shared" si="6866"/>
        <v>-0.7109375</v>
      </c>
      <c r="R34668">
        <f>Random!A34666</f>
        <v>-0.35409056498730973</v>
      </c>
      <c r="T34668">
        <f t="shared" ca="1" si="6867"/>
        <v>3.8323781546495496E-2</v>
      </c>
      <c r="U34668">
        <f t="shared" ca="1" si="6873"/>
        <v>0</v>
      </c>
      <c r="V34668">
        <f t="shared" ca="1" si="6868"/>
        <v>0</v>
      </c>
    </row>
    <row r="34669" spans="6:22" x14ac:dyDescent="0.25">
      <c r="F34669">
        <f t="shared" si="6863"/>
        <v>34666</v>
      </c>
      <c r="G34669">
        <f t="shared" si="6874"/>
        <v>8.6665000000000006E-3</v>
      </c>
      <c r="H34669">
        <f t="shared" si="6864"/>
        <v>0</v>
      </c>
      <c r="I34669">
        <f t="shared" si="6872"/>
        <v>0</v>
      </c>
      <c r="J34669">
        <f t="shared" si="6875"/>
        <v>0</v>
      </c>
      <c r="L34669">
        <f t="shared" si="6865"/>
        <v>30666</v>
      </c>
      <c r="M34669">
        <f t="shared" si="6876"/>
        <v>7.6664999999999997E-3</v>
      </c>
      <c r="N34669">
        <f t="shared" si="6869"/>
        <v>0</v>
      </c>
      <c r="O34669">
        <f t="shared" si="6870"/>
        <v>0</v>
      </c>
      <c r="P34669">
        <f t="shared" si="6871"/>
        <v>0</v>
      </c>
      <c r="Q34669">
        <f t="shared" si="6866"/>
        <v>0.4453125</v>
      </c>
      <c r="R34669">
        <f>Random!A34667</f>
        <v>0.2211448964773306</v>
      </c>
      <c r="T34669">
        <f t="shared" ca="1" si="6867"/>
        <v>4.9516993083112713E-2</v>
      </c>
      <c r="U34669">
        <f t="shared" ca="1" si="6873"/>
        <v>0</v>
      </c>
      <c r="V34669">
        <f t="shared" ca="1" si="6868"/>
        <v>0</v>
      </c>
    </row>
    <row r="34670" spans="6:22" x14ac:dyDescent="0.25">
      <c r="F34670">
        <f t="shared" si="6863"/>
        <v>34667</v>
      </c>
      <c r="G34670">
        <f t="shared" si="6874"/>
        <v>8.6667500000000008E-3</v>
      </c>
      <c r="H34670">
        <f t="shared" si="6864"/>
        <v>0</v>
      </c>
      <c r="I34670">
        <f t="shared" si="6872"/>
        <v>0</v>
      </c>
      <c r="J34670">
        <f t="shared" si="6875"/>
        <v>0</v>
      </c>
      <c r="L34670">
        <f t="shared" si="6865"/>
        <v>30667</v>
      </c>
      <c r="M34670">
        <f t="shared" si="6876"/>
        <v>7.66675E-3</v>
      </c>
      <c r="N34670">
        <f t="shared" si="6869"/>
        <v>0</v>
      </c>
      <c r="O34670">
        <f t="shared" si="6870"/>
        <v>0</v>
      </c>
      <c r="P34670">
        <f t="shared" si="6871"/>
        <v>0</v>
      </c>
      <c r="Q34670">
        <f t="shared" si="6866"/>
        <v>-0.6484375</v>
      </c>
      <c r="R34670">
        <f>Random!A34668</f>
        <v>-0.3224692853473522</v>
      </c>
      <c r="T34670">
        <f t="shared" ca="1" si="6867"/>
        <v>4.305955181171519E-2</v>
      </c>
      <c r="U34670">
        <f t="shared" ca="1" si="6873"/>
        <v>0</v>
      </c>
      <c r="V34670">
        <f t="shared" ca="1" si="6868"/>
        <v>0</v>
      </c>
    </row>
    <row r="34671" spans="6:22" x14ac:dyDescent="0.25">
      <c r="F34671">
        <f t="shared" si="6863"/>
        <v>34668</v>
      </c>
      <c r="G34671">
        <f t="shared" si="6874"/>
        <v>8.6669999999999994E-3</v>
      </c>
      <c r="H34671">
        <f t="shared" si="6864"/>
        <v>0</v>
      </c>
      <c r="I34671">
        <f t="shared" si="6872"/>
        <v>0</v>
      </c>
      <c r="J34671">
        <f t="shared" si="6875"/>
        <v>0</v>
      </c>
      <c r="L34671">
        <f t="shared" si="6865"/>
        <v>30668</v>
      </c>
      <c r="M34671">
        <f t="shared" si="6876"/>
        <v>7.6670000000000002E-3</v>
      </c>
      <c r="N34671">
        <f t="shared" si="6869"/>
        <v>0</v>
      </c>
      <c r="O34671">
        <f t="shared" si="6870"/>
        <v>0</v>
      </c>
      <c r="P34671">
        <f t="shared" si="6871"/>
        <v>0</v>
      </c>
      <c r="Q34671">
        <f t="shared" si="6866"/>
        <v>0.5234375</v>
      </c>
      <c r="R34671">
        <f>Random!A34669</f>
        <v>0.26153890548418046</v>
      </c>
      <c r="T34671">
        <f t="shared" ca="1" si="6867"/>
        <v>2.5767011160206844E-2</v>
      </c>
      <c r="U34671">
        <f t="shared" ca="1" si="6873"/>
        <v>0</v>
      </c>
      <c r="V34671">
        <f t="shared" ca="1" si="6868"/>
        <v>0</v>
      </c>
    </row>
    <row r="34672" spans="6:22" x14ac:dyDescent="0.25">
      <c r="F34672">
        <f t="shared" si="6863"/>
        <v>34669</v>
      </c>
      <c r="G34672">
        <f t="shared" si="6874"/>
        <v>8.6672499999999996E-3</v>
      </c>
      <c r="H34672">
        <f t="shared" si="6864"/>
        <v>0</v>
      </c>
      <c r="I34672">
        <f t="shared" si="6872"/>
        <v>0</v>
      </c>
      <c r="J34672">
        <f t="shared" si="6875"/>
        <v>0</v>
      </c>
      <c r="L34672">
        <f t="shared" si="6865"/>
        <v>30669</v>
      </c>
      <c r="M34672">
        <f t="shared" si="6876"/>
        <v>7.6672499999999996E-3</v>
      </c>
      <c r="N34672">
        <f t="shared" si="6869"/>
        <v>0</v>
      </c>
      <c r="O34672">
        <f t="shared" si="6870"/>
        <v>0</v>
      </c>
      <c r="P34672">
        <f t="shared" si="6871"/>
        <v>0</v>
      </c>
      <c r="Q34672">
        <f t="shared" si="6866"/>
        <v>-0.546875</v>
      </c>
      <c r="R34672">
        <f>Random!A34670</f>
        <v>-0.27442475564239666</v>
      </c>
      <c r="T34672">
        <f t="shared" ca="1" si="6867"/>
        <v>-4.2499971903775801E-4</v>
      </c>
      <c r="U34672">
        <f t="shared" ca="1" si="6873"/>
        <v>0</v>
      </c>
      <c r="V34672">
        <f t="shared" ca="1" si="6868"/>
        <v>0</v>
      </c>
    </row>
    <row r="34673" spans="6:22" x14ac:dyDescent="0.25">
      <c r="F34673">
        <f t="shared" si="6863"/>
        <v>34670</v>
      </c>
      <c r="G34673">
        <f t="shared" si="6874"/>
        <v>8.6674999999999999E-3</v>
      </c>
      <c r="H34673">
        <f t="shared" si="6864"/>
        <v>0</v>
      </c>
      <c r="I34673">
        <f t="shared" si="6872"/>
        <v>0</v>
      </c>
      <c r="J34673">
        <f t="shared" si="6875"/>
        <v>0</v>
      </c>
      <c r="L34673">
        <f t="shared" si="6865"/>
        <v>30670</v>
      </c>
      <c r="M34673">
        <f t="shared" si="6876"/>
        <v>7.6674999999999998E-3</v>
      </c>
      <c r="N34673">
        <f t="shared" si="6869"/>
        <v>0</v>
      </c>
      <c r="O34673">
        <f t="shared" si="6870"/>
        <v>0</v>
      </c>
      <c r="P34673">
        <f t="shared" si="6871"/>
        <v>0</v>
      </c>
      <c r="Q34673">
        <f t="shared" si="6866"/>
        <v>0.140625</v>
      </c>
      <c r="R34673">
        <f>Random!A34671</f>
        <v>6.9021851845533555E-2</v>
      </c>
      <c r="T34673">
        <f t="shared" ca="1" si="6867"/>
        <v>-2.334138196921735E-2</v>
      </c>
      <c r="U34673">
        <f t="shared" ca="1" si="6873"/>
        <v>0</v>
      </c>
      <c r="V34673">
        <f t="shared" ca="1" si="6868"/>
        <v>0</v>
      </c>
    </row>
    <row r="34674" spans="6:22" x14ac:dyDescent="0.25">
      <c r="F34674">
        <f t="shared" si="6863"/>
        <v>34671</v>
      </c>
      <c r="G34674">
        <f t="shared" si="6874"/>
        <v>8.6677500000000001E-3</v>
      </c>
      <c r="H34674">
        <f t="shared" si="6864"/>
        <v>0</v>
      </c>
      <c r="I34674">
        <f t="shared" si="6872"/>
        <v>0</v>
      </c>
      <c r="J34674">
        <f t="shared" si="6875"/>
        <v>0</v>
      </c>
      <c r="L34674">
        <f t="shared" si="6865"/>
        <v>30671</v>
      </c>
      <c r="M34674">
        <f t="shared" si="6876"/>
        <v>7.6677500000000001E-3</v>
      </c>
      <c r="N34674">
        <f t="shared" si="6869"/>
        <v>0</v>
      </c>
      <c r="O34674">
        <f t="shared" si="6870"/>
        <v>0</v>
      </c>
      <c r="P34674">
        <f t="shared" si="6871"/>
        <v>0</v>
      </c>
      <c r="Q34674">
        <f t="shared" si="6866"/>
        <v>0.9375</v>
      </c>
      <c r="R34674">
        <f>Random!A34672</f>
        <v>0.47045400921419733</v>
      </c>
      <c r="T34674">
        <f t="shared" ca="1" si="6867"/>
        <v>-4.0007382084086975E-2</v>
      </c>
      <c r="U34674">
        <f t="shared" ca="1" si="6873"/>
        <v>0</v>
      </c>
      <c r="V34674">
        <f t="shared" ca="1" si="6868"/>
        <v>0</v>
      </c>
    </row>
    <row r="34675" spans="6:22" x14ac:dyDescent="0.25">
      <c r="F34675">
        <f t="shared" si="6863"/>
        <v>34672</v>
      </c>
      <c r="G34675">
        <f t="shared" si="6874"/>
        <v>8.6680000000000004E-3</v>
      </c>
      <c r="H34675">
        <f t="shared" si="6864"/>
        <v>0</v>
      </c>
      <c r="I34675">
        <f t="shared" si="6872"/>
        <v>0</v>
      </c>
      <c r="J34675">
        <f t="shared" si="6875"/>
        <v>0</v>
      </c>
      <c r="L34675">
        <f t="shared" si="6865"/>
        <v>30672</v>
      </c>
      <c r="M34675">
        <f t="shared" si="6876"/>
        <v>7.6680000000000003E-3</v>
      </c>
      <c r="N34675">
        <f t="shared" si="6869"/>
        <v>0</v>
      </c>
      <c r="O34675">
        <f t="shared" si="6870"/>
        <v>0</v>
      </c>
      <c r="P34675">
        <f t="shared" si="6871"/>
        <v>0</v>
      </c>
      <c r="Q34675">
        <f t="shared" si="6866"/>
        <v>0.453125</v>
      </c>
      <c r="R34675">
        <f>Random!A34673</f>
        <v>0.22737291437729645</v>
      </c>
      <c r="T34675">
        <f t="shared" ca="1" si="6867"/>
        <v>-4.3469419227146845E-2</v>
      </c>
      <c r="U34675">
        <f t="shared" ca="1" si="6873"/>
        <v>0</v>
      </c>
      <c r="V34675">
        <f t="shared" ca="1" si="6868"/>
        <v>0</v>
      </c>
    </row>
    <row r="34676" spans="6:22" x14ac:dyDescent="0.25">
      <c r="F34676">
        <f t="shared" si="6863"/>
        <v>34673</v>
      </c>
      <c r="G34676">
        <f t="shared" si="6874"/>
        <v>8.6682500000000006E-3</v>
      </c>
      <c r="H34676">
        <f t="shared" si="6864"/>
        <v>0</v>
      </c>
      <c r="I34676">
        <f t="shared" si="6872"/>
        <v>0</v>
      </c>
      <c r="J34676">
        <f t="shared" si="6875"/>
        <v>0</v>
      </c>
      <c r="L34676">
        <f t="shared" si="6865"/>
        <v>30673</v>
      </c>
      <c r="M34676">
        <f t="shared" si="6876"/>
        <v>7.6682499999999997E-3</v>
      </c>
      <c r="N34676">
        <f t="shared" si="6869"/>
        <v>0</v>
      </c>
      <c r="O34676">
        <f t="shared" si="6870"/>
        <v>0</v>
      </c>
      <c r="P34676">
        <f t="shared" si="6871"/>
        <v>0</v>
      </c>
      <c r="Q34676">
        <f t="shared" si="6866"/>
        <v>0.40625</v>
      </c>
      <c r="R34676">
        <f>Random!A34674</f>
        <v>0.20218922219871238</v>
      </c>
      <c r="T34676">
        <f t="shared" ca="1" si="6867"/>
        <v>-3.3176773312792729E-2</v>
      </c>
      <c r="U34676">
        <f t="shared" ca="1" si="6873"/>
        <v>0</v>
      </c>
      <c r="V34676">
        <f t="shared" ca="1" si="6868"/>
        <v>0</v>
      </c>
    </row>
    <row r="34677" spans="6:22" x14ac:dyDescent="0.25">
      <c r="F34677">
        <f t="shared" si="6863"/>
        <v>34674</v>
      </c>
      <c r="G34677">
        <f t="shared" si="6874"/>
        <v>8.6685000000000009E-3</v>
      </c>
      <c r="H34677">
        <f t="shared" si="6864"/>
        <v>0</v>
      </c>
      <c r="I34677">
        <f t="shared" si="6872"/>
        <v>0</v>
      </c>
      <c r="J34677">
        <f t="shared" si="6875"/>
        <v>0</v>
      </c>
      <c r="L34677">
        <f t="shared" si="6865"/>
        <v>30674</v>
      </c>
      <c r="M34677">
        <f t="shared" si="6876"/>
        <v>7.6685E-3</v>
      </c>
      <c r="N34677">
        <f t="shared" si="6869"/>
        <v>0</v>
      </c>
      <c r="O34677">
        <f t="shared" si="6870"/>
        <v>0</v>
      </c>
      <c r="P34677">
        <f t="shared" si="6871"/>
        <v>0</v>
      </c>
      <c r="Q34677">
        <f t="shared" si="6866"/>
        <v>0.5625</v>
      </c>
      <c r="R34677">
        <f>Random!A34675</f>
        <v>0.27949203427318381</v>
      </c>
      <c r="T34677">
        <f t="shared" ca="1" si="6867"/>
        <v>-1.264771739429897E-2</v>
      </c>
      <c r="U34677">
        <f t="shared" ca="1" si="6873"/>
        <v>0</v>
      </c>
      <c r="V34677">
        <f t="shared" ca="1" si="6868"/>
        <v>0</v>
      </c>
    </row>
    <row r="34678" spans="6:22" x14ac:dyDescent="0.25">
      <c r="F34678">
        <f t="shared" si="6863"/>
        <v>34675</v>
      </c>
      <c r="G34678">
        <f t="shared" si="6874"/>
        <v>8.6687499999999994E-3</v>
      </c>
      <c r="H34678">
        <f t="shared" si="6864"/>
        <v>0</v>
      </c>
      <c r="I34678">
        <f t="shared" si="6872"/>
        <v>0</v>
      </c>
      <c r="J34678">
        <f t="shared" si="6875"/>
        <v>0</v>
      </c>
      <c r="L34678">
        <f t="shared" si="6865"/>
        <v>30675</v>
      </c>
      <c r="M34678">
        <f t="shared" si="6876"/>
        <v>7.6687500000000002E-3</v>
      </c>
      <c r="N34678">
        <f t="shared" si="6869"/>
        <v>0</v>
      </c>
      <c r="O34678">
        <f t="shared" si="6870"/>
        <v>0</v>
      </c>
      <c r="P34678">
        <f t="shared" si="6871"/>
        <v>0</v>
      </c>
      <c r="Q34678">
        <f t="shared" si="6866"/>
        <v>-0.59375</v>
      </c>
      <c r="R34678">
        <f>Random!A34676</f>
        <v>-0.29868264203090267</v>
      </c>
      <c r="T34678">
        <f t="shared" ca="1" si="6867"/>
        <v>7.9240465029425042E-3</v>
      </c>
      <c r="U34678">
        <f t="shared" ca="1" si="6873"/>
        <v>0</v>
      </c>
      <c r="V34678">
        <f t="shared" ca="1" si="6868"/>
        <v>0</v>
      </c>
    </row>
    <row r="34679" spans="6:22" x14ac:dyDescent="0.25">
      <c r="F34679">
        <f t="shared" si="6863"/>
        <v>34676</v>
      </c>
      <c r="G34679">
        <f t="shared" si="6874"/>
        <v>8.6689999999999996E-3</v>
      </c>
      <c r="H34679">
        <f t="shared" si="6864"/>
        <v>0</v>
      </c>
      <c r="I34679">
        <f t="shared" si="6872"/>
        <v>0</v>
      </c>
      <c r="J34679">
        <f t="shared" si="6875"/>
        <v>0</v>
      </c>
      <c r="L34679">
        <f t="shared" si="6865"/>
        <v>30676</v>
      </c>
      <c r="M34679">
        <f t="shared" si="6876"/>
        <v>7.6689999999999996E-3</v>
      </c>
      <c r="N34679">
        <f t="shared" si="6869"/>
        <v>0</v>
      </c>
      <c r="O34679">
        <f t="shared" si="6870"/>
        <v>0</v>
      </c>
      <c r="P34679">
        <f t="shared" si="6871"/>
        <v>0</v>
      </c>
      <c r="Q34679">
        <f t="shared" si="6866"/>
        <v>-0.109375</v>
      </c>
      <c r="R34679">
        <f>Random!A34677</f>
        <v>-5.4643421284472526E-2</v>
      </c>
      <c r="T34679">
        <f t="shared" ca="1" si="6867"/>
        <v>2.6899807363729298E-2</v>
      </c>
      <c r="U34679">
        <f t="shared" ca="1" si="6873"/>
        <v>0</v>
      </c>
      <c r="V34679">
        <f t="shared" ca="1" si="6868"/>
        <v>0</v>
      </c>
    </row>
    <row r="34680" spans="6:22" x14ac:dyDescent="0.25">
      <c r="F34680">
        <f t="shared" si="6863"/>
        <v>34677</v>
      </c>
      <c r="G34680">
        <f t="shared" si="6874"/>
        <v>8.6692499999999999E-3</v>
      </c>
      <c r="H34680">
        <f t="shared" si="6864"/>
        <v>0</v>
      </c>
      <c r="I34680">
        <f t="shared" si="6872"/>
        <v>0</v>
      </c>
      <c r="J34680">
        <f t="shared" si="6875"/>
        <v>0</v>
      </c>
      <c r="L34680">
        <f t="shared" si="6865"/>
        <v>30677</v>
      </c>
      <c r="M34680">
        <f t="shared" si="6876"/>
        <v>7.6692499999999999E-3</v>
      </c>
      <c r="N34680">
        <f t="shared" si="6869"/>
        <v>0</v>
      </c>
      <c r="O34680">
        <f t="shared" si="6870"/>
        <v>0</v>
      </c>
      <c r="P34680">
        <f t="shared" si="6871"/>
        <v>0</v>
      </c>
      <c r="Q34680">
        <f t="shared" si="6866"/>
        <v>-0.75</v>
      </c>
      <c r="R34680">
        <f>Random!A34678</f>
        <v>-0.37587912536027257</v>
      </c>
      <c r="T34680">
        <f t="shared" ca="1" si="6867"/>
        <v>3.6728260296942671E-2</v>
      </c>
      <c r="U34680">
        <f t="shared" ca="1" si="6873"/>
        <v>0</v>
      </c>
      <c r="V34680">
        <f t="shared" ca="1" si="6868"/>
        <v>0</v>
      </c>
    </row>
    <row r="34681" spans="6:22" x14ac:dyDescent="0.25">
      <c r="F34681">
        <f t="shared" si="6863"/>
        <v>34678</v>
      </c>
      <c r="G34681">
        <f t="shared" si="6874"/>
        <v>8.6695000000000001E-3</v>
      </c>
      <c r="H34681">
        <f t="shared" si="6864"/>
        <v>0</v>
      </c>
      <c r="I34681">
        <f t="shared" si="6872"/>
        <v>0</v>
      </c>
      <c r="J34681">
        <f t="shared" si="6875"/>
        <v>0</v>
      </c>
      <c r="L34681">
        <f t="shared" si="6865"/>
        <v>30678</v>
      </c>
      <c r="M34681">
        <f t="shared" si="6876"/>
        <v>7.6695000000000001E-3</v>
      </c>
      <c r="N34681">
        <f t="shared" si="6869"/>
        <v>0</v>
      </c>
      <c r="O34681">
        <f t="shared" si="6870"/>
        <v>0</v>
      </c>
      <c r="P34681">
        <f t="shared" si="6871"/>
        <v>0</v>
      </c>
      <c r="Q34681">
        <f t="shared" si="6866"/>
        <v>0.2421875</v>
      </c>
      <c r="R34681">
        <f>Random!A34679</f>
        <v>0.12154444235484596</v>
      </c>
      <c r="T34681">
        <f t="shared" ca="1" si="6867"/>
        <v>3.517204347042302E-2</v>
      </c>
      <c r="U34681">
        <f t="shared" ca="1" si="6873"/>
        <v>0</v>
      </c>
      <c r="V34681">
        <f t="shared" ca="1" si="6868"/>
        <v>0</v>
      </c>
    </row>
    <row r="34682" spans="6:22" x14ac:dyDescent="0.25">
      <c r="F34682">
        <f t="shared" si="6863"/>
        <v>34679</v>
      </c>
      <c r="G34682">
        <f t="shared" si="6874"/>
        <v>8.6697500000000004E-3</v>
      </c>
      <c r="H34682">
        <f t="shared" si="6864"/>
        <v>0</v>
      </c>
      <c r="I34682">
        <f t="shared" si="6872"/>
        <v>0</v>
      </c>
      <c r="J34682">
        <f t="shared" si="6875"/>
        <v>0</v>
      </c>
      <c r="L34682">
        <f t="shared" si="6865"/>
        <v>30679</v>
      </c>
      <c r="M34682">
        <f t="shared" si="6876"/>
        <v>7.6697500000000004E-3</v>
      </c>
      <c r="N34682">
        <f t="shared" si="6869"/>
        <v>0</v>
      </c>
      <c r="O34682">
        <f t="shared" si="6870"/>
        <v>0</v>
      </c>
      <c r="P34682">
        <f t="shared" si="6871"/>
        <v>0</v>
      </c>
      <c r="Q34682">
        <f t="shared" si="6866"/>
        <v>0.9609375</v>
      </c>
      <c r="R34682">
        <f>Random!A34680</f>
        <v>0.48224126662295896</v>
      </c>
      <c r="T34682">
        <f t="shared" ca="1" si="6867"/>
        <v>2.2796107030941364E-2</v>
      </c>
      <c r="U34682">
        <f t="shared" ca="1" si="6873"/>
        <v>0</v>
      </c>
      <c r="V34682">
        <f t="shared" ca="1" si="6868"/>
        <v>0</v>
      </c>
    </row>
    <row r="34683" spans="6:22" x14ac:dyDescent="0.25">
      <c r="F34683">
        <f t="shared" si="6863"/>
        <v>34680</v>
      </c>
      <c r="G34683">
        <f t="shared" si="6874"/>
        <v>8.6700000000000006E-3</v>
      </c>
      <c r="H34683">
        <f t="shared" si="6864"/>
        <v>0</v>
      </c>
      <c r="I34683">
        <f t="shared" si="6872"/>
        <v>0</v>
      </c>
      <c r="J34683">
        <f t="shared" si="6875"/>
        <v>0</v>
      </c>
      <c r="L34683">
        <f t="shared" si="6865"/>
        <v>30680</v>
      </c>
      <c r="M34683">
        <f t="shared" si="6876"/>
        <v>7.6699999999999997E-3</v>
      </c>
      <c r="N34683">
        <f t="shared" si="6869"/>
        <v>0</v>
      </c>
      <c r="O34683">
        <f t="shared" si="6870"/>
        <v>0</v>
      </c>
      <c r="P34683">
        <f t="shared" si="6871"/>
        <v>0</v>
      </c>
      <c r="Q34683">
        <f t="shared" si="6866"/>
        <v>0.65625</v>
      </c>
      <c r="R34683">
        <f>Random!A34681</f>
        <v>0.32662597006209937</v>
      </c>
      <c r="T34683">
        <f t="shared" ca="1" si="6867"/>
        <v>1.2637752889711658E-3</v>
      </c>
      <c r="U34683">
        <f t="shared" ca="1" si="6873"/>
        <v>0</v>
      </c>
      <c r="V34683">
        <f t="shared" ca="1" si="6868"/>
        <v>0</v>
      </c>
    </row>
    <row r="34684" spans="6:22" x14ac:dyDescent="0.25">
      <c r="F34684">
        <f t="shared" si="6863"/>
        <v>34681</v>
      </c>
      <c r="G34684">
        <f t="shared" si="6874"/>
        <v>8.6702499999999991E-3</v>
      </c>
      <c r="H34684">
        <f t="shared" si="6864"/>
        <v>0</v>
      </c>
      <c r="I34684">
        <f t="shared" si="6872"/>
        <v>0</v>
      </c>
      <c r="J34684">
        <f t="shared" si="6875"/>
        <v>0</v>
      </c>
      <c r="L34684">
        <f t="shared" si="6865"/>
        <v>30681</v>
      </c>
      <c r="M34684">
        <f t="shared" si="6876"/>
        <v>7.67025E-3</v>
      </c>
      <c r="N34684">
        <f t="shared" si="6869"/>
        <v>0</v>
      </c>
      <c r="O34684">
        <f t="shared" si="6870"/>
        <v>0</v>
      </c>
      <c r="P34684">
        <f t="shared" si="6871"/>
        <v>0</v>
      </c>
      <c r="Q34684">
        <f t="shared" si="6866"/>
        <v>-0.859375</v>
      </c>
      <c r="R34684">
        <f>Random!A34682</f>
        <v>-0.43040904034100136</v>
      </c>
      <c r="T34684">
        <f t="shared" ca="1" si="6867"/>
        <v>-2.1415570141568311E-2</v>
      </c>
      <c r="U34684">
        <f t="shared" ca="1" si="6873"/>
        <v>0</v>
      </c>
      <c r="V34684">
        <f t="shared" ca="1" si="6868"/>
        <v>0</v>
      </c>
    </row>
    <row r="34685" spans="6:22" x14ac:dyDescent="0.25">
      <c r="F34685">
        <f t="shared" si="6863"/>
        <v>34682</v>
      </c>
      <c r="G34685">
        <f t="shared" si="6874"/>
        <v>8.6704999999999994E-3</v>
      </c>
      <c r="H34685">
        <f t="shared" si="6864"/>
        <v>0</v>
      </c>
      <c r="I34685">
        <f t="shared" si="6872"/>
        <v>0</v>
      </c>
      <c r="J34685">
        <f t="shared" si="6875"/>
        <v>0</v>
      </c>
      <c r="L34685">
        <f t="shared" si="6865"/>
        <v>30682</v>
      </c>
      <c r="M34685">
        <f t="shared" si="6876"/>
        <v>7.6705000000000002E-3</v>
      </c>
      <c r="N34685">
        <f t="shared" si="6869"/>
        <v>0</v>
      </c>
      <c r="O34685">
        <f t="shared" si="6870"/>
        <v>0</v>
      </c>
      <c r="P34685">
        <f t="shared" si="6871"/>
        <v>0</v>
      </c>
      <c r="Q34685">
        <f t="shared" si="6866"/>
        <v>-0.1953125</v>
      </c>
      <c r="R34685">
        <f>Random!A34683</f>
        <v>-9.8512285025100566E-2</v>
      </c>
      <c r="T34685">
        <f t="shared" ca="1" si="6867"/>
        <v>-3.4231795191533514E-2</v>
      </c>
      <c r="U34685">
        <f t="shared" ca="1" si="6873"/>
        <v>0</v>
      </c>
      <c r="V34685">
        <f t="shared" ca="1" si="6868"/>
        <v>0</v>
      </c>
    </row>
    <row r="34686" spans="6:22" x14ac:dyDescent="0.25">
      <c r="F34686">
        <f t="shared" ref="F34686:F34749" si="6877">F34685+1</f>
        <v>34683</v>
      </c>
      <c r="G34686">
        <f t="shared" si="6874"/>
        <v>8.6707499999999996E-3</v>
      </c>
      <c r="H34686">
        <f t="shared" ref="H34686:H34749" si="6878">IF(AND(0&lt;=F34686, F34686&lt;=$D$10),2*PI()*($D$8+$D$5*G34686/(2*$D$6))*G34686,0)</f>
        <v>0</v>
      </c>
      <c r="I34686">
        <f t="shared" si="6872"/>
        <v>0</v>
      </c>
      <c r="J34686">
        <f t="shared" si="6875"/>
        <v>0</v>
      </c>
      <c r="L34686">
        <f t="shared" ref="L34686:L34749" si="6879">L34685+1</f>
        <v>30683</v>
      </c>
      <c r="M34686">
        <f t="shared" si="6876"/>
        <v>7.6707499999999996E-3</v>
      </c>
      <c r="N34686">
        <f t="shared" si="6869"/>
        <v>0</v>
      </c>
      <c r="O34686">
        <f t="shared" si="6870"/>
        <v>0</v>
      </c>
      <c r="P34686">
        <f t="shared" si="6871"/>
        <v>0</v>
      </c>
      <c r="Q34686">
        <f t="shared" ref="Q34686:Q34749" si="6880">ROUND((O34686+$D$13*R34686)*$D$3,0)/($D$3)</f>
        <v>-0.265625</v>
      </c>
      <c r="R34686">
        <f>Random!A34684</f>
        <v>-0.13324225993948025</v>
      </c>
      <c r="T34686">
        <f t="shared" ref="T34686:T34749" ca="1" si="6881">IF(F34686&lt;$D$10,0,IFERROR(CORREL(OFFSET($J$3,0,0,$D$10,1),OFFSET($Q$3,F34686-$D$10,0,$D$10,1)),0))</f>
        <v>-3.2421496259026142E-2</v>
      </c>
      <c r="U34686">
        <f t="shared" ca="1" si="6873"/>
        <v>0</v>
      </c>
      <c r="V34686">
        <f t="shared" ref="V34686:V34749" ca="1" si="6882">U34686*G34686</f>
        <v>0</v>
      </c>
    </row>
    <row r="34687" spans="6:22" x14ac:dyDescent="0.25">
      <c r="F34687">
        <f t="shared" si="6877"/>
        <v>34684</v>
      </c>
      <c r="G34687">
        <f t="shared" si="6874"/>
        <v>8.6709999999999999E-3</v>
      </c>
      <c r="H34687">
        <f t="shared" si="6878"/>
        <v>0</v>
      </c>
      <c r="I34687">
        <f t="shared" si="6872"/>
        <v>0</v>
      </c>
      <c r="J34687">
        <f t="shared" si="6875"/>
        <v>0</v>
      </c>
      <c r="L34687">
        <f t="shared" si="6879"/>
        <v>30684</v>
      </c>
      <c r="M34687">
        <f t="shared" si="6876"/>
        <v>7.6709999999999999E-3</v>
      </c>
      <c r="N34687">
        <f t="shared" si="6869"/>
        <v>0</v>
      </c>
      <c r="O34687">
        <f t="shared" si="6870"/>
        <v>0</v>
      </c>
      <c r="P34687">
        <f t="shared" si="6871"/>
        <v>0</v>
      </c>
      <c r="Q34687">
        <f t="shared" si="6880"/>
        <v>0.3203125</v>
      </c>
      <c r="R34687">
        <f>Random!A34685</f>
        <v>0.16113442856016758</v>
      </c>
      <c r="T34687">
        <f t="shared" ca="1" si="6881"/>
        <v>-1.8435109244573311E-2</v>
      </c>
      <c r="U34687">
        <f t="shared" ca="1" si="6873"/>
        <v>0</v>
      </c>
      <c r="V34687">
        <f t="shared" ca="1" si="6882"/>
        <v>0</v>
      </c>
    </row>
    <row r="34688" spans="6:22" x14ac:dyDescent="0.25">
      <c r="F34688">
        <f t="shared" si="6877"/>
        <v>34685</v>
      </c>
      <c r="G34688">
        <f t="shared" si="6874"/>
        <v>8.6712500000000001E-3</v>
      </c>
      <c r="H34688">
        <f t="shared" si="6878"/>
        <v>0</v>
      </c>
      <c r="I34688">
        <f t="shared" si="6872"/>
        <v>0</v>
      </c>
      <c r="J34688">
        <f t="shared" si="6875"/>
        <v>0</v>
      </c>
      <c r="L34688">
        <f t="shared" si="6879"/>
        <v>30685</v>
      </c>
      <c r="M34688">
        <f t="shared" si="6876"/>
        <v>7.6712500000000001E-3</v>
      </c>
      <c r="N34688">
        <f t="shared" si="6869"/>
        <v>0</v>
      </c>
      <c r="O34688">
        <f t="shared" si="6870"/>
        <v>0</v>
      </c>
      <c r="P34688">
        <f t="shared" si="6871"/>
        <v>0</v>
      </c>
      <c r="Q34688">
        <f t="shared" si="6880"/>
        <v>-0.984375</v>
      </c>
      <c r="R34688">
        <f>Random!A34686</f>
        <v>-0.49207974415359557</v>
      </c>
      <c r="T34688">
        <f t="shared" ca="1" si="6881"/>
        <v>-5.3614555743232194E-5</v>
      </c>
      <c r="U34688">
        <f t="shared" ca="1" si="6873"/>
        <v>0</v>
      </c>
      <c r="V34688">
        <f t="shared" ca="1" si="6882"/>
        <v>0</v>
      </c>
    </row>
    <row r="34689" spans="6:22" x14ac:dyDescent="0.25">
      <c r="F34689">
        <f t="shared" si="6877"/>
        <v>34686</v>
      </c>
      <c r="G34689">
        <f t="shared" si="6874"/>
        <v>8.6715000000000004E-3</v>
      </c>
      <c r="H34689">
        <f t="shared" si="6878"/>
        <v>0</v>
      </c>
      <c r="I34689">
        <f t="shared" si="6872"/>
        <v>0</v>
      </c>
      <c r="J34689">
        <f t="shared" si="6875"/>
        <v>0</v>
      </c>
      <c r="L34689">
        <f t="shared" si="6879"/>
        <v>30686</v>
      </c>
      <c r="M34689">
        <f t="shared" si="6876"/>
        <v>7.6715000000000004E-3</v>
      </c>
      <c r="N34689">
        <f t="shared" si="6869"/>
        <v>0</v>
      </c>
      <c r="O34689">
        <f t="shared" si="6870"/>
        <v>0</v>
      </c>
      <c r="P34689">
        <f t="shared" si="6871"/>
        <v>0</v>
      </c>
      <c r="Q34689">
        <f t="shared" si="6880"/>
        <v>0.484375</v>
      </c>
      <c r="R34689">
        <f>Random!A34687</f>
        <v>0.24352272057293711</v>
      </c>
      <c r="T34689">
        <f t="shared" ca="1" si="6881"/>
        <v>2.1862378715306798E-2</v>
      </c>
      <c r="U34689">
        <f t="shared" ca="1" si="6873"/>
        <v>0</v>
      </c>
      <c r="V34689">
        <f t="shared" ca="1" si="6882"/>
        <v>0</v>
      </c>
    </row>
    <row r="34690" spans="6:22" x14ac:dyDescent="0.25">
      <c r="F34690">
        <f t="shared" si="6877"/>
        <v>34687</v>
      </c>
      <c r="G34690">
        <f t="shared" si="6874"/>
        <v>8.6717500000000006E-3</v>
      </c>
      <c r="H34690">
        <f t="shared" si="6878"/>
        <v>0</v>
      </c>
      <c r="I34690">
        <f t="shared" si="6872"/>
        <v>0</v>
      </c>
      <c r="J34690">
        <f t="shared" si="6875"/>
        <v>0</v>
      </c>
      <c r="L34690">
        <f t="shared" si="6879"/>
        <v>30687</v>
      </c>
      <c r="M34690">
        <f t="shared" si="6876"/>
        <v>7.6717499999999998E-3</v>
      </c>
      <c r="N34690">
        <f t="shared" si="6869"/>
        <v>0</v>
      </c>
      <c r="O34690">
        <f t="shared" si="6870"/>
        <v>0</v>
      </c>
      <c r="P34690">
        <f t="shared" si="6871"/>
        <v>0</v>
      </c>
      <c r="Q34690">
        <f t="shared" si="6880"/>
        <v>0.15625</v>
      </c>
      <c r="R34690">
        <f>Random!A34688</f>
        <v>7.983666190902583E-2</v>
      </c>
      <c r="T34690">
        <f t="shared" ca="1" si="6881"/>
        <v>3.2823980040476493E-2</v>
      </c>
      <c r="U34690">
        <f t="shared" ca="1" si="6873"/>
        <v>0</v>
      </c>
      <c r="V34690">
        <f t="shared" ca="1" si="6882"/>
        <v>0</v>
      </c>
    </row>
    <row r="34691" spans="6:22" x14ac:dyDescent="0.25">
      <c r="F34691">
        <f t="shared" si="6877"/>
        <v>34688</v>
      </c>
      <c r="G34691">
        <f t="shared" si="6874"/>
        <v>8.6719999999999992E-3</v>
      </c>
      <c r="H34691">
        <f t="shared" si="6878"/>
        <v>0</v>
      </c>
      <c r="I34691">
        <f t="shared" si="6872"/>
        <v>0</v>
      </c>
      <c r="J34691">
        <f t="shared" si="6875"/>
        <v>0</v>
      </c>
      <c r="L34691">
        <f t="shared" si="6879"/>
        <v>30688</v>
      </c>
      <c r="M34691">
        <f t="shared" si="6876"/>
        <v>7.672E-3</v>
      </c>
      <c r="N34691">
        <f t="shared" si="6869"/>
        <v>0</v>
      </c>
      <c r="O34691">
        <f t="shared" si="6870"/>
        <v>0</v>
      </c>
      <c r="P34691">
        <f t="shared" si="6871"/>
        <v>0</v>
      </c>
      <c r="Q34691">
        <f t="shared" si="6880"/>
        <v>0.7265625</v>
      </c>
      <c r="R34691">
        <f>Random!A34689</f>
        <v>0.36337869924728716</v>
      </c>
      <c r="T34691">
        <f t="shared" ca="1" si="6881"/>
        <v>2.9853913489611545E-2</v>
      </c>
      <c r="U34691">
        <f t="shared" ca="1" si="6873"/>
        <v>0</v>
      </c>
      <c r="V34691">
        <f t="shared" ca="1" si="6882"/>
        <v>0</v>
      </c>
    </row>
    <row r="34692" spans="6:22" x14ac:dyDescent="0.25">
      <c r="F34692">
        <f t="shared" si="6877"/>
        <v>34689</v>
      </c>
      <c r="G34692">
        <f t="shared" si="6874"/>
        <v>8.6722499999999994E-3</v>
      </c>
      <c r="H34692">
        <f t="shared" si="6878"/>
        <v>0</v>
      </c>
      <c r="I34692">
        <f t="shared" si="6872"/>
        <v>0</v>
      </c>
      <c r="J34692">
        <f t="shared" si="6875"/>
        <v>0</v>
      </c>
      <c r="L34692">
        <f t="shared" si="6879"/>
        <v>30689</v>
      </c>
      <c r="M34692">
        <f t="shared" si="6876"/>
        <v>7.6722500000000003E-3</v>
      </c>
      <c r="N34692">
        <f t="shared" ref="N34692:N34755" si="6883">IF(AND(0&lt;=M34692,M34692&lt;=$D$6),2*PI()*($D$8+$D$5*M34692/(2*$D$6))*M34692,0)</f>
        <v>0</v>
      </c>
      <c r="O34692">
        <f t="shared" ref="O34692:O34755" si="6884">SIN(N34692)</f>
        <v>0</v>
      </c>
      <c r="P34692">
        <f t="shared" ref="P34692:P34755" si="6885">ROUND(O34692*$D$3,0)/($D$3)</f>
        <v>0</v>
      </c>
      <c r="Q34692">
        <f t="shared" si="6880"/>
        <v>-0.4609375</v>
      </c>
      <c r="R34692">
        <f>Random!A34690</f>
        <v>-0.23180485622187419</v>
      </c>
      <c r="T34692">
        <f t="shared" ca="1" si="6881"/>
        <v>1.5473726404015798E-2</v>
      </c>
      <c r="U34692">
        <f t="shared" ca="1" si="6873"/>
        <v>0</v>
      </c>
      <c r="V34692">
        <f t="shared" ca="1" si="6882"/>
        <v>0</v>
      </c>
    </row>
    <row r="34693" spans="6:22" x14ac:dyDescent="0.25">
      <c r="F34693">
        <f t="shared" si="6877"/>
        <v>34690</v>
      </c>
      <c r="G34693">
        <f t="shared" si="6874"/>
        <v>8.6724999999999997E-3</v>
      </c>
      <c r="H34693">
        <f t="shared" si="6878"/>
        <v>0</v>
      </c>
      <c r="I34693">
        <f t="shared" ref="I34693:I34756" si="6886">SIN(H34693)</f>
        <v>0</v>
      </c>
      <c r="J34693">
        <f t="shared" si="6875"/>
        <v>0</v>
      </c>
      <c r="L34693">
        <f t="shared" si="6879"/>
        <v>30690</v>
      </c>
      <c r="M34693">
        <f t="shared" si="6876"/>
        <v>7.6724999999999996E-3</v>
      </c>
      <c r="N34693">
        <f t="shared" si="6883"/>
        <v>0</v>
      </c>
      <c r="O34693">
        <f t="shared" si="6884"/>
        <v>0</v>
      </c>
      <c r="P34693">
        <f t="shared" si="6885"/>
        <v>0</v>
      </c>
      <c r="Q34693">
        <f t="shared" si="6880"/>
        <v>4.6875E-2</v>
      </c>
      <c r="R34693">
        <f>Random!A34691</f>
        <v>2.172354511046537E-2</v>
      </c>
      <c r="T34693">
        <f t="shared" ca="1" si="6881"/>
        <v>-2.6646635789995981E-3</v>
      </c>
      <c r="U34693">
        <f t="shared" ca="1" si="6873"/>
        <v>0</v>
      </c>
      <c r="V34693">
        <f t="shared" ca="1" si="6882"/>
        <v>0</v>
      </c>
    </row>
    <row r="34694" spans="6:22" x14ac:dyDescent="0.25">
      <c r="F34694">
        <f t="shared" si="6877"/>
        <v>34691</v>
      </c>
      <c r="G34694">
        <f t="shared" si="6874"/>
        <v>8.6727499999999999E-3</v>
      </c>
      <c r="H34694">
        <f t="shared" si="6878"/>
        <v>0</v>
      </c>
      <c r="I34694">
        <f t="shared" si="6886"/>
        <v>0</v>
      </c>
      <c r="J34694">
        <f t="shared" si="6875"/>
        <v>0</v>
      </c>
      <c r="L34694">
        <f t="shared" si="6879"/>
        <v>30691</v>
      </c>
      <c r="M34694">
        <f t="shared" si="6876"/>
        <v>7.6727499999999999E-3</v>
      </c>
      <c r="N34694">
        <f t="shared" si="6883"/>
        <v>0</v>
      </c>
      <c r="O34694">
        <f t="shared" si="6884"/>
        <v>0</v>
      </c>
      <c r="P34694">
        <f t="shared" si="6885"/>
        <v>0</v>
      </c>
      <c r="Q34694">
        <f t="shared" si="6880"/>
        <v>-0.1328125</v>
      </c>
      <c r="R34694">
        <f>Random!A34692</f>
        <v>-6.8190617164108569E-2</v>
      </c>
      <c r="T34694">
        <f t="shared" ca="1" si="6881"/>
        <v>-2.0192495927454712E-2</v>
      </c>
      <c r="U34694">
        <f t="shared" ca="1" si="6873"/>
        <v>0</v>
      </c>
      <c r="V34694">
        <f t="shared" ca="1" si="6882"/>
        <v>0</v>
      </c>
    </row>
    <row r="34695" spans="6:22" x14ac:dyDescent="0.25">
      <c r="F34695">
        <f t="shared" si="6877"/>
        <v>34692</v>
      </c>
      <c r="G34695">
        <f t="shared" si="6874"/>
        <v>8.6730000000000002E-3</v>
      </c>
      <c r="H34695">
        <f t="shared" si="6878"/>
        <v>0</v>
      </c>
      <c r="I34695">
        <f t="shared" si="6886"/>
        <v>0</v>
      </c>
      <c r="J34695">
        <f t="shared" si="6875"/>
        <v>0</v>
      </c>
      <c r="L34695">
        <f t="shared" si="6879"/>
        <v>30692</v>
      </c>
      <c r="M34695">
        <f t="shared" si="6876"/>
        <v>7.6730000000000001E-3</v>
      </c>
      <c r="N34695">
        <f t="shared" si="6883"/>
        <v>0</v>
      </c>
      <c r="O34695">
        <f t="shared" si="6884"/>
        <v>0</v>
      </c>
      <c r="P34695">
        <f t="shared" si="6885"/>
        <v>0</v>
      </c>
      <c r="Q34695">
        <f t="shared" si="6880"/>
        <v>0.46875</v>
      </c>
      <c r="R34695">
        <f>Random!A34693</f>
        <v>0.23317989828606478</v>
      </c>
      <c r="T34695">
        <f t="shared" ca="1" si="6881"/>
        <v>-2.7491762429018195E-2</v>
      </c>
      <c r="U34695">
        <f t="shared" ca="1" si="6873"/>
        <v>0</v>
      </c>
      <c r="V34695">
        <f t="shared" ca="1" si="6882"/>
        <v>0</v>
      </c>
    </row>
    <row r="34696" spans="6:22" x14ac:dyDescent="0.25">
      <c r="F34696">
        <f t="shared" si="6877"/>
        <v>34693</v>
      </c>
      <c r="G34696">
        <f t="shared" si="6874"/>
        <v>8.6732500000000004E-3</v>
      </c>
      <c r="H34696">
        <f t="shared" si="6878"/>
        <v>0</v>
      </c>
      <c r="I34696">
        <f t="shared" si="6886"/>
        <v>0</v>
      </c>
      <c r="J34696">
        <f t="shared" si="6875"/>
        <v>0</v>
      </c>
      <c r="L34696">
        <f t="shared" si="6879"/>
        <v>30693</v>
      </c>
      <c r="M34696">
        <f t="shared" si="6876"/>
        <v>7.6732500000000004E-3</v>
      </c>
      <c r="N34696">
        <f t="shared" si="6883"/>
        <v>0</v>
      </c>
      <c r="O34696">
        <f t="shared" si="6884"/>
        <v>0</v>
      </c>
      <c r="P34696">
        <f t="shared" si="6885"/>
        <v>0</v>
      </c>
      <c r="Q34696">
        <f t="shared" si="6880"/>
        <v>0.6796875</v>
      </c>
      <c r="R34696">
        <f>Random!A34694</f>
        <v>0.34172916675616627</v>
      </c>
      <c r="T34696">
        <f t="shared" ca="1" si="6881"/>
        <v>-2.4841083834121928E-2</v>
      </c>
      <c r="U34696">
        <f t="shared" ca="1" si="6873"/>
        <v>0</v>
      </c>
      <c r="V34696">
        <f t="shared" ca="1" si="6882"/>
        <v>0</v>
      </c>
    </row>
    <row r="34697" spans="6:22" x14ac:dyDescent="0.25">
      <c r="F34697">
        <f t="shared" si="6877"/>
        <v>34694</v>
      </c>
      <c r="G34697">
        <f t="shared" si="6874"/>
        <v>8.6735000000000007E-3</v>
      </c>
      <c r="H34697">
        <f t="shared" si="6878"/>
        <v>0</v>
      </c>
      <c r="I34697">
        <f t="shared" si="6886"/>
        <v>0</v>
      </c>
      <c r="J34697">
        <f t="shared" si="6875"/>
        <v>0</v>
      </c>
      <c r="L34697">
        <f t="shared" si="6879"/>
        <v>30694</v>
      </c>
      <c r="M34697">
        <f t="shared" si="6876"/>
        <v>7.6734999999999998E-3</v>
      </c>
      <c r="N34697">
        <f t="shared" si="6883"/>
        <v>0</v>
      </c>
      <c r="O34697">
        <f t="shared" si="6884"/>
        <v>0</v>
      </c>
      <c r="P34697">
        <f t="shared" si="6885"/>
        <v>0</v>
      </c>
      <c r="Q34697">
        <f t="shared" si="6880"/>
        <v>0.7265625</v>
      </c>
      <c r="R34697">
        <f>Random!A34695</f>
        <v>0.36352765253759345</v>
      </c>
      <c r="T34697">
        <f t="shared" ca="1" si="6881"/>
        <v>-1.6751924595366043E-2</v>
      </c>
      <c r="U34697">
        <f t="shared" ca="1" si="6873"/>
        <v>0</v>
      </c>
      <c r="V34697">
        <f t="shared" ca="1" si="6882"/>
        <v>0</v>
      </c>
    </row>
    <row r="34698" spans="6:22" x14ac:dyDescent="0.25">
      <c r="F34698">
        <f t="shared" si="6877"/>
        <v>34695</v>
      </c>
      <c r="G34698">
        <f t="shared" si="6874"/>
        <v>8.6737499999999992E-3</v>
      </c>
      <c r="H34698">
        <f t="shared" si="6878"/>
        <v>0</v>
      </c>
      <c r="I34698">
        <f t="shared" si="6886"/>
        <v>0</v>
      </c>
      <c r="J34698">
        <f t="shared" si="6875"/>
        <v>0</v>
      </c>
      <c r="L34698">
        <f t="shared" si="6879"/>
        <v>30695</v>
      </c>
      <c r="M34698">
        <f t="shared" si="6876"/>
        <v>7.67375E-3</v>
      </c>
      <c r="N34698">
        <f t="shared" si="6883"/>
        <v>0</v>
      </c>
      <c r="O34698">
        <f t="shared" si="6884"/>
        <v>0</v>
      </c>
      <c r="P34698">
        <f t="shared" si="6885"/>
        <v>0</v>
      </c>
      <c r="Q34698">
        <f t="shared" si="6880"/>
        <v>0.4453125</v>
      </c>
      <c r="R34698">
        <f>Random!A34696</f>
        <v>0.22096389471786504</v>
      </c>
      <c r="T34698">
        <f t="shared" ca="1" si="6881"/>
        <v>-6.4141939244330703E-3</v>
      </c>
      <c r="U34698">
        <f t="shared" ca="1" si="6873"/>
        <v>0</v>
      </c>
      <c r="V34698">
        <f t="shared" ca="1" si="6882"/>
        <v>0</v>
      </c>
    </row>
    <row r="34699" spans="6:22" x14ac:dyDescent="0.25">
      <c r="F34699">
        <f t="shared" si="6877"/>
        <v>34696</v>
      </c>
      <c r="G34699">
        <f t="shared" si="6874"/>
        <v>8.6739999999999994E-3</v>
      </c>
      <c r="H34699">
        <f t="shared" si="6878"/>
        <v>0</v>
      </c>
      <c r="I34699">
        <f t="shared" si="6886"/>
        <v>0</v>
      </c>
      <c r="J34699">
        <f t="shared" si="6875"/>
        <v>0</v>
      </c>
      <c r="L34699">
        <f t="shared" si="6879"/>
        <v>30696</v>
      </c>
      <c r="M34699">
        <f t="shared" si="6876"/>
        <v>7.6740000000000003E-3</v>
      </c>
      <c r="N34699">
        <f t="shared" si="6883"/>
        <v>0</v>
      </c>
      <c r="O34699">
        <f t="shared" si="6884"/>
        <v>0</v>
      </c>
      <c r="P34699">
        <f t="shared" si="6885"/>
        <v>0</v>
      </c>
      <c r="Q34699">
        <f t="shared" si="6880"/>
        <v>-0.6796875</v>
      </c>
      <c r="R34699">
        <f>Random!A34697</f>
        <v>-0.33906020213033672</v>
      </c>
      <c r="T34699">
        <f t="shared" ca="1" si="6881"/>
        <v>2.1624345403733662E-3</v>
      </c>
      <c r="U34699">
        <f t="shared" ca="1" si="6873"/>
        <v>0</v>
      </c>
      <c r="V34699">
        <f t="shared" ca="1" si="6882"/>
        <v>0</v>
      </c>
    </row>
    <row r="34700" spans="6:22" x14ac:dyDescent="0.25">
      <c r="F34700">
        <f t="shared" si="6877"/>
        <v>34697</v>
      </c>
      <c r="G34700">
        <f t="shared" si="6874"/>
        <v>8.6742499999999997E-3</v>
      </c>
      <c r="H34700">
        <f t="shared" si="6878"/>
        <v>0</v>
      </c>
      <c r="I34700">
        <f t="shared" si="6886"/>
        <v>0</v>
      </c>
      <c r="J34700">
        <f t="shared" si="6875"/>
        <v>0</v>
      </c>
      <c r="L34700">
        <f t="shared" si="6879"/>
        <v>30697</v>
      </c>
      <c r="M34700">
        <f t="shared" si="6876"/>
        <v>7.6742499999999996E-3</v>
      </c>
      <c r="N34700">
        <f t="shared" si="6883"/>
        <v>0</v>
      </c>
      <c r="O34700">
        <f t="shared" si="6884"/>
        <v>0</v>
      </c>
      <c r="P34700">
        <f t="shared" si="6885"/>
        <v>0</v>
      </c>
      <c r="Q34700">
        <f t="shared" si="6880"/>
        <v>-0.390625</v>
      </c>
      <c r="R34700">
        <f>Random!A34698</f>
        <v>-0.19534369056434964</v>
      </c>
      <c r="T34700">
        <f t="shared" ca="1" si="6881"/>
        <v>1.249735120802245E-2</v>
      </c>
      <c r="U34700">
        <f t="shared" ca="1" si="6873"/>
        <v>0</v>
      </c>
      <c r="V34700">
        <f t="shared" ca="1" si="6882"/>
        <v>0</v>
      </c>
    </row>
    <row r="34701" spans="6:22" x14ac:dyDescent="0.25">
      <c r="F34701">
        <f t="shared" si="6877"/>
        <v>34698</v>
      </c>
      <c r="G34701">
        <f t="shared" si="6874"/>
        <v>8.6744999999999999E-3</v>
      </c>
      <c r="H34701">
        <f t="shared" si="6878"/>
        <v>0</v>
      </c>
      <c r="I34701">
        <f t="shared" si="6886"/>
        <v>0</v>
      </c>
      <c r="J34701">
        <f t="shared" si="6875"/>
        <v>0</v>
      </c>
      <c r="L34701">
        <f t="shared" si="6879"/>
        <v>30698</v>
      </c>
      <c r="M34701">
        <f t="shared" si="6876"/>
        <v>7.6744999999999999E-3</v>
      </c>
      <c r="N34701">
        <f t="shared" si="6883"/>
        <v>0</v>
      </c>
      <c r="O34701">
        <f t="shared" si="6884"/>
        <v>0</v>
      </c>
      <c r="P34701">
        <f t="shared" si="6885"/>
        <v>0</v>
      </c>
      <c r="Q34701">
        <f t="shared" si="6880"/>
        <v>0.140625</v>
      </c>
      <c r="R34701">
        <f>Random!A34699</f>
        <v>7.1769627419942528E-2</v>
      </c>
      <c r="T34701">
        <f t="shared" ca="1" si="6881"/>
        <v>1.6740041793328286E-2</v>
      </c>
      <c r="U34701">
        <f t="shared" ca="1" si="6873"/>
        <v>0</v>
      </c>
      <c r="V34701">
        <f t="shared" ca="1" si="6882"/>
        <v>0</v>
      </c>
    </row>
    <row r="34702" spans="6:22" x14ac:dyDescent="0.25">
      <c r="F34702">
        <f t="shared" si="6877"/>
        <v>34699</v>
      </c>
      <c r="G34702">
        <f t="shared" si="6874"/>
        <v>8.6747500000000002E-3</v>
      </c>
      <c r="H34702">
        <f t="shared" si="6878"/>
        <v>0</v>
      </c>
      <c r="I34702">
        <f t="shared" si="6886"/>
        <v>0</v>
      </c>
      <c r="J34702">
        <f t="shared" si="6875"/>
        <v>0</v>
      </c>
      <c r="L34702">
        <f t="shared" si="6879"/>
        <v>30699</v>
      </c>
      <c r="M34702">
        <f t="shared" si="6876"/>
        <v>7.6747500000000001E-3</v>
      </c>
      <c r="N34702">
        <f t="shared" si="6883"/>
        <v>0</v>
      </c>
      <c r="O34702">
        <f t="shared" si="6884"/>
        <v>0</v>
      </c>
      <c r="P34702">
        <f t="shared" si="6885"/>
        <v>0</v>
      </c>
      <c r="Q34702">
        <f t="shared" si="6880"/>
        <v>-0.5625</v>
      </c>
      <c r="R34702">
        <f>Random!A34700</f>
        <v>-0.28315956856335478</v>
      </c>
      <c r="T34702">
        <f t="shared" ca="1" si="6881"/>
        <v>1.2633184326639457E-2</v>
      </c>
      <c r="U34702">
        <f t="shared" ca="1" si="6873"/>
        <v>0</v>
      </c>
      <c r="V34702">
        <f t="shared" ca="1" si="6882"/>
        <v>0</v>
      </c>
    </row>
    <row r="34703" spans="6:22" x14ac:dyDescent="0.25">
      <c r="F34703">
        <f t="shared" si="6877"/>
        <v>34700</v>
      </c>
      <c r="G34703">
        <f t="shared" si="6874"/>
        <v>8.6750000000000004E-3</v>
      </c>
      <c r="H34703">
        <f t="shared" si="6878"/>
        <v>0</v>
      </c>
      <c r="I34703">
        <f t="shared" si="6886"/>
        <v>0</v>
      </c>
      <c r="J34703">
        <f t="shared" si="6875"/>
        <v>0</v>
      </c>
      <c r="L34703">
        <f t="shared" si="6879"/>
        <v>30700</v>
      </c>
      <c r="M34703">
        <f t="shared" si="6876"/>
        <v>7.6750000000000004E-3</v>
      </c>
      <c r="N34703">
        <f t="shared" si="6883"/>
        <v>0</v>
      </c>
      <c r="O34703">
        <f t="shared" si="6884"/>
        <v>0</v>
      </c>
      <c r="P34703">
        <f t="shared" si="6885"/>
        <v>0</v>
      </c>
      <c r="Q34703">
        <f t="shared" si="6880"/>
        <v>0.765625</v>
      </c>
      <c r="R34703">
        <f>Random!A34701</f>
        <v>0.38150207521463342</v>
      </c>
      <c r="T34703">
        <f t="shared" ca="1" si="6881"/>
        <v>3.454784385822134E-3</v>
      </c>
      <c r="U34703">
        <f t="shared" ca="1" si="6873"/>
        <v>0</v>
      </c>
      <c r="V34703">
        <f t="shared" ca="1" si="6882"/>
        <v>0</v>
      </c>
    </row>
    <row r="34704" spans="6:22" x14ac:dyDescent="0.25">
      <c r="F34704">
        <f t="shared" si="6877"/>
        <v>34701</v>
      </c>
      <c r="G34704">
        <f t="shared" si="6874"/>
        <v>8.6752500000000007E-3</v>
      </c>
      <c r="H34704">
        <f t="shared" si="6878"/>
        <v>0</v>
      </c>
      <c r="I34704">
        <f t="shared" si="6886"/>
        <v>0</v>
      </c>
      <c r="J34704">
        <f t="shared" si="6875"/>
        <v>0</v>
      </c>
      <c r="L34704">
        <f t="shared" si="6879"/>
        <v>30701</v>
      </c>
      <c r="M34704">
        <f t="shared" si="6876"/>
        <v>7.6752499999999998E-3</v>
      </c>
      <c r="N34704">
        <f t="shared" si="6883"/>
        <v>0</v>
      </c>
      <c r="O34704">
        <f t="shared" si="6884"/>
        <v>0</v>
      </c>
      <c r="P34704">
        <f t="shared" si="6885"/>
        <v>0</v>
      </c>
      <c r="Q34704">
        <f t="shared" si="6880"/>
        <v>0.1328125</v>
      </c>
      <c r="R34704">
        <f>Random!A34702</f>
        <v>6.5801322305978793E-2</v>
      </c>
      <c r="T34704">
        <f t="shared" ca="1" si="6881"/>
        <v>-6.7678494000577502E-3</v>
      </c>
      <c r="U34704">
        <f t="shared" ca="1" si="6873"/>
        <v>0</v>
      </c>
      <c r="V34704">
        <f t="shared" ca="1" si="6882"/>
        <v>0</v>
      </c>
    </row>
    <row r="34705" spans="6:22" x14ac:dyDescent="0.25">
      <c r="F34705">
        <f t="shared" si="6877"/>
        <v>34702</v>
      </c>
      <c r="G34705">
        <f t="shared" si="6874"/>
        <v>8.6754999999999992E-3</v>
      </c>
      <c r="H34705">
        <f t="shared" si="6878"/>
        <v>0</v>
      </c>
      <c r="I34705">
        <f t="shared" si="6886"/>
        <v>0</v>
      </c>
      <c r="J34705">
        <f t="shared" si="6875"/>
        <v>0</v>
      </c>
      <c r="L34705">
        <f t="shared" si="6879"/>
        <v>30702</v>
      </c>
      <c r="M34705">
        <f t="shared" si="6876"/>
        <v>7.6755E-3</v>
      </c>
      <c r="N34705">
        <f t="shared" si="6883"/>
        <v>0</v>
      </c>
      <c r="O34705">
        <f t="shared" si="6884"/>
        <v>0</v>
      </c>
      <c r="P34705">
        <f t="shared" si="6885"/>
        <v>0</v>
      </c>
      <c r="Q34705">
        <f t="shared" si="6880"/>
        <v>0.640625</v>
      </c>
      <c r="R34705">
        <f>Random!A34703</f>
        <v>0.31983643448769805</v>
      </c>
      <c r="T34705">
        <f t="shared" ca="1" si="6881"/>
        <v>-1.2514000731160827E-2</v>
      </c>
      <c r="U34705">
        <f t="shared" ca="1" si="6873"/>
        <v>0</v>
      </c>
      <c r="V34705">
        <f t="shared" ca="1" si="6882"/>
        <v>0</v>
      </c>
    </row>
    <row r="34706" spans="6:22" x14ac:dyDescent="0.25">
      <c r="F34706">
        <f t="shared" si="6877"/>
        <v>34703</v>
      </c>
      <c r="G34706">
        <f t="shared" si="6874"/>
        <v>8.6757499999999994E-3</v>
      </c>
      <c r="H34706">
        <f t="shared" si="6878"/>
        <v>0</v>
      </c>
      <c r="I34706">
        <f t="shared" si="6886"/>
        <v>0</v>
      </c>
      <c r="J34706">
        <f t="shared" si="6875"/>
        <v>0</v>
      </c>
      <c r="L34706">
        <f t="shared" si="6879"/>
        <v>30703</v>
      </c>
      <c r="M34706">
        <f t="shared" si="6876"/>
        <v>7.6757500000000003E-3</v>
      </c>
      <c r="N34706">
        <f t="shared" si="6883"/>
        <v>0</v>
      </c>
      <c r="O34706">
        <f t="shared" si="6884"/>
        <v>0</v>
      </c>
      <c r="P34706">
        <f t="shared" si="6885"/>
        <v>0</v>
      </c>
      <c r="Q34706">
        <f t="shared" si="6880"/>
        <v>-0.375</v>
      </c>
      <c r="R34706">
        <f>Random!A34704</f>
        <v>-0.18774772768085912</v>
      </c>
      <c r="T34706">
        <f t="shared" ca="1" si="6881"/>
        <v>-1.5340733927610824E-2</v>
      </c>
      <c r="U34706">
        <f t="shared" ca="1" si="6873"/>
        <v>0</v>
      </c>
      <c r="V34706">
        <f t="shared" ca="1" si="6882"/>
        <v>0</v>
      </c>
    </row>
    <row r="34707" spans="6:22" x14ac:dyDescent="0.25">
      <c r="F34707">
        <f t="shared" si="6877"/>
        <v>34704</v>
      </c>
      <c r="G34707">
        <f t="shared" si="6874"/>
        <v>8.6759999999999997E-3</v>
      </c>
      <c r="H34707">
        <f t="shared" si="6878"/>
        <v>0</v>
      </c>
      <c r="I34707">
        <f t="shared" si="6886"/>
        <v>0</v>
      </c>
      <c r="J34707">
        <f t="shared" si="6875"/>
        <v>0</v>
      </c>
      <c r="L34707">
        <f t="shared" si="6879"/>
        <v>30704</v>
      </c>
      <c r="M34707">
        <f t="shared" si="6876"/>
        <v>7.6759999999999997E-3</v>
      </c>
      <c r="N34707">
        <f t="shared" si="6883"/>
        <v>0</v>
      </c>
      <c r="O34707">
        <f t="shared" si="6884"/>
        <v>0</v>
      </c>
      <c r="P34707">
        <f t="shared" si="6885"/>
        <v>0</v>
      </c>
      <c r="Q34707">
        <f t="shared" si="6880"/>
        <v>0.5390625</v>
      </c>
      <c r="R34707">
        <f>Random!A34705</f>
        <v>0.27029394494487313</v>
      </c>
      <c r="T34707">
        <f t="shared" ca="1" si="6881"/>
        <v>-7.8133507875710381E-3</v>
      </c>
      <c r="U34707">
        <f t="shared" ref="U34707:U34770" ca="1" si="6887">IF(T34707&gt;$D$14,T34707,0)</f>
        <v>0</v>
      </c>
      <c r="V34707">
        <f t="shared" ca="1" si="6882"/>
        <v>0</v>
      </c>
    </row>
    <row r="34708" spans="6:22" x14ac:dyDescent="0.25">
      <c r="F34708">
        <f t="shared" si="6877"/>
        <v>34705</v>
      </c>
      <c r="G34708">
        <f t="shared" si="6874"/>
        <v>8.6762499999999999E-3</v>
      </c>
      <c r="H34708">
        <f t="shared" si="6878"/>
        <v>0</v>
      </c>
      <c r="I34708">
        <f t="shared" si="6886"/>
        <v>0</v>
      </c>
      <c r="J34708">
        <f t="shared" si="6875"/>
        <v>0</v>
      </c>
      <c r="L34708">
        <f t="shared" si="6879"/>
        <v>30705</v>
      </c>
      <c r="M34708">
        <f t="shared" si="6876"/>
        <v>7.6762499999999999E-3</v>
      </c>
      <c r="N34708">
        <f t="shared" si="6883"/>
        <v>0</v>
      </c>
      <c r="O34708">
        <f t="shared" si="6884"/>
        <v>0</v>
      </c>
      <c r="P34708">
        <f t="shared" si="6885"/>
        <v>0</v>
      </c>
      <c r="Q34708">
        <f t="shared" si="6880"/>
        <v>4.6875E-2</v>
      </c>
      <c r="R34708">
        <f>Random!A34706</f>
        <v>2.4947530666452833E-2</v>
      </c>
      <c r="T34708">
        <f t="shared" ca="1" si="6881"/>
        <v>1.4716202520673181E-3</v>
      </c>
      <c r="U34708">
        <f t="shared" ca="1" si="6887"/>
        <v>0</v>
      </c>
      <c r="V34708">
        <f t="shared" ca="1" si="6882"/>
        <v>0</v>
      </c>
    </row>
    <row r="34709" spans="6:22" x14ac:dyDescent="0.25">
      <c r="F34709">
        <f t="shared" si="6877"/>
        <v>34706</v>
      </c>
      <c r="G34709">
        <f t="shared" si="6874"/>
        <v>8.6765000000000002E-3</v>
      </c>
      <c r="H34709">
        <f t="shared" si="6878"/>
        <v>0</v>
      </c>
      <c r="I34709">
        <f t="shared" si="6886"/>
        <v>0</v>
      </c>
      <c r="J34709">
        <f t="shared" si="6875"/>
        <v>0</v>
      </c>
      <c r="L34709">
        <f t="shared" si="6879"/>
        <v>30706</v>
      </c>
      <c r="M34709">
        <f t="shared" si="6876"/>
        <v>7.6765000000000002E-3</v>
      </c>
      <c r="N34709">
        <f t="shared" si="6883"/>
        <v>0</v>
      </c>
      <c r="O34709">
        <f t="shared" si="6884"/>
        <v>0</v>
      </c>
      <c r="P34709">
        <f t="shared" si="6885"/>
        <v>0</v>
      </c>
      <c r="Q34709">
        <f t="shared" si="6880"/>
        <v>-0.546875</v>
      </c>
      <c r="R34709">
        <f>Random!A34707</f>
        <v>-0.27227449664813408</v>
      </c>
      <c r="T34709">
        <f t="shared" ca="1" si="6881"/>
        <v>1.1349895547564642E-2</v>
      </c>
      <c r="U34709">
        <f t="shared" ca="1" si="6887"/>
        <v>0</v>
      </c>
      <c r="V34709">
        <f t="shared" ca="1" si="6882"/>
        <v>0</v>
      </c>
    </row>
    <row r="34710" spans="6:22" x14ac:dyDescent="0.25">
      <c r="F34710">
        <f t="shared" si="6877"/>
        <v>34707</v>
      </c>
      <c r="G34710">
        <f t="shared" si="6874"/>
        <v>8.6767500000000004E-3</v>
      </c>
      <c r="H34710">
        <f t="shared" si="6878"/>
        <v>0</v>
      </c>
      <c r="I34710">
        <f t="shared" si="6886"/>
        <v>0</v>
      </c>
      <c r="J34710">
        <f t="shared" si="6875"/>
        <v>0</v>
      </c>
      <c r="L34710">
        <f t="shared" si="6879"/>
        <v>30707</v>
      </c>
      <c r="M34710">
        <f t="shared" si="6876"/>
        <v>7.6767500000000004E-3</v>
      </c>
      <c r="N34710">
        <f t="shared" si="6883"/>
        <v>0</v>
      </c>
      <c r="O34710">
        <f t="shared" si="6884"/>
        <v>0</v>
      </c>
      <c r="P34710">
        <f t="shared" si="6885"/>
        <v>0</v>
      </c>
      <c r="Q34710">
        <f t="shared" si="6880"/>
        <v>0.2421875</v>
      </c>
      <c r="R34710">
        <f>Random!A34708</f>
        <v>0.11976895489881501</v>
      </c>
      <c r="T34710">
        <f t="shared" ca="1" si="6881"/>
        <v>1.763313894830975E-2</v>
      </c>
      <c r="U34710">
        <f t="shared" ca="1" si="6887"/>
        <v>0</v>
      </c>
      <c r="V34710">
        <f t="shared" ca="1" si="6882"/>
        <v>0</v>
      </c>
    </row>
    <row r="34711" spans="6:22" x14ac:dyDescent="0.25">
      <c r="F34711">
        <f t="shared" si="6877"/>
        <v>34708</v>
      </c>
      <c r="G34711">
        <f t="shared" si="6874"/>
        <v>8.6770000000000007E-3</v>
      </c>
      <c r="H34711">
        <f t="shared" si="6878"/>
        <v>0</v>
      </c>
      <c r="I34711">
        <f t="shared" si="6886"/>
        <v>0</v>
      </c>
      <c r="J34711">
        <f t="shared" si="6875"/>
        <v>0</v>
      </c>
      <c r="L34711">
        <f t="shared" si="6879"/>
        <v>30708</v>
      </c>
      <c r="M34711">
        <f t="shared" si="6876"/>
        <v>7.6769999999999998E-3</v>
      </c>
      <c r="N34711">
        <f t="shared" si="6883"/>
        <v>0</v>
      </c>
      <c r="O34711">
        <f t="shared" si="6884"/>
        <v>0</v>
      </c>
      <c r="P34711">
        <f t="shared" si="6885"/>
        <v>0</v>
      </c>
      <c r="Q34711">
        <f t="shared" si="6880"/>
        <v>-0.4765625</v>
      </c>
      <c r="R34711">
        <f>Random!A34709</f>
        <v>-0.23821819406707567</v>
      </c>
      <c r="T34711">
        <f t="shared" ca="1" si="6881"/>
        <v>1.7348371921814182E-2</v>
      </c>
      <c r="U34711">
        <f t="shared" ca="1" si="6887"/>
        <v>0</v>
      </c>
      <c r="V34711">
        <f t="shared" ca="1" si="6882"/>
        <v>0</v>
      </c>
    </row>
    <row r="34712" spans="6:22" x14ac:dyDescent="0.25">
      <c r="F34712">
        <f t="shared" si="6877"/>
        <v>34709</v>
      </c>
      <c r="G34712">
        <f t="shared" si="6874"/>
        <v>8.6772499999999992E-3</v>
      </c>
      <c r="H34712">
        <f t="shared" si="6878"/>
        <v>0</v>
      </c>
      <c r="I34712">
        <f t="shared" si="6886"/>
        <v>0</v>
      </c>
      <c r="J34712">
        <f t="shared" si="6875"/>
        <v>0</v>
      </c>
      <c r="L34712">
        <f t="shared" si="6879"/>
        <v>30709</v>
      </c>
      <c r="M34712">
        <f t="shared" si="6876"/>
        <v>7.67725E-3</v>
      </c>
      <c r="N34712">
        <f t="shared" si="6883"/>
        <v>0</v>
      </c>
      <c r="O34712">
        <f t="shared" si="6884"/>
        <v>0</v>
      </c>
      <c r="P34712">
        <f t="shared" si="6885"/>
        <v>0</v>
      </c>
      <c r="Q34712">
        <f t="shared" si="6880"/>
        <v>0.6328125</v>
      </c>
      <c r="R34712">
        <f>Random!A34710</f>
        <v>0.31514429603962024</v>
      </c>
      <c r="T34712">
        <f t="shared" ca="1" si="6881"/>
        <v>9.4791716207456925E-3</v>
      </c>
      <c r="U34712">
        <f t="shared" ca="1" si="6887"/>
        <v>0</v>
      </c>
      <c r="V34712">
        <f t="shared" ca="1" si="6882"/>
        <v>0</v>
      </c>
    </row>
    <row r="34713" spans="6:22" x14ac:dyDescent="0.25">
      <c r="F34713">
        <f t="shared" si="6877"/>
        <v>34710</v>
      </c>
      <c r="G34713">
        <f t="shared" si="6874"/>
        <v>8.6774999999999994E-3</v>
      </c>
      <c r="H34713">
        <f t="shared" si="6878"/>
        <v>0</v>
      </c>
      <c r="I34713">
        <f t="shared" si="6886"/>
        <v>0</v>
      </c>
      <c r="J34713">
        <f t="shared" si="6875"/>
        <v>0</v>
      </c>
      <c r="L34713">
        <f t="shared" si="6879"/>
        <v>30710</v>
      </c>
      <c r="M34713">
        <f t="shared" si="6876"/>
        <v>7.6775000000000003E-3</v>
      </c>
      <c r="N34713">
        <f t="shared" si="6883"/>
        <v>0</v>
      </c>
      <c r="O34713">
        <f t="shared" si="6884"/>
        <v>0</v>
      </c>
      <c r="P34713">
        <f t="shared" si="6885"/>
        <v>0</v>
      </c>
      <c r="Q34713">
        <f t="shared" si="6880"/>
        <v>-0.7890625</v>
      </c>
      <c r="R34713">
        <f>Random!A34711</f>
        <v>-0.393095058722982</v>
      </c>
      <c r="T34713">
        <f t="shared" ca="1" si="6881"/>
        <v>-2.724544940913455E-3</v>
      </c>
      <c r="U34713">
        <f t="shared" ca="1" si="6887"/>
        <v>0</v>
      </c>
      <c r="V34713">
        <f t="shared" ca="1" si="6882"/>
        <v>0</v>
      </c>
    </row>
    <row r="34714" spans="6:22" x14ac:dyDescent="0.25">
      <c r="F34714">
        <f t="shared" si="6877"/>
        <v>34711</v>
      </c>
      <c r="G34714">
        <f t="shared" si="6874"/>
        <v>8.6777499999999997E-3</v>
      </c>
      <c r="H34714">
        <f t="shared" si="6878"/>
        <v>0</v>
      </c>
      <c r="I34714">
        <f t="shared" si="6886"/>
        <v>0</v>
      </c>
      <c r="J34714">
        <f t="shared" si="6875"/>
        <v>0</v>
      </c>
      <c r="L34714">
        <f t="shared" si="6879"/>
        <v>30711</v>
      </c>
      <c r="M34714">
        <f t="shared" si="6876"/>
        <v>7.6777499999999997E-3</v>
      </c>
      <c r="N34714">
        <f t="shared" si="6883"/>
        <v>0</v>
      </c>
      <c r="O34714">
        <f t="shared" si="6884"/>
        <v>0</v>
      </c>
      <c r="P34714">
        <f t="shared" si="6885"/>
        <v>0</v>
      </c>
      <c r="Q34714">
        <f t="shared" si="6880"/>
        <v>-0.359375</v>
      </c>
      <c r="R34714">
        <f>Random!A34712</f>
        <v>-0.17788280000692114</v>
      </c>
      <c r="T34714">
        <f t="shared" ca="1" si="6881"/>
        <v>-1.3877048698251187E-2</v>
      </c>
      <c r="U34714">
        <f t="shared" ca="1" si="6887"/>
        <v>0</v>
      </c>
      <c r="V34714">
        <f t="shared" ca="1" si="6882"/>
        <v>0</v>
      </c>
    </row>
    <row r="34715" spans="6:22" x14ac:dyDescent="0.25">
      <c r="F34715">
        <f t="shared" si="6877"/>
        <v>34712</v>
      </c>
      <c r="G34715">
        <f t="shared" ref="G34715:G34778" si="6888">F34715/$D$2</f>
        <v>8.6779999999999999E-3</v>
      </c>
      <c r="H34715">
        <f t="shared" si="6878"/>
        <v>0</v>
      </c>
      <c r="I34715">
        <f t="shared" si="6886"/>
        <v>0</v>
      </c>
      <c r="J34715">
        <f t="shared" ref="J34715:J34778" si="6889">ROUND(I34715*$D$3,0)/$D$3</f>
        <v>0</v>
      </c>
      <c r="L34715">
        <f t="shared" si="6879"/>
        <v>30712</v>
      </c>
      <c r="M34715">
        <f t="shared" ref="M34715:M34778" si="6890">L34715/$D$2</f>
        <v>7.6779999999999999E-3</v>
      </c>
      <c r="N34715">
        <f t="shared" si="6883"/>
        <v>0</v>
      </c>
      <c r="O34715">
        <f t="shared" si="6884"/>
        <v>0</v>
      </c>
      <c r="P34715">
        <f t="shared" si="6885"/>
        <v>0</v>
      </c>
      <c r="Q34715">
        <f t="shared" si="6880"/>
        <v>-0.53125</v>
      </c>
      <c r="R34715">
        <f>Random!A34713</f>
        <v>-0.26618430654430714</v>
      </c>
      <c r="T34715">
        <f t="shared" ca="1" si="6881"/>
        <v>-1.9038740830744492E-2</v>
      </c>
      <c r="U34715">
        <f t="shared" ca="1" si="6887"/>
        <v>0</v>
      </c>
      <c r="V34715">
        <f t="shared" ca="1" si="6882"/>
        <v>0</v>
      </c>
    </row>
    <row r="34716" spans="6:22" x14ac:dyDescent="0.25">
      <c r="F34716">
        <f t="shared" si="6877"/>
        <v>34713</v>
      </c>
      <c r="G34716">
        <f t="shared" si="6888"/>
        <v>8.6782500000000002E-3</v>
      </c>
      <c r="H34716">
        <f t="shared" si="6878"/>
        <v>0</v>
      </c>
      <c r="I34716">
        <f t="shared" si="6886"/>
        <v>0</v>
      </c>
      <c r="J34716">
        <f t="shared" si="6889"/>
        <v>0</v>
      </c>
      <c r="L34716">
        <f t="shared" si="6879"/>
        <v>30713</v>
      </c>
      <c r="M34716">
        <f t="shared" si="6890"/>
        <v>7.6782500000000002E-3</v>
      </c>
      <c r="N34716">
        <f t="shared" si="6883"/>
        <v>0</v>
      </c>
      <c r="O34716">
        <f t="shared" si="6884"/>
        <v>0</v>
      </c>
      <c r="P34716">
        <f t="shared" si="6885"/>
        <v>0</v>
      </c>
      <c r="Q34716">
        <f t="shared" si="6880"/>
        <v>-0.8046875</v>
      </c>
      <c r="R34716">
        <f>Random!A34714</f>
        <v>-0.40228065795817658</v>
      </c>
      <c r="T34716">
        <f t="shared" ca="1" si="6881"/>
        <v>-1.6409281110748686E-2</v>
      </c>
      <c r="U34716">
        <f t="shared" ca="1" si="6887"/>
        <v>0</v>
      </c>
      <c r="V34716">
        <f t="shared" ca="1" si="6882"/>
        <v>0</v>
      </c>
    </row>
    <row r="34717" spans="6:22" x14ac:dyDescent="0.25">
      <c r="F34717">
        <f t="shared" si="6877"/>
        <v>34714</v>
      </c>
      <c r="G34717">
        <f t="shared" si="6888"/>
        <v>8.6785000000000004E-3</v>
      </c>
      <c r="H34717">
        <f t="shared" si="6878"/>
        <v>0</v>
      </c>
      <c r="I34717">
        <f t="shared" si="6886"/>
        <v>0</v>
      </c>
      <c r="J34717">
        <f t="shared" si="6889"/>
        <v>0</v>
      </c>
      <c r="L34717">
        <f t="shared" si="6879"/>
        <v>30714</v>
      </c>
      <c r="M34717">
        <f t="shared" si="6890"/>
        <v>7.6785000000000004E-3</v>
      </c>
      <c r="N34717">
        <f t="shared" si="6883"/>
        <v>0</v>
      </c>
      <c r="O34717">
        <f t="shared" si="6884"/>
        <v>0</v>
      </c>
      <c r="P34717">
        <f t="shared" si="6885"/>
        <v>0</v>
      </c>
      <c r="Q34717">
        <f t="shared" si="6880"/>
        <v>-0.4375</v>
      </c>
      <c r="R34717">
        <f>Random!A34715</f>
        <v>-0.21937227729494091</v>
      </c>
      <c r="T34717">
        <f t="shared" ca="1" si="6881"/>
        <v>-2.9909738062391922E-3</v>
      </c>
      <c r="U34717">
        <f t="shared" ca="1" si="6887"/>
        <v>0</v>
      </c>
      <c r="V34717">
        <f t="shared" ca="1" si="6882"/>
        <v>0</v>
      </c>
    </row>
    <row r="34718" spans="6:22" x14ac:dyDescent="0.25">
      <c r="F34718">
        <f t="shared" si="6877"/>
        <v>34715</v>
      </c>
      <c r="G34718">
        <f t="shared" si="6888"/>
        <v>8.6787500000000007E-3</v>
      </c>
      <c r="H34718">
        <f t="shared" si="6878"/>
        <v>0</v>
      </c>
      <c r="I34718">
        <f t="shared" si="6886"/>
        <v>0</v>
      </c>
      <c r="J34718">
        <f t="shared" si="6889"/>
        <v>0</v>
      </c>
      <c r="L34718">
        <f t="shared" si="6879"/>
        <v>30715</v>
      </c>
      <c r="M34718">
        <f t="shared" si="6890"/>
        <v>7.6787499999999998E-3</v>
      </c>
      <c r="N34718">
        <f t="shared" si="6883"/>
        <v>0</v>
      </c>
      <c r="O34718">
        <f t="shared" si="6884"/>
        <v>0</v>
      </c>
      <c r="P34718">
        <f t="shared" si="6885"/>
        <v>0</v>
      </c>
      <c r="Q34718">
        <f t="shared" si="6880"/>
        <v>-0.1328125</v>
      </c>
      <c r="R34718">
        <f>Random!A34716</f>
        <v>-6.7916330379487078E-2</v>
      </c>
      <c r="T34718">
        <f t="shared" ca="1" si="6881"/>
        <v>1.2638556442659273E-2</v>
      </c>
      <c r="U34718">
        <f t="shared" ca="1" si="6887"/>
        <v>0</v>
      </c>
      <c r="V34718">
        <f t="shared" ca="1" si="6882"/>
        <v>0</v>
      </c>
    </row>
    <row r="34719" spans="6:22" x14ac:dyDescent="0.25">
      <c r="F34719">
        <f t="shared" si="6877"/>
        <v>34716</v>
      </c>
      <c r="G34719">
        <f t="shared" si="6888"/>
        <v>8.6789999999999992E-3</v>
      </c>
      <c r="H34719">
        <f t="shared" si="6878"/>
        <v>0</v>
      </c>
      <c r="I34719">
        <f t="shared" si="6886"/>
        <v>0</v>
      </c>
      <c r="J34719">
        <f t="shared" si="6889"/>
        <v>0</v>
      </c>
      <c r="L34719">
        <f t="shared" si="6879"/>
        <v>30716</v>
      </c>
      <c r="M34719">
        <f t="shared" si="6890"/>
        <v>7.6790000000000001E-3</v>
      </c>
      <c r="N34719">
        <f t="shared" si="6883"/>
        <v>0</v>
      </c>
      <c r="O34719">
        <f t="shared" si="6884"/>
        <v>0</v>
      </c>
      <c r="P34719">
        <f t="shared" si="6885"/>
        <v>0</v>
      </c>
      <c r="Q34719">
        <f t="shared" si="6880"/>
        <v>-0.34375</v>
      </c>
      <c r="R34719">
        <f>Random!A34717</f>
        <v>-0.17215332868569277</v>
      </c>
      <c r="T34719">
        <f t="shared" ca="1" si="6881"/>
        <v>2.6495898329956129E-2</v>
      </c>
      <c r="U34719">
        <f t="shared" ca="1" si="6887"/>
        <v>0</v>
      </c>
      <c r="V34719">
        <f t="shared" ca="1" si="6882"/>
        <v>0</v>
      </c>
    </row>
    <row r="34720" spans="6:22" x14ac:dyDescent="0.25">
      <c r="F34720">
        <f t="shared" si="6877"/>
        <v>34717</v>
      </c>
      <c r="G34720">
        <f t="shared" si="6888"/>
        <v>8.6792499999999995E-3</v>
      </c>
      <c r="H34720">
        <f t="shared" si="6878"/>
        <v>0</v>
      </c>
      <c r="I34720">
        <f t="shared" si="6886"/>
        <v>0</v>
      </c>
      <c r="J34720">
        <f t="shared" si="6889"/>
        <v>0</v>
      </c>
      <c r="L34720">
        <f t="shared" si="6879"/>
        <v>30717</v>
      </c>
      <c r="M34720">
        <f t="shared" si="6890"/>
        <v>7.6792500000000003E-3</v>
      </c>
      <c r="N34720">
        <f t="shared" si="6883"/>
        <v>0</v>
      </c>
      <c r="O34720">
        <f t="shared" si="6884"/>
        <v>0</v>
      </c>
      <c r="P34720">
        <f t="shared" si="6885"/>
        <v>0</v>
      </c>
      <c r="Q34720">
        <f t="shared" si="6880"/>
        <v>-0.71875</v>
      </c>
      <c r="R34720">
        <f>Random!A34718</f>
        <v>-0.35743447643994719</v>
      </c>
      <c r="T34720">
        <f t="shared" ca="1" si="6881"/>
        <v>3.2240949474484193E-2</v>
      </c>
      <c r="U34720">
        <f t="shared" ca="1" si="6887"/>
        <v>0</v>
      </c>
      <c r="V34720">
        <f t="shared" ca="1" si="6882"/>
        <v>0</v>
      </c>
    </row>
    <row r="34721" spans="6:22" x14ac:dyDescent="0.25">
      <c r="F34721">
        <f t="shared" si="6877"/>
        <v>34718</v>
      </c>
      <c r="G34721">
        <f t="shared" si="6888"/>
        <v>8.6794999999999997E-3</v>
      </c>
      <c r="H34721">
        <f t="shared" si="6878"/>
        <v>0</v>
      </c>
      <c r="I34721">
        <f t="shared" si="6886"/>
        <v>0</v>
      </c>
      <c r="J34721">
        <f t="shared" si="6889"/>
        <v>0</v>
      </c>
      <c r="L34721">
        <f t="shared" si="6879"/>
        <v>30718</v>
      </c>
      <c r="M34721">
        <f t="shared" si="6890"/>
        <v>7.6794999999999997E-3</v>
      </c>
      <c r="N34721">
        <f t="shared" si="6883"/>
        <v>0</v>
      </c>
      <c r="O34721">
        <f t="shared" si="6884"/>
        <v>0</v>
      </c>
      <c r="P34721">
        <f t="shared" si="6885"/>
        <v>0</v>
      </c>
      <c r="Q34721">
        <f t="shared" si="6880"/>
        <v>0.2421875</v>
      </c>
      <c r="R34721">
        <f>Random!A34719</f>
        <v>0.11986719958474079</v>
      </c>
      <c r="T34721">
        <f t="shared" ca="1" si="6881"/>
        <v>2.8119528458386747E-2</v>
      </c>
      <c r="U34721">
        <f t="shared" ca="1" si="6887"/>
        <v>0</v>
      </c>
      <c r="V34721">
        <f t="shared" ca="1" si="6882"/>
        <v>0</v>
      </c>
    </row>
    <row r="34722" spans="6:22" x14ac:dyDescent="0.25">
      <c r="F34722">
        <f t="shared" si="6877"/>
        <v>34719</v>
      </c>
      <c r="G34722">
        <f t="shared" si="6888"/>
        <v>8.67975E-3</v>
      </c>
      <c r="H34722">
        <f t="shared" si="6878"/>
        <v>0</v>
      </c>
      <c r="I34722">
        <f t="shared" si="6886"/>
        <v>0</v>
      </c>
      <c r="J34722">
        <f t="shared" si="6889"/>
        <v>0</v>
      </c>
      <c r="L34722">
        <f t="shared" si="6879"/>
        <v>30719</v>
      </c>
      <c r="M34722">
        <f t="shared" si="6890"/>
        <v>7.6797499999999999E-3</v>
      </c>
      <c r="N34722">
        <f t="shared" si="6883"/>
        <v>0</v>
      </c>
      <c r="O34722">
        <f t="shared" si="6884"/>
        <v>0</v>
      </c>
      <c r="P34722">
        <f t="shared" si="6885"/>
        <v>0</v>
      </c>
      <c r="Q34722">
        <f t="shared" si="6880"/>
        <v>-0.921875</v>
      </c>
      <c r="R34722">
        <f>Random!A34720</f>
        <v>-0.46257114396312971</v>
      </c>
      <c r="T34722">
        <f t="shared" ca="1" si="6881"/>
        <v>1.2292942912975634E-2</v>
      </c>
      <c r="U34722">
        <f t="shared" ca="1" si="6887"/>
        <v>0</v>
      </c>
      <c r="V34722">
        <f t="shared" ca="1" si="6882"/>
        <v>0</v>
      </c>
    </row>
    <row r="34723" spans="6:22" x14ac:dyDescent="0.25">
      <c r="F34723">
        <f t="shared" si="6877"/>
        <v>34720</v>
      </c>
      <c r="G34723">
        <f t="shared" si="6888"/>
        <v>8.6800000000000002E-3</v>
      </c>
      <c r="H34723">
        <f t="shared" si="6878"/>
        <v>0</v>
      </c>
      <c r="I34723">
        <f t="shared" si="6886"/>
        <v>0</v>
      </c>
      <c r="J34723">
        <f t="shared" si="6889"/>
        <v>0</v>
      </c>
      <c r="L34723">
        <f t="shared" si="6879"/>
        <v>30720</v>
      </c>
      <c r="M34723">
        <f t="shared" si="6890"/>
        <v>7.6800000000000002E-3</v>
      </c>
      <c r="N34723">
        <f t="shared" si="6883"/>
        <v>0</v>
      </c>
      <c r="O34723">
        <f t="shared" si="6884"/>
        <v>0</v>
      </c>
      <c r="P34723">
        <f t="shared" si="6885"/>
        <v>0</v>
      </c>
      <c r="Q34723">
        <f t="shared" si="6880"/>
        <v>0.953125</v>
      </c>
      <c r="R34723">
        <f>Random!A34721</f>
        <v>0.47492432309937649</v>
      </c>
      <c r="T34723">
        <f t="shared" ca="1" si="6881"/>
        <v>-7.9943620604499034E-3</v>
      </c>
      <c r="U34723">
        <f t="shared" ca="1" si="6887"/>
        <v>0</v>
      </c>
      <c r="V34723">
        <f t="shared" ca="1" si="6882"/>
        <v>0</v>
      </c>
    </row>
    <row r="34724" spans="6:22" x14ac:dyDescent="0.25">
      <c r="F34724">
        <f t="shared" si="6877"/>
        <v>34721</v>
      </c>
      <c r="G34724">
        <f t="shared" si="6888"/>
        <v>8.6802500000000005E-3</v>
      </c>
      <c r="H34724">
        <f t="shared" si="6878"/>
        <v>0</v>
      </c>
      <c r="I34724">
        <f t="shared" si="6886"/>
        <v>0</v>
      </c>
      <c r="J34724">
        <f t="shared" si="6889"/>
        <v>0</v>
      </c>
      <c r="L34724">
        <f t="shared" si="6879"/>
        <v>30721</v>
      </c>
      <c r="M34724">
        <f t="shared" si="6890"/>
        <v>7.6802499999999996E-3</v>
      </c>
      <c r="N34724">
        <f t="shared" si="6883"/>
        <v>0</v>
      </c>
      <c r="O34724">
        <f t="shared" si="6884"/>
        <v>0</v>
      </c>
      <c r="P34724">
        <f t="shared" si="6885"/>
        <v>0</v>
      </c>
      <c r="Q34724">
        <f t="shared" si="6880"/>
        <v>-8.59375E-2</v>
      </c>
      <c r="R34724">
        <f>Random!A34722</f>
        <v>-4.2016174813014007E-2</v>
      </c>
      <c r="T34724">
        <f t="shared" ca="1" si="6881"/>
        <v>-2.9337215265728883E-2</v>
      </c>
      <c r="U34724">
        <f t="shared" ca="1" si="6887"/>
        <v>0</v>
      </c>
      <c r="V34724">
        <f t="shared" ca="1" si="6882"/>
        <v>0</v>
      </c>
    </row>
    <row r="34725" spans="6:22" x14ac:dyDescent="0.25">
      <c r="F34725">
        <f t="shared" si="6877"/>
        <v>34722</v>
      </c>
      <c r="G34725">
        <f t="shared" si="6888"/>
        <v>8.6805000000000007E-3</v>
      </c>
      <c r="H34725">
        <f t="shared" si="6878"/>
        <v>0</v>
      </c>
      <c r="I34725">
        <f t="shared" si="6886"/>
        <v>0</v>
      </c>
      <c r="J34725">
        <f t="shared" si="6889"/>
        <v>0</v>
      </c>
      <c r="L34725">
        <f t="shared" si="6879"/>
        <v>30722</v>
      </c>
      <c r="M34725">
        <f t="shared" si="6890"/>
        <v>7.6804999999999998E-3</v>
      </c>
      <c r="N34725">
        <f t="shared" si="6883"/>
        <v>0</v>
      </c>
      <c r="O34725">
        <f t="shared" si="6884"/>
        <v>0</v>
      </c>
      <c r="P34725">
        <f t="shared" si="6885"/>
        <v>0</v>
      </c>
      <c r="Q34725">
        <f t="shared" si="6880"/>
        <v>-9.375E-2</v>
      </c>
      <c r="R34725">
        <f>Random!A34723</f>
        <v>-4.522909132613262E-2</v>
      </c>
      <c r="T34725">
        <f t="shared" ca="1" si="6881"/>
        <v>-4.3244068077981514E-2</v>
      </c>
      <c r="U34725">
        <f t="shared" ca="1" si="6887"/>
        <v>0</v>
      </c>
      <c r="V34725">
        <f t="shared" ca="1" si="6882"/>
        <v>0</v>
      </c>
    </row>
    <row r="34726" spans="6:22" x14ac:dyDescent="0.25">
      <c r="F34726">
        <f t="shared" si="6877"/>
        <v>34723</v>
      </c>
      <c r="G34726">
        <f t="shared" si="6888"/>
        <v>8.6807499999999992E-3</v>
      </c>
      <c r="H34726">
        <f t="shared" si="6878"/>
        <v>0</v>
      </c>
      <c r="I34726">
        <f t="shared" si="6886"/>
        <v>0</v>
      </c>
      <c r="J34726">
        <f t="shared" si="6889"/>
        <v>0</v>
      </c>
      <c r="L34726">
        <f t="shared" si="6879"/>
        <v>30723</v>
      </c>
      <c r="M34726">
        <f t="shared" si="6890"/>
        <v>7.6807500000000001E-3</v>
      </c>
      <c r="N34726">
        <f t="shared" si="6883"/>
        <v>0</v>
      </c>
      <c r="O34726">
        <f t="shared" si="6884"/>
        <v>0</v>
      </c>
      <c r="P34726">
        <f t="shared" si="6885"/>
        <v>0</v>
      </c>
      <c r="Q34726">
        <f t="shared" si="6880"/>
        <v>0.1640625</v>
      </c>
      <c r="R34726">
        <f>Random!A34724</f>
        <v>8.2285396624393159E-2</v>
      </c>
      <c r="T34726">
        <f t="shared" ca="1" si="6881"/>
        <v>-4.083564561225423E-2</v>
      </c>
      <c r="U34726">
        <f t="shared" ca="1" si="6887"/>
        <v>0</v>
      </c>
      <c r="V34726">
        <f t="shared" ca="1" si="6882"/>
        <v>0</v>
      </c>
    </row>
    <row r="34727" spans="6:22" x14ac:dyDescent="0.25">
      <c r="F34727">
        <f t="shared" si="6877"/>
        <v>34724</v>
      </c>
      <c r="G34727">
        <f t="shared" si="6888"/>
        <v>8.6809999999999995E-3</v>
      </c>
      <c r="H34727">
        <f t="shared" si="6878"/>
        <v>0</v>
      </c>
      <c r="I34727">
        <f t="shared" si="6886"/>
        <v>0</v>
      </c>
      <c r="J34727">
        <f t="shared" si="6889"/>
        <v>0</v>
      </c>
      <c r="L34727">
        <f t="shared" si="6879"/>
        <v>30724</v>
      </c>
      <c r="M34727">
        <f t="shared" si="6890"/>
        <v>7.6810000000000003E-3</v>
      </c>
      <c r="N34727">
        <f t="shared" si="6883"/>
        <v>0</v>
      </c>
      <c r="O34727">
        <f t="shared" si="6884"/>
        <v>0</v>
      </c>
      <c r="P34727">
        <f t="shared" si="6885"/>
        <v>0</v>
      </c>
      <c r="Q34727">
        <f t="shared" si="6880"/>
        <v>0.3828125</v>
      </c>
      <c r="R34727">
        <f>Random!A34725</f>
        <v>0.19108300035614234</v>
      </c>
      <c r="T34727">
        <f t="shared" ca="1" si="6881"/>
        <v>-2.4680101342089283E-2</v>
      </c>
      <c r="U34727">
        <f t="shared" ca="1" si="6887"/>
        <v>0</v>
      </c>
      <c r="V34727">
        <f t="shared" ca="1" si="6882"/>
        <v>0</v>
      </c>
    </row>
    <row r="34728" spans="6:22" x14ac:dyDescent="0.25">
      <c r="F34728">
        <f t="shared" si="6877"/>
        <v>34725</v>
      </c>
      <c r="G34728">
        <f t="shared" si="6888"/>
        <v>8.6812499999999997E-3</v>
      </c>
      <c r="H34728">
        <f t="shared" si="6878"/>
        <v>0</v>
      </c>
      <c r="I34728">
        <f t="shared" si="6886"/>
        <v>0</v>
      </c>
      <c r="J34728">
        <f t="shared" si="6889"/>
        <v>0</v>
      </c>
      <c r="L34728">
        <f t="shared" si="6879"/>
        <v>30725</v>
      </c>
      <c r="M34728">
        <f t="shared" si="6890"/>
        <v>7.6812499999999997E-3</v>
      </c>
      <c r="N34728">
        <f t="shared" si="6883"/>
        <v>0</v>
      </c>
      <c r="O34728">
        <f t="shared" si="6884"/>
        <v>0</v>
      </c>
      <c r="P34728">
        <f t="shared" si="6885"/>
        <v>0</v>
      </c>
      <c r="Q34728">
        <f t="shared" si="6880"/>
        <v>-1.5625E-2</v>
      </c>
      <c r="R34728">
        <f>Random!A34726</f>
        <v>-6.8389182101742385E-3</v>
      </c>
      <c r="T34728">
        <f t="shared" ca="1" si="6881"/>
        <v>1.501783983692424E-4</v>
      </c>
      <c r="U34728">
        <f t="shared" ca="1" si="6887"/>
        <v>0</v>
      </c>
      <c r="V34728">
        <f t="shared" ca="1" si="6882"/>
        <v>0</v>
      </c>
    </row>
    <row r="34729" spans="6:22" x14ac:dyDescent="0.25">
      <c r="F34729">
        <f t="shared" si="6877"/>
        <v>34726</v>
      </c>
      <c r="G34729">
        <f t="shared" si="6888"/>
        <v>8.6815E-3</v>
      </c>
      <c r="H34729">
        <f t="shared" si="6878"/>
        <v>0</v>
      </c>
      <c r="I34729">
        <f t="shared" si="6886"/>
        <v>0</v>
      </c>
      <c r="J34729">
        <f t="shared" si="6889"/>
        <v>0</v>
      </c>
      <c r="L34729">
        <f t="shared" si="6879"/>
        <v>30726</v>
      </c>
      <c r="M34729">
        <f t="shared" si="6890"/>
        <v>7.6815E-3</v>
      </c>
      <c r="N34729">
        <f t="shared" si="6883"/>
        <v>0</v>
      </c>
      <c r="O34729">
        <f t="shared" si="6884"/>
        <v>0</v>
      </c>
      <c r="P34729">
        <f t="shared" si="6885"/>
        <v>0</v>
      </c>
      <c r="Q34729">
        <f t="shared" si="6880"/>
        <v>0.25</v>
      </c>
      <c r="R34729">
        <f>Random!A34727</f>
        <v>0.12347417278647832</v>
      </c>
      <c r="T34729">
        <f t="shared" ca="1" si="6881"/>
        <v>2.8500164809993227E-2</v>
      </c>
      <c r="U34729">
        <f t="shared" ca="1" si="6887"/>
        <v>0</v>
      </c>
      <c r="V34729">
        <f t="shared" ca="1" si="6882"/>
        <v>0</v>
      </c>
    </row>
    <row r="34730" spans="6:22" x14ac:dyDescent="0.25">
      <c r="F34730">
        <f t="shared" si="6877"/>
        <v>34727</v>
      </c>
      <c r="G34730">
        <f t="shared" si="6888"/>
        <v>8.6817500000000002E-3</v>
      </c>
      <c r="H34730">
        <f t="shared" si="6878"/>
        <v>0</v>
      </c>
      <c r="I34730">
        <f t="shared" si="6886"/>
        <v>0</v>
      </c>
      <c r="J34730">
        <f t="shared" si="6889"/>
        <v>0</v>
      </c>
      <c r="L34730">
        <f t="shared" si="6879"/>
        <v>30727</v>
      </c>
      <c r="M34730">
        <f t="shared" si="6890"/>
        <v>7.6817500000000002E-3</v>
      </c>
      <c r="N34730">
        <f t="shared" si="6883"/>
        <v>0</v>
      </c>
      <c r="O34730">
        <f t="shared" si="6884"/>
        <v>0</v>
      </c>
      <c r="P34730">
        <f t="shared" si="6885"/>
        <v>0</v>
      </c>
      <c r="Q34730">
        <f t="shared" si="6880"/>
        <v>0.921875</v>
      </c>
      <c r="R34730">
        <f>Random!A34728</f>
        <v>0.46150157654506119</v>
      </c>
      <c r="T34730">
        <f t="shared" ca="1" si="6881"/>
        <v>4.7193088654104542E-2</v>
      </c>
      <c r="U34730">
        <f t="shared" ca="1" si="6887"/>
        <v>0</v>
      </c>
      <c r="V34730">
        <f t="shared" ca="1" si="6882"/>
        <v>0</v>
      </c>
    </row>
    <row r="34731" spans="6:22" x14ac:dyDescent="0.25">
      <c r="F34731">
        <f t="shared" si="6877"/>
        <v>34728</v>
      </c>
      <c r="G34731">
        <f t="shared" si="6888"/>
        <v>8.6820000000000005E-3</v>
      </c>
      <c r="H34731">
        <f t="shared" si="6878"/>
        <v>0</v>
      </c>
      <c r="I34731">
        <f t="shared" si="6886"/>
        <v>0</v>
      </c>
      <c r="J34731">
        <f t="shared" si="6889"/>
        <v>0</v>
      </c>
      <c r="L34731">
        <f t="shared" si="6879"/>
        <v>30728</v>
      </c>
      <c r="M34731">
        <f t="shared" si="6890"/>
        <v>7.6819999999999996E-3</v>
      </c>
      <c r="N34731">
        <f t="shared" si="6883"/>
        <v>0</v>
      </c>
      <c r="O34731">
        <f t="shared" si="6884"/>
        <v>0</v>
      </c>
      <c r="P34731">
        <f t="shared" si="6885"/>
        <v>0</v>
      </c>
      <c r="Q34731">
        <f t="shared" si="6880"/>
        <v>0.125</v>
      </c>
      <c r="R34731">
        <f>Random!A34729</f>
        <v>6.232470254654543E-2</v>
      </c>
      <c r="T34731">
        <f t="shared" ca="1" si="6881"/>
        <v>4.7540807992433175E-2</v>
      </c>
      <c r="U34731">
        <f t="shared" ca="1" si="6887"/>
        <v>0</v>
      </c>
      <c r="V34731">
        <f t="shared" ca="1" si="6882"/>
        <v>0</v>
      </c>
    </row>
    <row r="34732" spans="6:22" x14ac:dyDescent="0.25">
      <c r="F34732">
        <f t="shared" si="6877"/>
        <v>34729</v>
      </c>
      <c r="G34732">
        <f t="shared" si="6888"/>
        <v>8.6822500000000007E-3</v>
      </c>
      <c r="H34732">
        <f t="shared" si="6878"/>
        <v>0</v>
      </c>
      <c r="I34732">
        <f t="shared" si="6886"/>
        <v>0</v>
      </c>
      <c r="J34732">
        <f t="shared" si="6889"/>
        <v>0</v>
      </c>
      <c r="L34732">
        <f t="shared" si="6879"/>
        <v>30729</v>
      </c>
      <c r="M34732">
        <f t="shared" si="6890"/>
        <v>7.6822499999999998E-3</v>
      </c>
      <c r="N34732">
        <f t="shared" si="6883"/>
        <v>0</v>
      </c>
      <c r="O34732">
        <f t="shared" si="6884"/>
        <v>0</v>
      </c>
      <c r="P34732">
        <f t="shared" si="6885"/>
        <v>0</v>
      </c>
      <c r="Q34732">
        <f t="shared" si="6880"/>
        <v>-0.8515625</v>
      </c>
      <c r="R34732">
        <f>Random!A34730</f>
        <v>-0.42423698846050828</v>
      </c>
      <c r="T34732">
        <f t="shared" ca="1" si="6881"/>
        <v>2.8792381863754227E-2</v>
      </c>
      <c r="U34732">
        <f t="shared" ca="1" si="6887"/>
        <v>0</v>
      </c>
      <c r="V34732">
        <f t="shared" ca="1" si="6882"/>
        <v>0</v>
      </c>
    </row>
    <row r="34733" spans="6:22" x14ac:dyDescent="0.25">
      <c r="F34733">
        <f t="shared" si="6877"/>
        <v>34730</v>
      </c>
      <c r="G34733">
        <f t="shared" si="6888"/>
        <v>8.6824999999999992E-3</v>
      </c>
      <c r="H34733">
        <f t="shared" si="6878"/>
        <v>0</v>
      </c>
      <c r="I34733">
        <f t="shared" si="6886"/>
        <v>0</v>
      </c>
      <c r="J34733">
        <f t="shared" si="6889"/>
        <v>0</v>
      </c>
      <c r="L34733">
        <f t="shared" si="6879"/>
        <v>30730</v>
      </c>
      <c r="M34733">
        <f t="shared" si="6890"/>
        <v>7.6825000000000001E-3</v>
      </c>
      <c r="N34733">
        <f t="shared" si="6883"/>
        <v>0</v>
      </c>
      <c r="O34733">
        <f t="shared" si="6884"/>
        <v>0</v>
      </c>
      <c r="P34733">
        <f t="shared" si="6885"/>
        <v>0</v>
      </c>
      <c r="Q34733">
        <f t="shared" si="6880"/>
        <v>0.1640625</v>
      </c>
      <c r="R34733">
        <f>Random!A34731</f>
        <v>8.2452004063838236E-2</v>
      </c>
      <c r="T34733">
        <f t="shared" ca="1" si="6881"/>
        <v>-5.9391054586563114E-4</v>
      </c>
      <c r="U34733">
        <f t="shared" ca="1" si="6887"/>
        <v>0</v>
      </c>
      <c r="V34733">
        <f t="shared" ca="1" si="6882"/>
        <v>0</v>
      </c>
    </row>
    <row r="34734" spans="6:22" x14ac:dyDescent="0.25">
      <c r="F34734">
        <f t="shared" si="6877"/>
        <v>34731</v>
      </c>
      <c r="G34734">
        <f t="shared" si="6888"/>
        <v>8.6827499999999995E-3</v>
      </c>
      <c r="H34734">
        <f t="shared" si="6878"/>
        <v>0</v>
      </c>
      <c r="I34734">
        <f t="shared" si="6886"/>
        <v>0</v>
      </c>
      <c r="J34734">
        <f t="shared" si="6889"/>
        <v>0</v>
      </c>
      <c r="L34734">
        <f t="shared" si="6879"/>
        <v>30731</v>
      </c>
      <c r="M34734">
        <f t="shared" si="6890"/>
        <v>7.6827500000000003E-3</v>
      </c>
      <c r="N34734">
        <f t="shared" si="6883"/>
        <v>0</v>
      </c>
      <c r="O34734">
        <f t="shared" si="6884"/>
        <v>0</v>
      </c>
      <c r="P34734">
        <f t="shared" si="6885"/>
        <v>0</v>
      </c>
      <c r="Q34734">
        <f t="shared" si="6880"/>
        <v>-0.1875</v>
      </c>
      <c r="R34734">
        <f>Random!A34732</f>
        <v>-9.4600432835036163E-2</v>
      </c>
      <c r="T34734">
        <f t="shared" ca="1" si="6881"/>
        <v>-3.1372856848169137E-2</v>
      </c>
      <c r="U34734">
        <f t="shared" ca="1" si="6887"/>
        <v>0</v>
      </c>
      <c r="V34734">
        <f t="shared" ca="1" si="6882"/>
        <v>0</v>
      </c>
    </row>
    <row r="34735" spans="6:22" x14ac:dyDescent="0.25">
      <c r="F34735">
        <f t="shared" si="6877"/>
        <v>34732</v>
      </c>
      <c r="G34735">
        <f t="shared" si="6888"/>
        <v>8.6829999999999997E-3</v>
      </c>
      <c r="H34735">
        <f t="shared" si="6878"/>
        <v>0</v>
      </c>
      <c r="I34735">
        <f t="shared" si="6886"/>
        <v>0</v>
      </c>
      <c r="J34735">
        <f t="shared" si="6889"/>
        <v>0</v>
      </c>
      <c r="L34735">
        <f t="shared" si="6879"/>
        <v>30732</v>
      </c>
      <c r="M34735">
        <f t="shared" si="6890"/>
        <v>7.6829999999999997E-3</v>
      </c>
      <c r="N34735">
        <f t="shared" si="6883"/>
        <v>0</v>
      </c>
      <c r="O34735">
        <f t="shared" si="6884"/>
        <v>0</v>
      </c>
      <c r="P34735">
        <f t="shared" si="6885"/>
        <v>0</v>
      </c>
      <c r="Q34735">
        <f t="shared" si="6880"/>
        <v>5.46875E-2</v>
      </c>
      <c r="R34735">
        <f>Random!A34733</f>
        <v>2.9126382510989535E-2</v>
      </c>
      <c r="T34735">
        <f t="shared" ca="1" si="6881"/>
        <v>-5.3944477317151907E-2</v>
      </c>
      <c r="U34735">
        <f t="shared" ca="1" si="6887"/>
        <v>0</v>
      </c>
      <c r="V34735">
        <f t="shared" ca="1" si="6882"/>
        <v>0</v>
      </c>
    </row>
    <row r="34736" spans="6:22" x14ac:dyDescent="0.25">
      <c r="F34736">
        <f t="shared" si="6877"/>
        <v>34733</v>
      </c>
      <c r="G34736">
        <f t="shared" si="6888"/>
        <v>8.68325E-3</v>
      </c>
      <c r="H34736">
        <f t="shared" si="6878"/>
        <v>0</v>
      </c>
      <c r="I34736">
        <f t="shared" si="6886"/>
        <v>0</v>
      </c>
      <c r="J34736">
        <f t="shared" si="6889"/>
        <v>0</v>
      </c>
      <c r="L34736">
        <f t="shared" si="6879"/>
        <v>30733</v>
      </c>
      <c r="M34736">
        <f t="shared" si="6890"/>
        <v>7.68325E-3</v>
      </c>
      <c r="N34736">
        <f t="shared" si="6883"/>
        <v>0</v>
      </c>
      <c r="O34736">
        <f t="shared" si="6884"/>
        <v>0</v>
      </c>
      <c r="P34736">
        <f t="shared" si="6885"/>
        <v>0</v>
      </c>
      <c r="Q34736">
        <f t="shared" si="6880"/>
        <v>0.359375</v>
      </c>
      <c r="R34736">
        <f>Random!A34734</f>
        <v>0.18121838802788071</v>
      </c>
      <c r="T34736">
        <f t="shared" ca="1" si="6881"/>
        <v>-5.8793122397633991E-2</v>
      </c>
      <c r="U34736">
        <f t="shared" ca="1" si="6887"/>
        <v>0</v>
      </c>
      <c r="V34736">
        <f t="shared" ca="1" si="6882"/>
        <v>0</v>
      </c>
    </row>
    <row r="34737" spans="6:22" x14ac:dyDescent="0.25">
      <c r="F34737">
        <f t="shared" si="6877"/>
        <v>34734</v>
      </c>
      <c r="G34737">
        <f t="shared" si="6888"/>
        <v>8.6835000000000002E-3</v>
      </c>
      <c r="H34737">
        <f t="shared" si="6878"/>
        <v>0</v>
      </c>
      <c r="I34737">
        <f t="shared" si="6886"/>
        <v>0</v>
      </c>
      <c r="J34737">
        <f t="shared" si="6889"/>
        <v>0</v>
      </c>
      <c r="L34737">
        <f t="shared" si="6879"/>
        <v>30734</v>
      </c>
      <c r="M34737">
        <f t="shared" si="6890"/>
        <v>7.6835000000000002E-3</v>
      </c>
      <c r="N34737">
        <f t="shared" si="6883"/>
        <v>0</v>
      </c>
      <c r="O34737">
        <f t="shared" si="6884"/>
        <v>0</v>
      </c>
      <c r="P34737">
        <f t="shared" si="6885"/>
        <v>0</v>
      </c>
      <c r="Q34737">
        <f t="shared" si="6880"/>
        <v>-0.4921875</v>
      </c>
      <c r="R34737">
        <f>Random!A34735</f>
        <v>-0.24606477299334928</v>
      </c>
      <c r="T34737">
        <f t="shared" ca="1" si="6881"/>
        <v>-4.3834485620201723E-2</v>
      </c>
      <c r="U34737">
        <f t="shared" ca="1" si="6887"/>
        <v>0</v>
      </c>
      <c r="V34737">
        <f t="shared" ca="1" si="6882"/>
        <v>0</v>
      </c>
    </row>
    <row r="34738" spans="6:22" x14ac:dyDescent="0.25">
      <c r="F34738">
        <f t="shared" si="6877"/>
        <v>34735</v>
      </c>
      <c r="G34738">
        <f t="shared" si="6888"/>
        <v>8.6837500000000005E-3</v>
      </c>
      <c r="H34738">
        <f t="shared" si="6878"/>
        <v>0</v>
      </c>
      <c r="I34738">
        <f t="shared" si="6886"/>
        <v>0</v>
      </c>
      <c r="J34738">
        <f t="shared" si="6889"/>
        <v>0</v>
      </c>
      <c r="L34738">
        <f t="shared" si="6879"/>
        <v>30735</v>
      </c>
      <c r="M34738">
        <f t="shared" si="6890"/>
        <v>7.6837499999999996E-3</v>
      </c>
      <c r="N34738">
        <f t="shared" si="6883"/>
        <v>0</v>
      </c>
      <c r="O34738">
        <f t="shared" si="6884"/>
        <v>0</v>
      </c>
      <c r="P34738">
        <f t="shared" si="6885"/>
        <v>0</v>
      </c>
      <c r="Q34738">
        <f t="shared" si="6880"/>
        <v>-0.453125</v>
      </c>
      <c r="R34738">
        <f>Random!A34736</f>
        <v>-0.22735478266282738</v>
      </c>
      <c r="T34738">
        <f t="shared" ca="1" si="6881"/>
        <v>-1.3874894325182319E-2</v>
      </c>
      <c r="U34738">
        <f t="shared" ca="1" si="6887"/>
        <v>0</v>
      </c>
      <c r="V34738">
        <f t="shared" ca="1" si="6882"/>
        <v>0</v>
      </c>
    </row>
    <row r="34739" spans="6:22" x14ac:dyDescent="0.25">
      <c r="F34739">
        <f t="shared" si="6877"/>
        <v>34736</v>
      </c>
      <c r="G34739">
        <f t="shared" si="6888"/>
        <v>8.6840000000000007E-3</v>
      </c>
      <c r="H34739">
        <f t="shared" si="6878"/>
        <v>0</v>
      </c>
      <c r="I34739">
        <f t="shared" si="6886"/>
        <v>0</v>
      </c>
      <c r="J34739">
        <f t="shared" si="6889"/>
        <v>0</v>
      </c>
      <c r="L34739">
        <f t="shared" si="6879"/>
        <v>30736</v>
      </c>
      <c r="M34739">
        <f t="shared" si="6890"/>
        <v>7.6839999999999999E-3</v>
      </c>
      <c r="N34739">
        <f t="shared" si="6883"/>
        <v>0</v>
      </c>
      <c r="O34739">
        <f t="shared" si="6884"/>
        <v>0</v>
      </c>
      <c r="P34739">
        <f t="shared" si="6885"/>
        <v>0</v>
      </c>
      <c r="Q34739">
        <f t="shared" si="6880"/>
        <v>1.5625E-2</v>
      </c>
      <c r="R34739">
        <f>Random!A34737</f>
        <v>6.8632149701777223E-3</v>
      </c>
      <c r="T34739">
        <f t="shared" ca="1" si="6881"/>
        <v>2.3244506456940338E-2</v>
      </c>
      <c r="U34739">
        <f t="shared" ca="1" si="6887"/>
        <v>0</v>
      </c>
      <c r="V34739">
        <f t="shared" ca="1" si="6882"/>
        <v>0</v>
      </c>
    </row>
    <row r="34740" spans="6:22" x14ac:dyDescent="0.25">
      <c r="F34740">
        <f t="shared" si="6877"/>
        <v>34737</v>
      </c>
      <c r="G34740">
        <f t="shared" si="6888"/>
        <v>8.6842499999999993E-3</v>
      </c>
      <c r="H34740">
        <f t="shared" si="6878"/>
        <v>0</v>
      </c>
      <c r="I34740">
        <f t="shared" si="6886"/>
        <v>0</v>
      </c>
      <c r="J34740">
        <f t="shared" si="6889"/>
        <v>0</v>
      </c>
      <c r="L34740">
        <f t="shared" si="6879"/>
        <v>30737</v>
      </c>
      <c r="M34740">
        <f t="shared" si="6890"/>
        <v>7.6842500000000001E-3</v>
      </c>
      <c r="N34740">
        <f t="shared" si="6883"/>
        <v>0</v>
      </c>
      <c r="O34740">
        <f t="shared" si="6884"/>
        <v>0</v>
      </c>
      <c r="P34740">
        <f t="shared" si="6885"/>
        <v>0</v>
      </c>
      <c r="Q34740">
        <f t="shared" si="6880"/>
        <v>-0.15625</v>
      </c>
      <c r="R34740">
        <f>Random!A34738</f>
        <v>-7.8419593797731224E-2</v>
      </c>
      <c r="T34740">
        <f t="shared" ca="1" si="6881"/>
        <v>5.6061993565751367E-2</v>
      </c>
      <c r="U34740">
        <f t="shared" ca="1" si="6887"/>
        <v>0</v>
      </c>
      <c r="V34740">
        <f t="shared" ca="1" si="6882"/>
        <v>0</v>
      </c>
    </row>
    <row r="34741" spans="6:22" x14ac:dyDescent="0.25">
      <c r="F34741">
        <f t="shared" si="6877"/>
        <v>34738</v>
      </c>
      <c r="G34741">
        <f t="shared" si="6888"/>
        <v>8.6844999999999995E-3</v>
      </c>
      <c r="H34741">
        <f t="shared" si="6878"/>
        <v>0</v>
      </c>
      <c r="I34741">
        <f t="shared" si="6886"/>
        <v>0</v>
      </c>
      <c r="J34741">
        <f t="shared" si="6889"/>
        <v>0</v>
      </c>
      <c r="L34741">
        <f t="shared" si="6879"/>
        <v>30738</v>
      </c>
      <c r="M34741">
        <f t="shared" si="6890"/>
        <v>7.6845000000000004E-3</v>
      </c>
      <c r="N34741">
        <f t="shared" si="6883"/>
        <v>0</v>
      </c>
      <c r="O34741">
        <f t="shared" si="6884"/>
        <v>0</v>
      </c>
      <c r="P34741">
        <f t="shared" si="6885"/>
        <v>0</v>
      </c>
      <c r="Q34741">
        <f t="shared" si="6880"/>
        <v>0.984375</v>
      </c>
      <c r="R34741">
        <f>Random!A34739</f>
        <v>0.49153872658594766</v>
      </c>
      <c r="T34741">
        <f t="shared" ca="1" si="6881"/>
        <v>6.9733150736133204E-2</v>
      </c>
      <c r="U34741">
        <f t="shared" ca="1" si="6887"/>
        <v>0</v>
      </c>
      <c r="V34741">
        <f t="shared" ca="1" si="6882"/>
        <v>0</v>
      </c>
    </row>
    <row r="34742" spans="6:22" x14ac:dyDescent="0.25">
      <c r="F34742">
        <f t="shared" si="6877"/>
        <v>34739</v>
      </c>
      <c r="G34742">
        <f t="shared" si="6888"/>
        <v>8.6847499999999998E-3</v>
      </c>
      <c r="H34742">
        <f t="shared" si="6878"/>
        <v>0</v>
      </c>
      <c r="I34742">
        <f t="shared" si="6886"/>
        <v>0</v>
      </c>
      <c r="J34742">
        <f t="shared" si="6889"/>
        <v>0</v>
      </c>
      <c r="L34742">
        <f t="shared" si="6879"/>
        <v>30739</v>
      </c>
      <c r="M34742">
        <f t="shared" si="6890"/>
        <v>7.6847499999999997E-3</v>
      </c>
      <c r="N34742">
        <f t="shared" si="6883"/>
        <v>0</v>
      </c>
      <c r="O34742">
        <f t="shared" si="6884"/>
        <v>0</v>
      </c>
      <c r="P34742">
        <f t="shared" si="6885"/>
        <v>0</v>
      </c>
      <c r="Q34742">
        <f t="shared" si="6880"/>
        <v>-0.484375</v>
      </c>
      <c r="R34742">
        <f>Random!A34740</f>
        <v>-0.24159200774165268</v>
      </c>
      <c r="T34742">
        <f t="shared" ca="1" si="6881"/>
        <v>5.941189053226411E-2</v>
      </c>
      <c r="U34742">
        <f t="shared" ca="1" si="6887"/>
        <v>0</v>
      </c>
      <c r="V34742">
        <f t="shared" ca="1" si="6882"/>
        <v>0</v>
      </c>
    </row>
    <row r="34743" spans="6:22" x14ac:dyDescent="0.25">
      <c r="F34743">
        <f t="shared" si="6877"/>
        <v>34740</v>
      </c>
      <c r="G34743">
        <f t="shared" si="6888"/>
        <v>8.685E-3</v>
      </c>
      <c r="H34743">
        <f t="shared" si="6878"/>
        <v>0</v>
      </c>
      <c r="I34743">
        <f t="shared" si="6886"/>
        <v>0</v>
      </c>
      <c r="J34743">
        <f t="shared" si="6889"/>
        <v>0</v>
      </c>
      <c r="L34743">
        <f t="shared" si="6879"/>
        <v>30740</v>
      </c>
      <c r="M34743">
        <f t="shared" si="6890"/>
        <v>7.685E-3</v>
      </c>
      <c r="N34743">
        <f t="shared" si="6883"/>
        <v>0</v>
      </c>
      <c r="O34743">
        <f t="shared" si="6884"/>
        <v>0</v>
      </c>
      <c r="P34743">
        <f t="shared" si="6885"/>
        <v>0</v>
      </c>
      <c r="Q34743">
        <f t="shared" si="6880"/>
        <v>0.2578125</v>
      </c>
      <c r="R34743">
        <f>Random!A34741</f>
        <v>0.12747088231386627</v>
      </c>
      <c r="T34743">
        <f t="shared" ca="1" si="6881"/>
        <v>3.0699335550846158E-2</v>
      </c>
      <c r="U34743">
        <f t="shared" ca="1" si="6887"/>
        <v>0</v>
      </c>
      <c r="V34743">
        <f t="shared" ca="1" si="6882"/>
        <v>0</v>
      </c>
    </row>
    <row r="34744" spans="6:22" x14ac:dyDescent="0.25">
      <c r="F34744">
        <f t="shared" si="6877"/>
        <v>34741</v>
      </c>
      <c r="G34744">
        <f t="shared" si="6888"/>
        <v>8.6852500000000003E-3</v>
      </c>
      <c r="H34744">
        <f t="shared" si="6878"/>
        <v>0</v>
      </c>
      <c r="I34744">
        <f t="shared" si="6886"/>
        <v>0</v>
      </c>
      <c r="J34744">
        <f t="shared" si="6889"/>
        <v>0</v>
      </c>
      <c r="L34744">
        <f t="shared" si="6879"/>
        <v>30741</v>
      </c>
      <c r="M34744">
        <f t="shared" si="6890"/>
        <v>7.6852500000000002E-3</v>
      </c>
      <c r="N34744">
        <f t="shared" si="6883"/>
        <v>0</v>
      </c>
      <c r="O34744">
        <f t="shared" si="6884"/>
        <v>0</v>
      </c>
      <c r="P34744">
        <f t="shared" si="6885"/>
        <v>0</v>
      </c>
      <c r="Q34744">
        <f t="shared" si="6880"/>
        <v>-0.90625</v>
      </c>
      <c r="R34744">
        <f>Random!A34742</f>
        <v>-0.45345608776007662</v>
      </c>
      <c r="T34744">
        <f t="shared" ca="1" si="6881"/>
        <v>-1.1281533991381223E-2</v>
      </c>
      <c r="U34744">
        <f t="shared" ca="1" si="6887"/>
        <v>0</v>
      </c>
      <c r="V34744">
        <f t="shared" ca="1" si="6882"/>
        <v>0</v>
      </c>
    </row>
    <row r="34745" spans="6:22" x14ac:dyDescent="0.25">
      <c r="F34745">
        <f t="shared" si="6877"/>
        <v>34742</v>
      </c>
      <c r="G34745">
        <f t="shared" si="6888"/>
        <v>8.6855000000000005E-3</v>
      </c>
      <c r="H34745">
        <f t="shared" si="6878"/>
        <v>0</v>
      </c>
      <c r="I34745">
        <f t="shared" si="6886"/>
        <v>0</v>
      </c>
      <c r="J34745">
        <f t="shared" si="6889"/>
        <v>0</v>
      </c>
      <c r="L34745">
        <f t="shared" si="6879"/>
        <v>30742</v>
      </c>
      <c r="M34745">
        <f t="shared" si="6890"/>
        <v>7.6854999999999996E-3</v>
      </c>
      <c r="N34745">
        <f t="shared" si="6883"/>
        <v>0</v>
      </c>
      <c r="O34745">
        <f t="shared" si="6884"/>
        <v>0</v>
      </c>
      <c r="P34745">
        <f t="shared" si="6885"/>
        <v>0</v>
      </c>
      <c r="Q34745">
        <f t="shared" si="6880"/>
        <v>-0.9609375</v>
      </c>
      <c r="R34745">
        <f>Random!A34743</f>
        <v>-0.48063125088557845</v>
      </c>
      <c r="T34745">
        <f t="shared" ca="1" si="6881"/>
        <v>-4.6458578265588704E-2</v>
      </c>
      <c r="U34745">
        <f t="shared" ca="1" si="6887"/>
        <v>0</v>
      </c>
      <c r="V34745">
        <f t="shared" ca="1" si="6882"/>
        <v>0</v>
      </c>
    </row>
    <row r="34746" spans="6:22" x14ac:dyDescent="0.25">
      <c r="F34746">
        <f t="shared" si="6877"/>
        <v>34743</v>
      </c>
      <c r="G34746">
        <f t="shared" si="6888"/>
        <v>8.6857500000000008E-3</v>
      </c>
      <c r="H34746">
        <f t="shared" si="6878"/>
        <v>0</v>
      </c>
      <c r="I34746">
        <f t="shared" si="6886"/>
        <v>0</v>
      </c>
      <c r="J34746">
        <f t="shared" si="6889"/>
        <v>0</v>
      </c>
      <c r="L34746">
        <f t="shared" si="6879"/>
        <v>30743</v>
      </c>
      <c r="M34746">
        <f t="shared" si="6890"/>
        <v>7.6857499999999999E-3</v>
      </c>
      <c r="N34746">
        <f t="shared" si="6883"/>
        <v>0</v>
      </c>
      <c r="O34746">
        <f t="shared" si="6884"/>
        <v>0</v>
      </c>
      <c r="P34746">
        <f t="shared" si="6885"/>
        <v>0</v>
      </c>
      <c r="Q34746">
        <f t="shared" si="6880"/>
        <v>0.4921875</v>
      </c>
      <c r="R34746">
        <f>Random!A34744</f>
        <v>0.24663416828410556</v>
      </c>
      <c r="T34746">
        <f t="shared" ca="1" si="6881"/>
        <v>-6.4894021548636646E-2</v>
      </c>
      <c r="U34746">
        <f t="shared" ca="1" si="6887"/>
        <v>0</v>
      </c>
      <c r="V34746">
        <f t="shared" ca="1" si="6882"/>
        <v>0</v>
      </c>
    </row>
    <row r="34747" spans="6:22" x14ac:dyDescent="0.25">
      <c r="F34747">
        <f t="shared" si="6877"/>
        <v>34744</v>
      </c>
      <c r="G34747">
        <f t="shared" si="6888"/>
        <v>8.6859999999999993E-3</v>
      </c>
      <c r="H34747">
        <f t="shared" si="6878"/>
        <v>0</v>
      </c>
      <c r="I34747">
        <f t="shared" si="6886"/>
        <v>0</v>
      </c>
      <c r="J34747">
        <f t="shared" si="6889"/>
        <v>0</v>
      </c>
      <c r="L34747">
        <f t="shared" si="6879"/>
        <v>30744</v>
      </c>
      <c r="M34747">
        <f t="shared" si="6890"/>
        <v>7.6860000000000001E-3</v>
      </c>
      <c r="N34747">
        <f t="shared" si="6883"/>
        <v>0</v>
      </c>
      <c r="O34747">
        <f t="shared" si="6884"/>
        <v>0</v>
      </c>
      <c r="P34747">
        <f t="shared" si="6885"/>
        <v>0</v>
      </c>
      <c r="Q34747">
        <f t="shared" si="6880"/>
        <v>-0.2421875</v>
      </c>
      <c r="R34747">
        <f>Random!A34745</f>
        <v>-0.11971522486935959</v>
      </c>
      <c r="T34747">
        <f t="shared" ca="1" si="6881"/>
        <v>-6.2180099800245227E-2</v>
      </c>
      <c r="U34747">
        <f t="shared" ca="1" si="6887"/>
        <v>0</v>
      </c>
      <c r="V34747">
        <f t="shared" ca="1" si="6882"/>
        <v>0</v>
      </c>
    </row>
    <row r="34748" spans="6:22" x14ac:dyDescent="0.25">
      <c r="F34748">
        <f t="shared" si="6877"/>
        <v>34745</v>
      </c>
      <c r="G34748">
        <f t="shared" si="6888"/>
        <v>8.6862499999999995E-3</v>
      </c>
      <c r="H34748">
        <f t="shared" si="6878"/>
        <v>0</v>
      </c>
      <c r="I34748">
        <f t="shared" si="6886"/>
        <v>0</v>
      </c>
      <c r="J34748">
        <f t="shared" si="6889"/>
        <v>0</v>
      </c>
      <c r="L34748">
        <f t="shared" si="6879"/>
        <v>30745</v>
      </c>
      <c r="M34748">
        <f t="shared" si="6890"/>
        <v>7.6862500000000004E-3</v>
      </c>
      <c r="N34748">
        <f t="shared" si="6883"/>
        <v>0</v>
      </c>
      <c r="O34748">
        <f t="shared" si="6884"/>
        <v>0</v>
      </c>
      <c r="P34748">
        <f t="shared" si="6885"/>
        <v>0</v>
      </c>
      <c r="Q34748">
        <f t="shared" si="6880"/>
        <v>0.7578125</v>
      </c>
      <c r="R34748">
        <f>Random!A34746</f>
        <v>0.3791629931516578</v>
      </c>
      <c r="T34748">
        <f t="shared" ca="1" si="6881"/>
        <v>-3.8597782397924031E-2</v>
      </c>
      <c r="U34748">
        <f t="shared" ca="1" si="6887"/>
        <v>0</v>
      </c>
      <c r="V34748">
        <f t="shared" ca="1" si="6882"/>
        <v>0</v>
      </c>
    </row>
    <row r="34749" spans="6:22" x14ac:dyDescent="0.25">
      <c r="F34749">
        <f t="shared" si="6877"/>
        <v>34746</v>
      </c>
      <c r="G34749">
        <f t="shared" si="6888"/>
        <v>8.6864999999999998E-3</v>
      </c>
      <c r="H34749">
        <f t="shared" si="6878"/>
        <v>0</v>
      </c>
      <c r="I34749">
        <f t="shared" si="6886"/>
        <v>0</v>
      </c>
      <c r="J34749">
        <f t="shared" si="6889"/>
        <v>0</v>
      </c>
      <c r="L34749">
        <f t="shared" si="6879"/>
        <v>30746</v>
      </c>
      <c r="M34749">
        <f t="shared" si="6890"/>
        <v>7.6864999999999998E-3</v>
      </c>
      <c r="N34749">
        <f t="shared" si="6883"/>
        <v>0</v>
      </c>
      <c r="O34749">
        <f t="shared" si="6884"/>
        <v>0</v>
      </c>
      <c r="P34749">
        <f t="shared" si="6885"/>
        <v>0</v>
      </c>
      <c r="Q34749">
        <f t="shared" si="6880"/>
        <v>-0.6640625</v>
      </c>
      <c r="R34749">
        <f>Random!A34747</f>
        <v>-0.3337935169635704</v>
      </c>
      <c r="T34749">
        <f t="shared" ca="1" si="6881"/>
        <v>-4.3048466596666496E-3</v>
      </c>
      <c r="U34749">
        <f t="shared" ca="1" si="6887"/>
        <v>0</v>
      </c>
      <c r="V34749">
        <f t="shared" ca="1" si="6882"/>
        <v>0</v>
      </c>
    </row>
    <row r="34750" spans="6:22" x14ac:dyDescent="0.25">
      <c r="F34750">
        <f t="shared" ref="F34750:F34813" si="6891">F34749+1</f>
        <v>34747</v>
      </c>
      <c r="G34750">
        <f t="shared" si="6888"/>
        <v>8.68675E-3</v>
      </c>
      <c r="H34750">
        <f t="shared" ref="H34750:H34813" si="6892">IF(AND(0&lt;=F34750, F34750&lt;=$D$10),2*PI()*($D$8+$D$5*G34750/(2*$D$6))*G34750,0)</f>
        <v>0</v>
      </c>
      <c r="I34750">
        <f t="shared" si="6886"/>
        <v>0</v>
      </c>
      <c r="J34750">
        <f t="shared" si="6889"/>
        <v>0</v>
      </c>
      <c r="L34750">
        <f t="shared" ref="L34750:L34813" si="6893">L34749+1</f>
        <v>30747</v>
      </c>
      <c r="M34750">
        <f t="shared" si="6890"/>
        <v>7.68675E-3</v>
      </c>
      <c r="N34750">
        <f t="shared" si="6883"/>
        <v>0</v>
      </c>
      <c r="O34750">
        <f t="shared" si="6884"/>
        <v>0</v>
      </c>
      <c r="P34750">
        <f t="shared" si="6885"/>
        <v>0</v>
      </c>
      <c r="Q34750">
        <f t="shared" ref="Q34750:Q34813" si="6894">ROUND((O34750+$D$13*R34750)*$D$3,0)/($D$3)</f>
        <v>-0.71875</v>
      </c>
      <c r="R34750">
        <f>Random!A34748</f>
        <v>-0.35860182891020742</v>
      </c>
      <c r="T34750">
        <f t="shared" ref="T34750:T34813" ca="1" si="6895">IF(F34750&lt;$D$10,0,IFERROR(CORREL(OFFSET($J$3,0,0,$D$10,1),OFFSET($Q$3,F34750-$D$10,0,$D$10,1)),0))</f>
        <v>3.4490861469169617E-2</v>
      </c>
      <c r="U34750">
        <f t="shared" ca="1" si="6887"/>
        <v>0</v>
      </c>
      <c r="V34750">
        <f t="shared" ref="V34750:V34813" ca="1" si="6896">U34750*G34750</f>
        <v>0</v>
      </c>
    </row>
    <row r="34751" spans="6:22" x14ac:dyDescent="0.25">
      <c r="F34751">
        <f t="shared" si="6891"/>
        <v>34748</v>
      </c>
      <c r="G34751">
        <f t="shared" si="6888"/>
        <v>8.6870000000000003E-3</v>
      </c>
      <c r="H34751">
        <f t="shared" si="6892"/>
        <v>0</v>
      </c>
      <c r="I34751">
        <f t="shared" si="6886"/>
        <v>0</v>
      </c>
      <c r="J34751">
        <f t="shared" si="6889"/>
        <v>0</v>
      </c>
      <c r="L34751">
        <f t="shared" si="6893"/>
        <v>30748</v>
      </c>
      <c r="M34751">
        <f t="shared" si="6890"/>
        <v>7.6870000000000003E-3</v>
      </c>
      <c r="N34751">
        <f t="shared" si="6883"/>
        <v>0</v>
      </c>
      <c r="O34751">
        <f t="shared" si="6884"/>
        <v>0</v>
      </c>
      <c r="P34751">
        <f t="shared" si="6885"/>
        <v>0</v>
      </c>
      <c r="Q34751">
        <f t="shared" si="6894"/>
        <v>-0.65625</v>
      </c>
      <c r="R34751">
        <f>Random!A34749</f>
        <v>-0.32806448021872903</v>
      </c>
      <c r="T34751">
        <f t="shared" ca="1" si="6895"/>
        <v>6.2709643412587182E-2</v>
      </c>
      <c r="U34751">
        <f t="shared" ca="1" si="6887"/>
        <v>0</v>
      </c>
      <c r="V34751">
        <f t="shared" ca="1" si="6896"/>
        <v>0</v>
      </c>
    </row>
    <row r="34752" spans="6:22" x14ac:dyDescent="0.25">
      <c r="F34752">
        <f t="shared" si="6891"/>
        <v>34749</v>
      </c>
      <c r="G34752">
        <f t="shared" si="6888"/>
        <v>8.6872500000000005E-3</v>
      </c>
      <c r="H34752">
        <f t="shared" si="6892"/>
        <v>0</v>
      </c>
      <c r="I34752">
        <f t="shared" si="6886"/>
        <v>0</v>
      </c>
      <c r="J34752">
        <f t="shared" si="6889"/>
        <v>0</v>
      </c>
      <c r="L34752">
        <f t="shared" si="6893"/>
        <v>30749</v>
      </c>
      <c r="M34752">
        <f t="shared" si="6890"/>
        <v>7.6872499999999996E-3</v>
      </c>
      <c r="N34752">
        <f t="shared" si="6883"/>
        <v>0</v>
      </c>
      <c r="O34752">
        <f t="shared" si="6884"/>
        <v>0</v>
      </c>
      <c r="P34752">
        <f t="shared" si="6885"/>
        <v>0</v>
      </c>
      <c r="Q34752">
        <f t="shared" si="6894"/>
        <v>-0.3828125</v>
      </c>
      <c r="R34752">
        <f>Random!A34750</f>
        <v>-0.18998424607895437</v>
      </c>
      <c r="T34752">
        <f t="shared" ca="1" si="6895"/>
        <v>7.4240603189516155E-2</v>
      </c>
      <c r="U34752">
        <f t="shared" ca="1" si="6887"/>
        <v>0</v>
      </c>
      <c r="V34752">
        <f t="shared" ca="1" si="6896"/>
        <v>0</v>
      </c>
    </row>
    <row r="34753" spans="6:22" x14ac:dyDescent="0.25">
      <c r="F34753">
        <f t="shared" si="6891"/>
        <v>34750</v>
      </c>
      <c r="G34753">
        <f t="shared" si="6888"/>
        <v>8.6875000000000008E-3</v>
      </c>
      <c r="H34753">
        <f t="shared" si="6892"/>
        <v>0</v>
      </c>
      <c r="I34753">
        <f t="shared" si="6886"/>
        <v>0</v>
      </c>
      <c r="J34753">
        <f t="shared" si="6889"/>
        <v>0</v>
      </c>
      <c r="L34753">
        <f t="shared" si="6893"/>
        <v>30750</v>
      </c>
      <c r="M34753">
        <f t="shared" si="6890"/>
        <v>7.6874999999999999E-3</v>
      </c>
      <c r="N34753">
        <f t="shared" si="6883"/>
        <v>0</v>
      </c>
      <c r="O34753">
        <f t="shared" si="6884"/>
        <v>0</v>
      </c>
      <c r="P34753">
        <f t="shared" si="6885"/>
        <v>0</v>
      </c>
      <c r="Q34753">
        <f t="shared" si="6894"/>
        <v>0.265625</v>
      </c>
      <c r="R34753">
        <f>Random!A34751</f>
        <v>0.13275925176858994</v>
      </c>
      <c r="T34753">
        <f t="shared" ca="1" si="6895"/>
        <v>6.1177923265112719E-2</v>
      </c>
      <c r="U34753">
        <f t="shared" ca="1" si="6887"/>
        <v>0</v>
      </c>
      <c r="V34753">
        <f t="shared" ca="1" si="6896"/>
        <v>0</v>
      </c>
    </row>
    <row r="34754" spans="6:22" x14ac:dyDescent="0.25">
      <c r="F34754">
        <f t="shared" si="6891"/>
        <v>34751</v>
      </c>
      <c r="G34754">
        <f t="shared" si="6888"/>
        <v>8.6877499999999993E-3</v>
      </c>
      <c r="H34754">
        <f t="shared" si="6892"/>
        <v>0</v>
      </c>
      <c r="I34754">
        <f t="shared" si="6886"/>
        <v>0</v>
      </c>
      <c r="J34754">
        <f t="shared" si="6889"/>
        <v>0</v>
      </c>
      <c r="L34754">
        <f t="shared" si="6893"/>
        <v>30751</v>
      </c>
      <c r="M34754">
        <f t="shared" si="6890"/>
        <v>7.6877500000000001E-3</v>
      </c>
      <c r="N34754">
        <f t="shared" si="6883"/>
        <v>0</v>
      </c>
      <c r="O34754">
        <f t="shared" si="6884"/>
        <v>0</v>
      </c>
      <c r="P34754">
        <f t="shared" si="6885"/>
        <v>0</v>
      </c>
      <c r="Q34754">
        <f t="shared" si="6894"/>
        <v>-0.7890625</v>
      </c>
      <c r="R34754">
        <f>Random!A34752</f>
        <v>-0.39411576521760183</v>
      </c>
      <c r="T34754">
        <f t="shared" ca="1" si="6895"/>
        <v>2.6701741574696163E-2</v>
      </c>
      <c r="U34754">
        <f t="shared" ca="1" si="6887"/>
        <v>0</v>
      </c>
      <c r="V34754">
        <f t="shared" ca="1" si="6896"/>
        <v>0</v>
      </c>
    </row>
    <row r="34755" spans="6:22" x14ac:dyDescent="0.25">
      <c r="F34755">
        <f t="shared" si="6891"/>
        <v>34752</v>
      </c>
      <c r="G34755">
        <f t="shared" si="6888"/>
        <v>8.6879999999999995E-3</v>
      </c>
      <c r="H34755">
        <f t="shared" si="6892"/>
        <v>0</v>
      </c>
      <c r="I34755">
        <f t="shared" si="6886"/>
        <v>0</v>
      </c>
      <c r="J34755">
        <f t="shared" si="6889"/>
        <v>0</v>
      </c>
      <c r="L34755">
        <f t="shared" si="6893"/>
        <v>30752</v>
      </c>
      <c r="M34755">
        <f t="shared" si="6890"/>
        <v>7.6880000000000004E-3</v>
      </c>
      <c r="N34755">
        <f t="shared" si="6883"/>
        <v>0</v>
      </c>
      <c r="O34755">
        <f t="shared" si="6884"/>
        <v>0</v>
      </c>
      <c r="P34755">
        <f t="shared" si="6885"/>
        <v>0</v>
      </c>
      <c r="Q34755">
        <f t="shared" si="6894"/>
        <v>0.7421875</v>
      </c>
      <c r="R34755">
        <f>Random!A34753</f>
        <v>0.37221133273550544</v>
      </c>
      <c r="T34755">
        <f t="shared" ca="1" si="6895"/>
        <v>-1.5849851782611932E-2</v>
      </c>
      <c r="U34755">
        <f t="shared" ca="1" si="6887"/>
        <v>0</v>
      </c>
      <c r="V34755">
        <f t="shared" ca="1" si="6896"/>
        <v>0</v>
      </c>
    </row>
    <row r="34756" spans="6:22" x14ac:dyDescent="0.25">
      <c r="F34756">
        <f t="shared" si="6891"/>
        <v>34753</v>
      </c>
      <c r="G34756">
        <f t="shared" si="6888"/>
        <v>8.6882499999999998E-3</v>
      </c>
      <c r="H34756">
        <f t="shared" si="6892"/>
        <v>0</v>
      </c>
      <c r="I34756">
        <f t="shared" si="6886"/>
        <v>0</v>
      </c>
      <c r="J34756">
        <f t="shared" si="6889"/>
        <v>0</v>
      </c>
      <c r="L34756">
        <f t="shared" si="6893"/>
        <v>30753</v>
      </c>
      <c r="M34756">
        <f t="shared" si="6890"/>
        <v>7.6882499999999998E-3</v>
      </c>
      <c r="N34756">
        <f t="shared" ref="N34756:N34819" si="6897">IF(AND(0&lt;=M34756,M34756&lt;=$D$6),2*PI()*($D$8+$D$5*M34756/(2*$D$6))*M34756,0)</f>
        <v>0</v>
      </c>
      <c r="O34756">
        <f t="shared" ref="O34756:O34819" si="6898">SIN(N34756)</f>
        <v>0</v>
      </c>
      <c r="P34756">
        <f t="shared" ref="P34756:P34819" si="6899">ROUND(O34756*$D$3,0)/($D$3)</f>
        <v>0</v>
      </c>
      <c r="Q34756">
        <f t="shared" si="6894"/>
        <v>-0.578125</v>
      </c>
      <c r="R34756">
        <f>Random!A34754</f>
        <v>-0.28771667336992246</v>
      </c>
      <c r="T34756">
        <f t="shared" ca="1" si="6895"/>
        <v>-5.7963769574867215E-2</v>
      </c>
      <c r="U34756">
        <f t="shared" ca="1" si="6887"/>
        <v>0</v>
      </c>
      <c r="V34756">
        <f t="shared" ca="1" si="6896"/>
        <v>0</v>
      </c>
    </row>
    <row r="34757" spans="6:22" x14ac:dyDescent="0.25">
      <c r="F34757">
        <f t="shared" si="6891"/>
        <v>34754</v>
      </c>
      <c r="G34757">
        <f t="shared" si="6888"/>
        <v>8.6885E-3</v>
      </c>
      <c r="H34757">
        <f t="shared" si="6892"/>
        <v>0</v>
      </c>
      <c r="I34757">
        <f t="shared" ref="I34757:I34820" si="6900">SIN(H34757)</f>
        <v>0</v>
      </c>
      <c r="J34757">
        <f t="shared" si="6889"/>
        <v>0</v>
      </c>
      <c r="L34757">
        <f t="shared" si="6893"/>
        <v>30754</v>
      </c>
      <c r="M34757">
        <f t="shared" si="6890"/>
        <v>7.6885E-3</v>
      </c>
      <c r="N34757">
        <f t="shared" si="6897"/>
        <v>0</v>
      </c>
      <c r="O34757">
        <f t="shared" si="6898"/>
        <v>0</v>
      </c>
      <c r="P34757">
        <f t="shared" si="6899"/>
        <v>0</v>
      </c>
      <c r="Q34757">
        <f t="shared" si="6894"/>
        <v>0.640625</v>
      </c>
      <c r="R34757">
        <f>Random!A34755</f>
        <v>0.32108215833830667</v>
      </c>
      <c r="T34757">
        <f t="shared" ca="1" si="6895"/>
        <v>-7.9691290167203443E-2</v>
      </c>
      <c r="U34757">
        <f t="shared" ca="1" si="6887"/>
        <v>0</v>
      </c>
      <c r="V34757">
        <f t="shared" ca="1" si="6896"/>
        <v>0</v>
      </c>
    </row>
    <row r="34758" spans="6:22" x14ac:dyDescent="0.25">
      <c r="F34758">
        <f t="shared" si="6891"/>
        <v>34755</v>
      </c>
      <c r="G34758">
        <f t="shared" si="6888"/>
        <v>8.6887500000000003E-3</v>
      </c>
      <c r="H34758">
        <f t="shared" si="6892"/>
        <v>0</v>
      </c>
      <c r="I34758">
        <f t="shared" si="6900"/>
        <v>0</v>
      </c>
      <c r="J34758">
        <f t="shared" si="6889"/>
        <v>0</v>
      </c>
      <c r="L34758">
        <f t="shared" si="6893"/>
        <v>30755</v>
      </c>
      <c r="M34758">
        <f t="shared" si="6890"/>
        <v>7.6887500000000003E-3</v>
      </c>
      <c r="N34758">
        <f t="shared" si="6897"/>
        <v>0</v>
      </c>
      <c r="O34758">
        <f t="shared" si="6898"/>
        <v>0</v>
      </c>
      <c r="P34758">
        <f t="shared" si="6899"/>
        <v>0</v>
      </c>
      <c r="Q34758">
        <f t="shared" si="6894"/>
        <v>0.359375</v>
      </c>
      <c r="R34758">
        <f>Random!A34756</f>
        <v>0.18155892111655481</v>
      </c>
      <c r="T34758">
        <f t="shared" ca="1" si="6895"/>
        <v>-7.6794276245219617E-2</v>
      </c>
      <c r="U34758">
        <f t="shared" ca="1" si="6887"/>
        <v>0</v>
      </c>
      <c r="V34758">
        <f t="shared" ca="1" si="6896"/>
        <v>0</v>
      </c>
    </row>
    <row r="34759" spans="6:22" x14ac:dyDescent="0.25">
      <c r="F34759">
        <f t="shared" si="6891"/>
        <v>34756</v>
      </c>
      <c r="G34759">
        <f t="shared" si="6888"/>
        <v>8.6890000000000005E-3</v>
      </c>
      <c r="H34759">
        <f t="shared" si="6892"/>
        <v>0</v>
      </c>
      <c r="I34759">
        <f t="shared" si="6900"/>
        <v>0</v>
      </c>
      <c r="J34759">
        <f t="shared" si="6889"/>
        <v>0</v>
      </c>
      <c r="L34759">
        <f t="shared" si="6893"/>
        <v>30756</v>
      </c>
      <c r="M34759">
        <f t="shared" si="6890"/>
        <v>7.6889999999999997E-3</v>
      </c>
      <c r="N34759">
        <f t="shared" si="6897"/>
        <v>0</v>
      </c>
      <c r="O34759">
        <f t="shared" si="6898"/>
        <v>0</v>
      </c>
      <c r="P34759">
        <f t="shared" si="6899"/>
        <v>0</v>
      </c>
      <c r="Q34759">
        <f t="shared" si="6894"/>
        <v>-6.25E-2</v>
      </c>
      <c r="R34759">
        <f>Random!A34757</f>
        <v>-3.2204735306051946E-2</v>
      </c>
      <c r="T34759">
        <f t="shared" ca="1" si="6895"/>
        <v>-4.9802797813623241E-2</v>
      </c>
      <c r="U34759">
        <f t="shared" ca="1" si="6887"/>
        <v>0</v>
      </c>
      <c r="V34759">
        <f t="shared" ca="1" si="6896"/>
        <v>0</v>
      </c>
    </row>
    <row r="34760" spans="6:22" x14ac:dyDescent="0.25">
      <c r="F34760">
        <f t="shared" si="6891"/>
        <v>34757</v>
      </c>
      <c r="G34760">
        <f t="shared" si="6888"/>
        <v>8.6892500000000008E-3</v>
      </c>
      <c r="H34760">
        <f t="shared" si="6892"/>
        <v>0</v>
      </c>
      <c r="I34760">
        <f t="shared" si="6900"/>
        <v>0</v>
      </c>
      <c r="J34760">
        <f t="shared" si="6889"/>
        <v>0</v>
      </c>
      <c r="L34760">
        <f t="shared" si="6893"/>
        <v>30757</v>
      </c>
      <c r="M34760">
        <f t="shared" si="6890"/>
        <v>7.6892499999999999E-3</v>
      </c>
      <c r="N34760">
        <f t="shared" si="6897"/>
        <v>0</v>
      </c>
      <c r="O34760">
        <f t="shared" si="6898"/>
        <v>0</v>
      </c>
      <c r="P34760">
        <f t="shared" si="6899"/>
        <v>0</v>
      </c>
      <c r="Q34760">
        <f t="shared" si="6894"/>
        <v>0.71875</v>
      </c>
      <c r="R34760">
        <f>Random!A34758</f>
        <v>0.3597764987732005</v>
      </c>
      <c r="T34760">
        <f t="shared" ca="1" si="6895"/>
        <v>-3.5750974587039261E-3</v>
      </c>
      <c r="U34760">
        <f t="shared" ca="1" si="6887"/>
        <v>0</v>
      </c>
      <c r="V34760">
        <f t="shared" ca="1" si="6896"/>
        <v>0</v>
      </c>
    </row>
    <row r="34761" spans="6:22" x14ac:dyDescent="0.25">
      <c r="F34761">
        <f t="shared" si="6891"/>
        <v>34758</v>
      </c>
      <c r="G34761">
        <f t="shared" si="6888"/>
        <v>8.6894999999999993E-3</v>
      </c>
      <c r="H34761">
        <f t="shared" si="6892"/>
        <v>0</v>
      </c>
      <c r="I34761">
        <f t="shared" si="6900"/>
        <v>0</v>
      </c>
      <c r="J34761">
        <f t="shared" si="6889"/>
        <v>0</v>
      </c>
      <c r="L34761">
        <f t="shared" si="6893"/>
        <v>30758</v>
      </c>
      <c r="M34761">
        <f t="shared" si="6890"/>
        <v>7.6895000000000002E-3</v>
      </c>
      <c r="N34761">
        <f t="shared" si="6897"/>
        <v>0</v>
      </c>
      <c r="O34761">
        <f t="shared" si="6898"/>
        <v>0</v>
      </c>
      <c r="P34761">
        <f t="shared" si="6899"/>
        <v>0</v>
      </c>
      <c r="Q34761">
        <f t="shared" si="6894"/>
        <v>-0.8203125</v>
      </c>
      <c r="R34761">
        <f>Random!A34759</f>
        <v>-0.4118410823685803</v>
      </c>
      <c r="T34761">
        <f t="shared" ca="1" si="6895"/>
        <v>4.1143426689901293E-2</v>
      </c>
      <c r="U34761">
        <f t="shared" ca="1" si="6887"/>
        <v>0</v>
      </c>
      <c r="V34761">
        <f t="shared" ca="1" si="6896"/>
        <v>0</v>
      </c>
    </row>
    <row r="34762" spans="6:22" x14ac:dyDescent="0.25">
      <c r="F34762">
        <f t="shared" si="6891"/>
        <v>34759</v>
      </c>
      <c r="G34762">
        <f t="shared" si="6888"/>
        <v>8.6897499999999996E-3</v>
      </c>
      <c r="H34762">
        <f t="shared" si="6892"/>
        <v>0</v>
      </c>
      <c r="I34762">
        <f t="shared" si="6900"/>
        <v>0</v>
      </c>
      <c r="J34762">
        <f t="shared" si="6889"/>
        <v>0</v>
      </c>
      <c r="L34762">
        <f t="shared" si="6893"/>
        <v>30759</v>
      </c>
      <c r="M34762">
        <f t="shared" si="6890"/>
        <v>7.6897500000000004E-3</v>
      </c>
      <c r="N34762">
        <f t="shared" si="6897"/>
        <v>0</v>
      </c>
      <c r="O34762">
        <f t="shared" si="6898"/>
        <v>0</v>
      </c>
      <c r="P34762">
        <f t="shared" si="6899"/>
        <v>0</v>
      </c>
      <c r="Q34762">
        <f t="shared" si="6894"/>
        <v>0.3984375</v>
      </c>
      <c r="R34762">
        <f>Random!A34760</f>
        <v>0.19946150526977779</v>
      </c>
      <c r="T34762">
        <f t="shared" ca="1" si="6895"/>
        <v>7.6780754601135759E-2</v>
      </c>
      <c r="U34762">
        <f t="shared" ca="1" si="6887"/>
        <v>0</v>
      </c>
      <c r="V34762">
        <f t="shared" ca="1" si="6896"/>
        <v>0</v>
      </c>
    </row>
    <row r="34763" spans="6:22" x14ac:dyDescent="0.25">
      <c r="F34763">
        <f t="shared" si="6891"/>
        <v>34760</v>
      </c>
      <c r="G34763">
        <f t="shared" si="6888"/>
        <v>8.6899999999999998E-3</v>
      </c>
      <c r="H34763">
        <f t="shared" si="6892"/>
        <v>0</v>
      </c>
      <c r="I34763">
        <f t="shared" si="6900"/>
        <v>0</v>
      </c>
      <c r="J34763">
        <f t="shared" si="6889"/>
        <v>0</v>
      </c>
      <c r="L34763">
        <f t="shared" si="6893"/>
        <v>30760</v>
      </c>
      <c r="M34763">
        <f t="shared" si="6890"/>
        <v>7.6899999999999998E-3</v>
      </c>
      <c r="N34763">
        <f t="shared" si="6897"/>
        <v>0</v>
      </c>
      <c r="O34763">
        <f t="shared" si="6898"/>
        <v>0</v>
      </c>
      <c r="P34763">
        <f t="shared" si="6899"/>
        <v>0</v>
      </c>
      <c r="Q34763">
        <f t="shared" si="6894"/>
        <v>-0.3046875</v>
      </c>
      <c r="R34763">
        <f>Random!A34761</f>
        <v>-0.15288157377019351</v>
      </c>
      <c r="T34763">
        <f t="shared" ca="1" si="6895"/>
        <v>8.4526551056415225E-2</v>
      </c>
      <c r="U34763">
        <f t="shared" ca="1" si="6887"/>
        <v>0</v>
      </c>
      <c r="V34763">
        <f t="shared" ca="1" si="6896"/>
        <v>0</v>
      </c>
    </row>
    <row r="34764" spans="6:22" x14ac:dyDescent="0.25">
      <c r="F34764">
        <f t="shared" si="6891"/>
        <v>34761</v>
      </c>
      <c r="G34764">
        <f t="shared" si="6888"/>
        <v>8.6902500000000001E-3</v>
      </c>
      <c r="H34764">
        <f t="shared" si="6892"/>
        <v>0</v>
      </c>
      <c r="I34764">
        <f t="shared" si="6900"/>
        <v>0</v>
      </c>
      <c r="J34764">
        <f t="shared" si="6889"/>
        <v>0</v>
      </c>
      <c r="L34764">
        <f t="shared" si="6893"/>
        <v>30761</v>
      </c>
      <c r="M34764">
        <f t="shared" si="6890"/>
        <v>7.69025E-3</v>
      </c>
      <c r="N34764">
        <f t="shared" si="6897"/>
        <v>0</v>
      </c>
      <c r="O34764">
        <f t="shared" si="6898"/>
        <v>0</v>
      </c>
      <c r="P34764">
        <f t="shared" si="6899"/>
        <v>0</v>
      </c>
      <c r="Q34764">
        <f t="shared" si="6894"/>
        <v>-0.953125</v>
      </c>
      <c r="R34764">
        <f>Random!A34762</f>
        <v>-0.47626168902331301</v>
      </c>
      <c r="T34764">
        <f t="shared" ca="1" si="6895"/>
        <v>6.2941528860790477E-2</v>
      </c>
      <c r="U34764">
        <f t="shared" ca="1" si="6887"/>
        <v>0</v>
      </c>
      <c r="V34764">
        <f t="shared" ca="1" si="6896"/>
        <v>0</v>
      </c>
    </row>
    <row r="34765" spans="6:22" x14ac:dyDescent="0.25">
      <c r="F34765">
        <f t="shared" si="6891"/>
        <v>34762</v>
      </c>
      <c r="G34765">
        <f t="shared" si="6888"/>
        <v>8.6905000000000003E-3</v>
      </c>
      <c r="H34765">
        <f t="shared" si="6892"/>
        <v>0</v>
      </c>
      <c r="I34765">
        <f t="shared" si="6900"/>
        <v>0</v>
      </c>
      <c r="J34765">
        <f t="shared" si="6889"/>
        <v>0</v>
      </c>
      <c r="L34765">
        <f t="shared" si="6893"/>
        <v>30762</v>
      </c>
      <c r="M34765">
        <f t="shared" si="6890"/>
        <v>7.6905000000000003E-3</v>
      </c>
      <c r="N34765">
        <f t="shared" si="6897"/>
        <v>0</v>
      </c>
      <c r="O34765">
        <f t="shared" si="6898"/>
        <v>0</v>
      </c>
      <c r="P34765">
        <f t="shared" si="6899"/>
        <v>0</v>
      </c>
      <c r="Q34765">
        <f t="shared" si="6894"/>
        <v>0.2890625</v>
      </c>
      <c r="R34765">
        <f>Random!A34763</f>
        <v>0.14309244323482462</v>
      </c>
      <c r="T34765">
        <f t="shared" ca="1" si="6895"/>
        <v>2.3045670022587669E-2</v>
      </c>
      <c r="U34765">
        <f t="shared" ca="1" si="6887"/>
        <v>0</v>
      </c>
      <c r="V34765">
        <f t="shared" ca="1" si="6896"/>
        <v>0</v>
      </c>
    </row>
    <row r="34766" spans="6:22" x14ac:dyDescent="0.25">
      <c r="F34766">
        <f t="shared" si="6891"/>
        <v>34763</v>
      </c>
      <c r="G34766">
        <f t="shared" si="6888"/>
        <v>8.6907500000000006E-3</v>
      </c>
      <c r="H34766">
        <f t="shared" si="6892"/>
        <v>0</v>
      </c>
      <c r="I34766">
        <f t="shared" si="6900"/>
        <v>0</v>
      </c>
      <c r="J34766">
        <f t="shared" si="6889"/>
        <v>0</v>
      </c>
      <c r="L34766">
        <f t="shared" si="6893"/>
        <v>30763</v>
      </c>
      <c r="M34766">
        <f t="shared" si="6890"/>
        <v>7.6907499999999997E-3</v>
      </c>
      <c r="N34766">
        <f t="shared" si="6897"/>
        <v>0</v>
      </c>
      <c r="O34766">
        <f t="shared" si="6898"/>
        <v>0</v>
      </c>
      <c r="P34766">
        <f t="shared" si="6899"/>
        <v>0</v>
      </c>
      <c r="Q34766">
        <f t="shared" si="6894"/>
        <v>-0.171875</v>
      </c>
      <c r="R34766">
        <f>Random!A34764</f>
        <v>-8.593173299298551E-2</v>
      </c>
      <c r="T34766">
        <f t="shared" ca="1" si="6895"/>
        <v>-2.4558276173019384E-2</v>
      </c>
      <c r="U34766">
        <f t="shared" ca="1" si="6887"/>
        <v>0</v>
      </c>
      <c r="V34766">
        <f t="shared" ca="1" si="6896"/>
        <v>0</v>
      </c>
    </row>
    <row r="34767" spans="6:22" x14ac:dyDescent="0.25">
      <c r="F34767">
        <f t="shared" si="6891"/>
        <v>34764</v>
      </c>
      <c r="G34767">
        <f t="shared" si="6888"/>
        <v>8.6910000000000008E-3</v>
      </c>
      <c r="H34767">
        <f t="shared" si="6892"/>
        <v>0</v>
      </c>
      <c r="I34767">
        <f t="shared" si="6900"/>
        <v>0</v>
      </c>
      <c r="J34767">
        <f t="shared" si="6889"/>
        <v>0</v>
      </c>
      <c r="L34767">
        <f t="shared" si="6893"/>
        <v>30764</v>
      </c>
      <c r="M34767">
        <f t="shared" si="6890"/>
        <v>7.6909999999999999E-3</v>
      </c>
      <c r="N34767">
        <f t="shared" si="6897"/>
        <v>0</v>
      </c>
      <c r="O34767">
        <f t="shared" si="6898"/>
        <v>0</v>
      </c>
      <c r="P34767">
        <f t="shared" si="6899"/>
        <v>0</v>
      </c>
      <c r="Q34767">
        <f t="shared" si="6894"/>
        <v>-0.3125</v>
      </c>
      <c r="R34767">
        <f>Random!A34765</f>
        <v>-0.15639026693896885</v>
      </c>
      <c r="T34767">
        <f t="shared" ca="1" si="6895"/>
        <v>-6.5079383527501297E-2</v>
      </c>
      <c r="U34767">
        <f t="shared" ca="1" si="6887"/>
        <v>0</v>
      </c>
      <c r="V34767">
        <f t="shared" ca="1" si="6896"/>
        <v>0</v>
      </c>
    </row>
    <row r="34768" spans="6:22" x14ac:dyDescent="0.25">
      <c r="F34768">
        <f t="shared" si="6891"/>
        <v>34765</v>
      </c>
      <c r="G34768">
        <f t="shared" si="6888"/>
        <v>8.6912499999999993E-3</v>
      </c>
      <c r="H34768">
        <f t="shared" si="6892"/>
        <v>0</v>
      </c>
      <c r="I34768">
        <f t="shared" si="6900"/>
        <v>0</v>
      </c>
      <c r="J34768">
        <f t="shared" si="6889"/>
        <v>0</v>
      </c>
      <c r="L34768">
        <f t="shared" si="6893"/>
        <v>30765</v>
      </c>
      <c r="M34768">
        <f t="shared" si="6890"/>
        <v>7.6912500000000002E-3</v>
      </c>
      <c r="N34768">
        <f t="shared" si="6897"/>
        <v>0</v>
      </c>
      <c r="O34768">
        <f t="shared" si="6898"/>
        <v>0</v>
      </c>
      <c r="P34768">
        <f t="shared" si="6899"/>
        <v>0</v>
      </c>
      <c r="Q34768">
        <f t="shared" si="6894"/>
        <v>0.6328125</v>
      </c>
      <c r="R34768">
        <f>Random!A34766</f>
        <v>0.31519292598929438</v>
      </c>
      <c r="T34768">
        <f t="shared" ca="1" si="6895"/>
        <v>-8.52001247499765E-2</v>
      </c>
      <c r="U34768">
        <f t="shared" ca="1" si="6887"/>
        <v>0</v>
      </c>
      <c r="V34768">
        <f t="shared" ca="1" si="6896"/>
        <v>0</v>
      </c>
    </row>
    <row r="34769" spans="6:22" x14ac:dyDescent="0.25">
      <c r="F34769">
        <f t="shared" si="6891"/>
        <v>34766</v>
      </c>
      <c r="G34769">
        <f t="shared" si="6888"/>
        <v>8.6914999999999996E-3</v>
      </c>
      <c r="H34769">
        <f t="shared" si="6892"/>
        <v>0</v>
      </c>
      <c r="I34769">
        <f t="shared" si="6900"/>
        <v>0</v>
      </c>
      <c r="J34769">
        <f t="shared" si="6889"/>
        <v>0</v>
      </c>
      <c r="L34769">
        <f t="shared" si="6893"/>
        <v>30766</v>
      </c>
      <c r="M34769">
        <f t="shared" si="6890"/>
        <v>7.6915000000000004E-3</v>
      </c>
      <c r="N34769">
        <f t="shared" si="6897"/>
        <v>0</v>
      </c>
      <c r="O34769">
        <f t="shared" si="6898"/>
        <v>0</v>
      </c>
      <c r="P34769">
        <f t="shared" si="6899"/>
        <v>0</v>
      </c>
      <c r="Q34769">
        <f t="shared" si="6894"/>
        <v>0.3203125</v>
      </c>
      <c r="R34769">
        <f>Random!A34767</f>
        <v>0.16075813916759818</v>
      </c>
      <c r="T34769">
        <f t="shared" ca="1" si="6895"/>
        <v>-7.9838581244127738E-2</v>
      </c>
      <c r="U34769">
        <f t="shared" ca="1" si="6887"/>
        <v>0</v>
      </c>
      <c r="V34769">
        <f t="shared" ca="1" si="6896"/>
        <v>0</v>
      </c>
    </row>
    <row r="34770" spans="6:22" x14ac:dyDescent="0.25">
      <c r="F34770">
        <f t="shared" si="6891"/>
        <v>34767</v>
      </c>
      <c r="G34770">
        <f t="shared" si="6888"/>
        <v>8.6917499999999998E-3</v>
      </c>
      <c r="H34770">
        <f t="shared" si="6892"/>
        <v>0</v>
      </c>
      <c r="I34770">
        <f t="shared" si="6900"/>
        <v>0</v>
      </c>
      <c r="J34770">
        <f t="shared" si="6889"/>
        <v>0</v>
      </c>
      <c r="L34770">
        <f t="shared" si="6893"/>
        <v>30767</v>
      </c>
      <c r="M34770">
        <f t="shared" si="6890"/>
        <v>7.6917499999999998E-3</v>
      </c>
      <c r="N34770">
        <f t="shared" si="6897"/>
        <v>0</v>
      </c>
      <c r="O34770">
        <f t="shared" si="6898"/>
        <v>0</v>
      </c>
      <c r="P34770">
        <f t="shared" si="6899"/>
        <v>0</v>
      </c>
      <c r="Q34770">
        <f t="shared" si="6894"/>
        <v>0.2421875</v>
      </c>
      <c r="R34770">
        <f>Random!A34768</f>
        <v>0.12005368777917913</v>
      </c>
      <c r="T34770">
        <f t="shared" ca="1" si="6895"/>
        <v>-4.7557287334376329E-2</v>
      </c>
      <c r="U34770">
        <f t="shared" ca="1" si="6887"/>
        <v>0</v>
      </c>
      <c r="V34770">
        <f t="shared" ca="1" si="6896"/>
        <v>0</v>
      </c>
    </row>
    <row r="34771" spans="6:22" x14ac:dyDescent="0.25">
      <c r="F34771">
        <f t="shared" si="6891"/>
        <v>34768</v>
      </c>
      <c r="G34771">
        <f t="shared" si="6888"/>
        <v>8.6920000000000001E-3</v>
      </c>
      <c r="H34771">
        <f t="shared" si="6892"/>
        <v>0</v>
      </c>
      <c r="I34771">
        <f t="shared" si="6900"/>
        <v>0</v>
      </c>
      <c r="J34771">
        <f t="shared" si="6889"/>
        <v>0</v>
      </c>
      <c r="L34771">
        <f t="shared" si="6893"/>
        <v>30768</v>
      </c>
      <c r="M34771">
        <f t="shared" si="6890"/>
        <v>7.6920000000000001E-3</v>
      </c>
      <c r="N34771">
        <f t="shared" si="6897"/>
        <v>0</v>
      </c>
      <c r="O34771">
        <f t="shared" si="6898"/>
        <v>0</v>
      </c>
      <c r="P34771">
        <f t="shared" si="6899"/>
        <v>0</v>
      </c>
      <c r="Q34771">
        <f t="shared" si="6894"/>
        <v>0.9375</v>
      </c>
      <c r="R34771">
        <f>Random!A34769</f>
        <v>0.46984415767085785</v>
      </c>
      <c r="T34771">
        <f t="shared" ca="1" si="6895"/>
        <v>1.4292061538970415E-3</v>
      </c>
      <c r="U34771">
        <f t="shared" ref="U34771:U34834" ca="1" si="6901">IF(T34771&gt;$D$14,T34771,0)</f>
        <v>0</v>
      </c>
      <c r="V34771">
        <f t="shared" ca="1" si="6896"/>
        <v>0</v>
      </c>
    </row>
    <row r="34772" spans="6:22" x14ac:dyDescent="0.25">
      <c r="F34772">
        <f t="shared" si="6891"/>
        <v>34769</v>
      </c>
      <c r="G34772">
        <f t="shared" si="6888"/>
        <v>8.6922500000000003E-3</v>
      </c>
      <c r="H34772">
        <f t="shared" si="6892"/>
        <v>0</v>
      </c>
      <c r="I34772">
        <f t="shared" si="6900"/>
        <v>0</v>
      </c>
      <c r="J34772">
        <f t="shared" si="6889"/>
        <v>0</v>
      </c>
      <c r="L34772">
        <f t="shared" si="6893"/>
        <v>30769</v>
      </c>
      <c r="M34772">
        <f t="shared" si="6890"/>
        <v>7.6922500000000003E-3</v>
      </c>
      <c r="N34772">
        <f t="shared" si="6897"/>
        <v>0</v>
      </c>
      <c r="O34772">
        <f t="shared" si="6898"/>
        <v>0</v>
      </c>
      <c r="P34772">
        <f t="shared" si="6899"/>
        <v>0</v>
      </c>
      <c r="Q34772">
        <f t="shared" si="6894"/>
        <v>-0.4609375</v>
      </c>
      <c r="R34772">
        <f>Random!A34770</f>
        <v>-0.23037042679713116</v>
      </c>
      <c r="T34772">
        <f t="shared" ca="1" si="6895"/>
        <v>4.9398622921318788E-2</v>
      </c>
      <c r="U34772">
        <f t="shared" ca="1" si="6901"/>
        <v>0</v>
      </c>
      <c r="V34772">
        <f t="shared" ca="1" si="6896"/>
        <v>0</v>
      </c>
    </row>
    <row r="34773" spans="6:22" x14ac:dyDescent="0.25">
      <c r="F34773">
        <f t="shared" si="6891"/>
        <v>34770</v>
      </c>
      <c r="G34773">
        <f t="shared" si="6888"/>
        <v>8.6925000000000006E-3</v>
      </c>
      <c r="H34773">
        <f t="shared" si="6892"/>
        <v>0</v>
      </c>
      <c r="I34773">
        <f t="shared" si="6900"/>
        <v>0</v>
      </c>
      <c r="J34773">
        <f t="shared" si="6889"/>
        <v>0</v>
      </c>
      <c r="L34773">
        <f t="shared" si="6893"/>
        <v>30770</v>
      </c>
      <c r="M34773">
        <f t="shared" si="6890"/>
        <v>7.6924999999999997E-3</v>
      </c>
      <c r="N34773">
        <f t="shared" si="6897"/>
        <v>0</v>
      </c>
      <c r="O34773">
        <f t="shared" si="6898"/>
        <v>0</v>
      </c>
      <c r="P34773">
        <f t="shared" si="6899"/>
        <v>0</v>
      </c>
      <c r="Q34773">
        <f t="shared" si="6894"/>
        <v>-3.90625E-2</v>
      </c>
      <c r="R34773">
        <f>Random!A34771</f>
        <v>-1.9831762150709253E-2</v>
      </c>
      <c r="T34773">
        <f t="shared" ca="1" si="6895"/>
        <v>8.2934080450469405E-2</v>
      </c>
      <c r="U34773">
        <f t="shared" ca="1" si="6901"/>
        <v>0</v>
      </c>
      <c r="V34773">
        <f t="shared" ca="1" si="6896"/>
        <v>0</v>
      </c>
    </row>
    <row r="34774" spans="6:22" x14ac:dyDescent="0.25">
      <c r="F34774">
        <f t="shared" si="6891"/>
        <v>34771</v>
      </c>
      <c r="G34774">
        <f t="shared" si="6888"/>
        <v>8.6927500000000008E-3</v>
      </c>
      <c r="H34774">
        <f t="shared" si="6892"/>
        <v>0</v>
      </c>
      <c r="I34774">
        <f t="shared" si="6900"/>
        <v>0</v>
      </c>
      <c r="J34774">
        <f t="shared" si="6889"/>
        <v>0</v>
      </c>
      <c r="L34774">
        <f t="shared" si="6893"/>
        <v>30771</v>
      </c>
      <c r="M34774">
        <f t="shared" si="6890"/>
        <v>7.6927499999999999E-3</v>
      </c>
      <c r="N34774">
        <f t="shared" si="6897"/>
        <v>0</v>
      </c>
      <c r="O34774">
        <f t="shared" si="6898"/>
        <v>0</v>
      </c>
      <c r="P34774">
        <f t="shared" si="6899"/>
        <v>0</v>
      </c>
      <c r="Q34774">
        <f t="shared" si="6894"/>
        <v>-0.5546875</v>
      </c>
      <c r="R34774">
        <f>Random!A34772</f>
        <v>-0.27753934472299424</v>
      </c>
      <c r="T34774">
        <f t="shared" ca="1" si="6895"/>
        <v>8.9416943624285872E-2</v>
      </c>
      <c r="U34774">
        <f t="shared" ca="1" si="6901"/>
        <v>0</v>
      </c>
      <c r="V34774">
        <f t="shared" ca="1" si="6896"/>
        <v>0</v>
      </c>
    </row>
    <row r="34775" spans="6:22" x14ac:dyDescent="0.25">
      <c r="F34775">
        <f t="shared" si="6891"/>
        <v>34772</v>
      </c>
      <c r="G34775">
        <f t="shared" si="6888"/>
        <v>8.6929999999999993E-3</v>
      </c>
      <c r="H34775">
        <f t="shared" si="6892"/>
        <v>0</v>
      </c>
      <c r="I34775">
        <f t="shared" si="6900"/>
        <v>0</v>
      </c>
      <c r="J34775">
        <f t="shared" si="6889"/>
        <v>0</v>
      </c>
      <c r="L34775">
        <f t="shared" si="6893"/>
        <v>30772</v>
      </c>
      <c r="M34775">
        <f t="shared" si="6890"/>
        <v>7.6930000000000002E-3</v>
      </c>
      <c r="N34775">
        <f t="shared" si="6897"/>
        <v>0</v>
      </c>
      <c r="O34775">
        <f t="shared" si="6898"/>
        <v>0</v>
      </c>
      <c r="P34775">
        <f t="shared" si="6899"/>
        <v>0</v>
      </c>
      <c r="Q34775">
        <f t="shared" si="6894"/>
        <v>-0.28125</v>
      </c>
      <c r="R34775">
        <f>Random!A34773</f>
        <v>-0.14076263571489411</v>
      </c>
      <c r="T34775">
        <f t="shared" ca="1" si="6895"/>
        <v>6.6055602744556519E-2</v>
      </c>
      <c r="U34775">
        <f t="shared" ca="1" si="6901"/>
        <v>0</v>
      </c>
      <c r="V34775">
        <f t="shared" ca="1" si="6896"/>
        <v>0</v>
      </c>
    </row>
    <row r="34776" spans="6:22" x14ac:dyDescent="0.25">
      <c r="F34776">
        <f t="shared" si="6891"/>
        <v>34773</v>
      </c>
      <c r="G34776">
        <f t="shared" si="6888"/>
        <v>8.6932499999999996E-3</v>
      </c>
      <c r="H34776">
        <f t="shared" si="6892"/>
        <v>0</v>
      </c>
      <c r="I34776">
        <f t="shared" si="6900"/>
        <v>0</v>
      </c>
      <c r="J34776">
        <f t="shared" si="6889"/>
        <v>0</v>
      </c>
      <c r="L34776">
        <f t="shared" si="6893"/>
        <v>30773</v>
      </c>
      <c r="M34776">
        <f t="shared" si="6890"/>
        <v>7.6932499999999996E-3</v>
      </c>
      <c r="N34776">
        <f t="shared" si="6897"/>
        <v>0</v>
      </c>
      <c r="O34776">
        <f t="shared" si="6898"/>
        <v>0</v>
      </c>
      <c r="P34776">
        <f t="shared" si="6899"/>
        <v>0</v>
      </c>
      <c r="Q34776">
        <f t="shared" si="6894"/>
        <v>-0.375</v>
      </c>
      <c r="R34776">
        <f>Random!A34774</f>
        <v>-0.1856023908368013</v>
      </c>
      <c r="T34776">
        <f t="shared" ca="1" si="6895"/>
        <v>2.1891054108619308E-2</v>
      </c>
      <c r="U34776">
        <f t="shared" ca="1" si="6901"/>
        <v>0</v>
      </c>
      <c r="V34776">
        <f t="shared" ca="1" si="6896"/>
        <v>0</v>
      </c>
    </row>
    <row r="34777" spans="6:22" x14ac:dyDescent="0.25">
      <c r="F34777">
        <f t="shared" si="6891"/>
        <v>34774</v>
      </c>
      <c r="G34777">
        <f t="shared" si="6888"/>
        <v>8.6934999999999998E-3</v>
      </c>
      <c r="H34777">
        <f t="shared" si="6892"/>
        <v>0</v>
      </c>
      <c r="I34777">
        <f t="shared" si="6900"/>
        <v>0</v>
      </c>
      <c r="J34777">
        <f t="shared" si="6889"/>
        <v>0</v>
      </c>
      <c r="L34777">
        <f t="shared" si="6893"/>
        <v>30774</v>
      </c>
      <c r="M34777">
        <f t="shared" si="6890"/>
        <v>7.6934999999999998E-3</v>
      </c>
      <c r="N34777">
        <f t="shared" si="6897"/>
        <v>0</v>
      </c>
      <c r="O34777">
        <f t="shared" si="6898"/>
        <v>0</v>
      </c>
      <c r="P34777">
        <f t="shared" si="6899"/>
        <v>0</v>
      </c>
      <c r="Q34777">
        <f t="shared" si="6894"/>
        <v>0.9140625</v>
      </c>
      <c r="R34777">
        <f>Random!A34775</f>
        <v>0.45744200084910513</v>
      </c>
      <c r="T34777">
        <f t="shared" ca="1" si="6895"/>
        <v>-3.0519382778743064E-2</v>
      </c>
      <c r="U34777">
        <f t="shared" ca="1" si="6901"/>
        <v>0</v>
      </c>
      <c r="V34777">
        <f t="shared" ca="1" si="6896"/>
        <v>0</v>
      </c>
    </row>
    <row r="34778" spans="6:22" x14ac:dyDescent="0.25">
      <c r="F34778">
        <f t="shared" si="6891"/>
        <v>34775</v>
      </c>
      <c r="G34778">
        <f t="shared" si="6888"/>
        <v>8.6937500000000001E-3</v>
      </c>
      <c r="H34778">
        <f t="shared" si="6892"/>
        <v>0</v>
      </c>
      <c r="I34778">
        <f t="shared" si="6900"/>
        <v>0</v>
      </c>
      <c r="J34778">
        <f t="shared" si="6889"/>
        <v>0</v>
      </c>
      <c r="L34778">
        <f t="shared" si="6893"/>
        <v>30775</v>
      </c>
      <c r="M34778">
        <f t="shared" si="6890"/>
        <v>7.6937500000000001E-3</v>
      </c>
      <c r="N34778">
        <f t="shared" si="6897"/>
        <v>0</v>
      </c>
      <c r="O34778">
        <f t="shared" si="6898"/>
        <v>0</v>
      </c>
      <c r="P34778">
        <f t="shared" si="6899"/>
        <v>0</v>
      </c>
      <c r="Q34778">
        <f t="shared" si="6894"/>
        <v>0.578125</v>
      </c>
      <c r="R34778">
        <f>Random!A34776</f>
        <v>0.29041360749156964</v>
      </c>
      <c r="T34778">
        <f t="shared" ca="1" si="6895"/>
        <v>-7.7443122710574144E-2</v>
      </c>
      <c r="U34778">
        <f t="shared" ca="1" si="6901"/>
        <v>0</v>
      </c>
      <c r="V34778">
        <f t="shared" ca="1" si="6896"/>
        <v>0</v>
      </c>
    </row>
    <row r="34779" spans="6:22" x14ac:dyDescent="0.25">
      <c r="F34779">
        <f t="shared" si="6891"/>
        <v>34776</v>
      </c>
      <c r="G34779">
        <f t="shared" ref="G34779:G34842" si="6902">F34779/$D$2</f>
        <v>8.6940000000000003E-3</v>
      </c>
      <c r="H34779">
        <f t="shared" si="6892"/>
        <v>0</v>
      </c>
      <c r="I34779">
        <f t="shared" si="6900"/>
        <v>0</v>
      </c>
      <c r="J34779">
        <f t="shared" ref="J34779:J34842" si="6903">ROUND(I34779*$D$3,0)/$D$3</f>
        <v>0</v>
      </c>
      <c r="L34779">
        <f t="shared" si="6893"/>
        <v>30776</v>
      </c>
      <c r="M34779">
        <f t="shared" ref="M34779:M34842" si="6904">L34779/$D$2</f>
        <v>7.6940000000000003E-3</v>
      </c>
      <c r="N34779">
        <f t="shared" si="6897"/>
        <v>0</v>
      </c>
      <c r="O34779">
        <f t="shared" si="6898"/>
        <v>0</v>
      </c>
      <c r="P34779">
        <f t="shared" si="6899"/>
        <v>0</v>
      </c>
      <c r="Q34779">
        <f t="shared" si="6894"/>
        <v>0.9453125</v>
      </c>
      <c r="R34779">
        <f>Random!A34777</f>
        <v>0.47249596833191809</v>
      </c>
      <c r="T34779">
        <f t="shared" ca="1" si="6895"/>
        <v>-9.9365104056811288E-2</v>
      </c>
      <c r="U34779">
        <f t="shared" ca="1" si="6901"/>
        <v>0</v>
      </c>
      <c r="V34779">
        <f t="shared" ca="1" si="6896"/>
        <v>0</v>
      </c>
    </row>
    <row r="34780" spans="6:22" x14ac:dyDescent="0.25">
      <c r="F34780">
        <f t="shared" si="6891"/>
        <v>34777</v>
      </c>
      <c r="G34780">
        <f t="shared" si="6902"/>
        <v>8.6942500000000006E-3</v>
      </c>
      <c r="H34780">
        <f t="shared" si="6892"/>
        <v>0</v>
      </c>
      <c r="I34780">
        <f t="shared" si="6900"/>
        <v>0</v>
      </c>
      <c r="J34780">
        <f t="shared" si="6903"/>
        <v>0</v>
      </c>
      <c r="L34780">
        <f t="shared" si="6893"/>
        <v>30777</v>
      </c>
      <c r="M34780">
        <f t="shared" si="6904"/>
        <v>7.6942499999999997E-3</v>
      </c>
      <c r="N34780">
        <f t="shared" si="6897"/>
        <v>0</v>
      </c>
      <c r="O34780">
        <f t="shared" si="6898"/>
        <v>0</v>
      </c>
      <c r="P34780">
        <f t="shared" si="6899"/>
        <v>0</v>
      </c>
      <c r="Q34780">
        <f t="shared" si="6894"/>
        <v>-0.6484375</v>
      </c>
      <c r="R34780">
        <f>Random!A34778</f>
        <v>-0.3243578175717462</v>
      </c>
      <c r="T34780">
        <f t="shared" ca="1" si="6895"/>
        <v>-8.9692863020479241E-2</v>
      </c>
      <c r="U34780">
        <f t="shared" ca="1" si="6901"/>
        <v>0</v>
      </c>
      <c r="V34780">
        <f t="shared" ca="1" si="6896"/>
        <v>0</v>
      </c>
    </row>
    <row r="34781" spans="6:22" x14ac:dyDescent="0.25">
      <c r="F34781">
        <f t="shared" si="6891"/>
        <v>34778</v>
      </c>
      <c r="G34781">
        <f t="shared" si="6902"/>
        <v>8.6945000000000008E-3</v>
      </c>
      <c r="H34781">
        <f t="shared" si="6892"/>
        <v>0</v>
      </c>
      <c r="I34781">
        <f t="shared" si="6900"/>
        <v>0</v>
      </c>
      <c r="J34781">
        <f t="shared" si="6903"/>
        <v>0</v>
      </c>
      <c r="L34781">
        <f t="shared" si="6893"/>
        <v>30778</v>
      </c>
      <c r="M34781">
        <f t="shared" si="6904"/>
        <v>7.6945E-3</v>
      </c>
      <c r="N34781">
        <f t="shared" si="6897"/>
        <v>0</v>
      </c>
      <c r="O34781">
        <f t="shared" si="6898"/>
        <v>0</v>
      </c>
      <c r="P34781">
        <f t="shared" si="6899"/>
        <v>0</v>
      </c>
      <c r="Q34781">
        <f t="shared" si="6894"/>
        <v>1</v>
      </c>
      <c r="R34781">
        <f>Random!A34779</f>
        <v>0.49997295774377948</v>
      </c>
      <c r="T34781">
        <f t="shared" ca="1" si="6895"/>
        <v>-4.6601010749467965E-2</v>
      </c>
      <c r="U34781">
        <f t="shared" ca="1" si="6901"/>
        <v>0</v>
      </c>
      <c r="V34781">
        <f t="shared" ca="1" si="6896"/>
        <v>0</v>
      </c>
    </row>
    <row r="34782" spans="6:22" x14ac:dyDescent="0.25">
      <c r="F34782">
        <f t="shared" si="6891"/>
        <v>34779</v>
      </c>
      <c r="G34782">
        <f t="shared" si="6902"/>
        <v>8.6947499999999994E-3</v>
      </c>
      <c r="H34782">
        <f t="shared" si="6892"/>
        <v>0</v>
      </c>
      <c r="I34782">
        <f t="shared" si="6900"/>
        <v>0</v>
      </c>
      <c r="J34782">
        <f t="shared" si="6903"/>
        <v>0</v>
      </c>
      <c r="L34782">
        <f t="shared" si="6893"/>
        <v>30779</v>
      </c>
      <c r="M34782">
        <f t="shared" si="6904"/>
        <v>7.6947500000000002E-3</v>
      </c>
      <c r="N34782">
        <f t="shared" si="6897"/>
        <v>0</v>
      </c>
      <c r="O34782">
        <f t="shared" si="6898"/>
        <v>0</v>
      </c>
      <c r="P34782">
        <f t="shared" si="6899"/>
        <v>0</v>
      </c>
      <c r="Q34782">
        <f t="shared" si="6894"/>
        <v>0.8671875</v>
      </c>
      <c r="R34782">
        <f>Random!A34780</f>
        <v>0.43341332230232466</v>
      </c>
      <c r="T34782">
        <f t="shared" ca="1" si="6895"/>
        <v>1.0580369605276313E-2</v>
      </c>
      <c r="U34782">
        <f t="shared" ca="1" si="6901"/>
        <v>0</v>
      </c>
      <c r="V34782">
        <f t="shared" ca="1" si="6896"/>
        <v>0</v>
      </c>
    </row>
    <row r="34783" spans="6:22" x14ac:dyDescent="0.25">
      <c r="F34783">
        <f t="shared" si="6891"/>
        <v>34780</v>
      </c>
      <c r="G34783">
        <f t="shared" si="6902"/>
        <v>8.6949999999999996E-3</v>
      </c>
      <c r="H34783">
        <f t="shared" si="6892"/>
        <v>0</v>
      </c>
      <c r="I34783">
        <f t="shared" si="6900"/>
        <v>0</v>
      </c>
      <c r="J34783">
        <f t="shared" si="6903"/>
        <v>0</v>
      </c>
      <c r="L34783">
        <f t="shared" si="6893"/>
        <v>30780</v>
      </c>
      <c r="M34783">
        <f t="shared" si="6904"/>
        <v>7.6949999999999996E-3</v>
      </c>
      <c r="N34783">
        <f t="shared" si="6897"/>
        <v>0</v>
      </c>
      <c r="O34783">
        <f t="shared" si="6898"/>
        <v>0</v>
      </c>
      <c r="P34783">
        <f t="shared" si="6899"/>
        <v>0</v>
      </c>
      <c r="Q34783">
        <f t="shared" si="6894"/>
        <v>-4.6875E-2</v>
      </c>
      <c r="R34783">
        <f>Random!A34781</f>
        <v>-2.5128223854057885E-2</v>
      </c>
      <c r="T34783">
        <f t="shared" ca="1" si="6895"/>
        <v>6.3502362721980149E-2</v>
      </c>
      <c r="U34783">
        <f t="shared" ca="1" si="6901"/>
        <v>0</v>
      </c>
      <c r="V34783">
        <f t="shared" ca="1" si="6896"/>
        <v>0</v>
      </c>
    </row>
    <row r="34784" spans="6:22" x14ac:dyDescent="0.25">
      <c r="F34784">
        <f t="shared" si="6891"/>
        <v>34781</v>
      </c>
      <c r="G34784">
        <f t="shared" si="6902"/>
        <v>8.6952499999999999E-3</v>
      </c>
      <c r="H34784">
        <f t="shared" si="6892"/>
        <v>0</v>
      </c>
      <c r="I34784">
        <f t="shared" si="6900"/>
        <v>0</v>
      </c>
      <c r="J34784">
        <f t="shared" si="6903"/>
        <v>0</v>
      </c>
      <c r="L34784">
        <f t="shared" si="6893"/>
        <v>30781</v>
      </c>
      <c r="M34784">
        <f t="shared" si="6904"/>
        <v>7.6952499999999998E-3</v>
      </c>
      <c r="N34784">
        <f t="shared" si="6897"/>
        <v>0</v>
      </c>
      <c r="O34784">
        <f t="shared" si="6898"/>
        <v>0</v>
      </c>
      <c r="P34784">
        <f t="shared" si="6899"/>
        <v>0</v>
      </c>
      <c r="Q34784">
        <f t="shared" si="6894"/>
        <v>-0.625</v>
      </c>
      <c r="R34784">
        <f>Random!A34782</f>
        <v>-0.31142128397054003</v>
      </c>
      <c r="T34784">
        <f t="shared" ca="1" si="6895"/>
        <v>9.539870538127071E-2</v>
      </c>
      <c r="U34784">
        <f t="shared" ca="1" si="6901"/>
        <v>0</v>
      </c>
      <c r="V34784">
        <f t="shared" ca="1" si="6896"/>
        <v>0</v>
      </c>
    </row>
    <row r="34785" spans="6:22" x14ac:dyDescent="0.25">
      <c r="F34785">
        <f t="shared" si="6891"/>
        <v>34782</v>
      </c>
      <c r="G34785">
        <f t="shared" si="6902"/>
        <v>8.6955000000000001E-3</v>
      </c>
      <c r="H34785">
        <f t="shared" si="6892"/>
        <v>0</v>
      </c>
      <c r="I34785">
        <f t="shared" si="6900"/>
        <v>0</v>
      </c>
      <c r="J34785">
        <f t="shared" si="6903"/>
        <v>0</v>
      </c>
      <c r="L34785">
        <f t="shared" si="6893"/>
        <v>30782</v>
      </c>
      <c r="M34785">
        <f t="shared" si="6904"/>
        <v>7.6955000000000001E-3</v>
      </c>
      <c r="N34785">
        <f t="shared" si="6897"/>
        <v>0</v>
      </c>
      <c r="O34785">
        <f t="shared" si="6898"/>
        <v>0</v>
      </c>
      <c r="P34785">
        <f t="shared" si="6899"/>
        <v>0</v>
      </c>
      <c r="Q34785">
        <f t="shared" si="6894"/>
        <v>-0.1171875</v>
      </c>
      <c r="R34785">
        <f>Random!A34783</f>
        <v>-5.9780489613420418E-2</v>
      </c>
      <c r="T34785">
        <f t="shared" ca="1" si="6895"/>
        <v>9.8593630294403503E-2</v>
      </c>
      <c r="U34785">
        <f t="shared" ca="1" si="6901"/>
        <v>0</v>
      </c>
      <c r="V34785">
        <f t="shared" ca="1" si="6896"/>
        <v>0</v>
      </c>
    </row>
    <row r="34786" spans="6:22" x14ac:dyDescent="0.25">
      <c r="F34786">
        <f t="shared" si="6891"/>
        <v>34783</v>
      </c>
      <c r="G34786">
        <f t="shared" si="6902"/>
        <v>8.6957500000000004E-3</v>
      </c>
      <c r="H34786">
        <f t="shared" si="6892"/>
        <v>0</v>
      </c>
      <c r="I34786">
        <f t="shared" si="6900"/>
        <v>0</v>
      </c>
      <c r="J34786">
        <f t="shared" si="6903"/>
        <v>0</v>
      </c>
      <c r="L34786">
        <f t="shared" si="6893"/>
        <v>30783</v>
      </c>
      <c r="M34786">
        <f t="shared" si="6904"/>
        <v>7.6957500000000003E-3</v>
      </c>
      <c r="N34786">
        <f t="shared" si="6897"/>
        <v>0</v>
      </c>
      <c r="O34786">
        <f t="shared" si="6898"/>
        <v>0</v>
      </c>
      <c r="P34786">
        <f t="shared" si="6899"/>
        <v>0</v>
      </c>
      <c r="Q34786">
        <f t="shared" si="6894"/>
        <v>-0.1484375</v>
      </c>
      <c r="R34786">
        <f>Random!A34784</f>
        <v>-7.4019642964368693E-2</v>
      </c>
      <c r="T34786">
        <f t="shared" ca="1" si="6895"/>
        <v>6.8397915477456092E-2</v>
      </c>
      <c r="U34786">
        <f t="shared" ca="1" si="6901"/>
        <v>0</v>
      </c>
      <c r="V34786">
        <f t="shared" ca="1" si="6896"/>
        <v>0</v>
      </c>
    </row>
    <row r="34787" spans="6:22" x14ac:dyDescent="0.25">
      <c r="F34787">
        <f t="shared" si="6891"/>
        <v>34784</v>
      </c>
      <c r="G34787">
        <f t="shared" si="6902"/>
        <v>8.6960000000000006E-3</v>
      </c>
      <c r="H34787">
        <f t="shared" si="6892"/>
        <v>0</v>
      </c>
      <c r="I34787">
        <f t="shared" si="6900"/>
        <v>0</v>
      </c>
      <c r="J34787">
        <f t="shared" si="6903"/>
        <v>0</v>
      </c>
      <c r="L34787">
        <f t="shared" si="6893"/>
        <v>30784</v>
      </c>
      <c r="M34787">
        <f t="shared" si="6904"/>
        <v>7.6959999999999997E-3</v>
      </c>
      <c r="N34787">
        <f t="shared" si="6897"/>
        <v>0</v>
      </c>
      <c r="O34787">
        <f t="shared" si="6898"/>
        <v>0</v>
      </c>
      <c r="P34787">
        <f t="shared" si="6899"/>
        <v>0</v>
      </c>
      <c r="Q34787">
        <f t="shared" si="6894"/>
        <v>0.34375</v>
      </c>
      <c r="R34787">
        <f>Random!A34785</f>
        <v>0.17066599993698817</v>
      </c>
      <c r="T34787">
        <f t="shared" ca="1" si="6895"/>
        <v>1.6418623295292402E-2</v>
      </c>
      <c r="U34787">
        <f t="shared" ca="1" si="6901"/>
        <v>0</v>
      </c>
      <c r="V34787">
        <f t="shared" ca="1" si="6896"/>
        <v>0</v>
      </c>
    </row>
    <row r="34788" spans="6:22" x14ac:dyDescent="0.25">
      <c r="F34788">
        <f t="shared" si="6891"/>
        <v>34785</v>
      </c>
      <c r="G34788">
        <f t="shared" si="6902"/>
        <v>8.6962500000000009E-3</v>
      </c>
      <c r="H34788">
        <f t="shared" si="6892"/>
        <v>0</v>
      </c>
      <c r="I34788">
        <f t="shared" si="6900"/>
        <v>0</v>
      </c>
      <c r="J34788">
        <f t="shared" si="6903"/>
        <v>0</v>
      </c>
      <c r="L34788">
        <f t="shared" si="6893"/>
        <v>30785</v>
      </c>
      <c r="M34788">
        <f t="shared" si="6904"/>
        <v>7.69625E-3</v>
      </c>
      <c r="N34788">
        <f t="shared" si="6897"/>
        <v>0</v>
      </c>
      <c r="O34788">
        <f t="shared" si="6898"/>
        <v>0</v>
      </c>
      <c r="P34788">
        <f t="shared" si="6899"/>
        <v>0</v>
      </c>
      <c r="Q34788">
        <f t="shared" si="6894"/>
        <v>0.3046875</v>
      </c>
      <c r="R34788">
        <f>Random!A34786</f>
        <v>0.15340096657776259</v>
      </c>
      <c r="T34788">
        <f t="shared" ca="1" si="6895"/>
        <v>-4.1819115476993629E-2</v>
      </c>
      <c r="U34788">
        <f t="shared" ca="1" si="6901"/>
        <v>0</v>
      </c>
      <c r="V34788">
        <f t="shared" ca="1" si="6896"/>
        <v>0</v>
      </c>
    </row>
    <row r="34789" spans="6:22" x14ac:dyDescent="0.25">
      <c r="F34789">
        <f t="shared" si="6891"/>
        <v>34786</v>
      </c>
      <c r="G34789">
        <f t="shared" si="6902"/>
        <v>8.6964999999999994E-3</v>
      </c>
      <c r="H34789">
        <f t="shared" si="6892"/>
        <v>0</v>
      </c>
      <c r="I34789">
        <f t="shared" si="6900"/>
        <v>0</v>
      </c>
      <c r="J34789">
        <f t="shared" si="6903"/>
        <v>0</v>
      </c>
      <c r="L34789">
        <f t="shared" si="6893"/>
        <v>30786</v>
      </c>
      <c r="M34789">
        <f t="shared" si="6904"/>
        <v>7.6965000000000002E-3</v>
      </c>
      <c r="N34789">
        <f t="shared" si="6897"/>
        <v>0</v>
      </c>
      <c r="O34789">
        <f t="shared" si="6898"/>
        <v>0</v>
      </c>
      <c r="P34789">
        <f t="shared" si="6899"/>
        <v>0</v>
      </c>
      <c r="Q34789">
        <f t="shared" si="6894"/>
        <v>-0.578125</v>
      </c>
      <c r="R34789">
        <f>Random!A34787</f>
        <v>-0.28743144398363885</v>
      </c>
      <c r="T34789">
        <f t="shared" ca="1" si="6895"/>
        <v>-8.826003386876427E-2</v>
      </c>
      <c r="U34789">
        <f t="shared" ca="1" si="6901"/>
        <v>0</v>
      </c>
      <c r="V34789">
        <f t="shared" ca="1" si="6896"/>
        <v>0</v>
      </c>
    </row>
    <row r="34790" spans="6:22" x14ac:dyDescent="0.25">
      <c r="F34790">
        <f t="shared" si="6891"/>
        <v>34787</v>
      </c>
      <c r="G34790">
        <f t="shared" si="6902"/>
        <v>8.6967499999999996E-3</v>
      </c>
      <c r="H34790">
        <f t="shared" si="6892"/>
        <v>0</v>
      </c>
      <c r="I34790">
        <f t="shared" si="6900"/>
        <v>0</v>
      </c>
      <c r="J34790">
        <f t="shared" si="6903"/>
        <v>0</v>
      </c>
      <c r="L34790">
        <f t="shared" si="6893"/>
        <v>30787</v>
      </c>
      <c r="M34790">
        <f t="shared" si="6904"/>
        <v>7.6967499999999996E-3</v>
      </c>
      <c r="N34790">
        <f t="shared" si="6897"/>
        <v>0</v>
      </c>
      <c r="O34790">
        <f t="shared" si="6898"/>
        <v>0</v>
      </c>
      <c r="P34790">
        <f t="shared" si="6899"/>
        <v>0</v>
      </c>
      <c r="Q34790">
        <f t="shared" si="6894"/>
        <v>0.796875</v>
      </c>
      <c r="R34790">
        <f>Random!A34788</f>
        <v>0.39983276030986892</v>
      </c>
      <c r="T34790">
        <f t="shared" ca="1" si="6895"/>
        <v>-0.1055500886888906</v>
      </c>
      <c r="U34790">
        <f t="shared" ca="1" si="6901"/>
        <v>0</v>
      </c>
      <c r="V34790">
        <f t="shared" ca="1" si="6896"/>
        <v>0</v>
      </c>
    </row>
    <row r="34791" spans="6:22" x14ac:dyDescent="0.25">
      <c r="F34791">
        <f t="shared" si="6891"/>
        <v>34788</v>
      </c>
      <c r="G34791">
        <f t="shared" si="6902"/>
        <v>8.6969999999999999E-3</v>
      </c>
      <c r="H34791">
        <f t="shared" si="6892"/>
        <v>0</v>
      </c>
      <c r="I34791">
        <f t="shared" si="6900"/>
        <v>0</v>
      </c>
      <c r="J34791">
        <f t="shared" si="6903"/>
        <v>0</v>
      </c>
      <c r="L34791">
        <f t="shared" si="6893"/>
        <v>30788</v>
      </c>
      <c r="M34791">
        <f t="shared" si="6904"/>
        <v>7.6969999999999998E-3</v>
      </c>
      <c r="N34791">
        <f t="shared" si="6897"/>
        <v>0</v>
      </c>
      <c r="O34791">
        <f t="shared" si="6898"/>
        <v>0</v>
      </c>
      <c r="P34791">
        <f t="shared" si="6899"/>
        <v>0</v>
      </c>
      <c r="Q34791">
        <f t="shared" si="6894"/>
        <v>0.1796875</v>
      </c>
      <c r="R34791">
        <f>Random!A34789</f>
        <v>8.9519637451489942E-2</v>
      </c>
      <c r="T34791">
        <f t="shared" ca="1" si="6895"/>
        <v>-9.0047757989880975E-2</v>
      </c>
      <c r="U34791">
        <f t="shared" ca="1" si="6901"/>
        <v>0</v>
      </c>
      <c r="V34791">
        <f t="shared" ca="1" si="6896"/>
        <v>0</v>
      </c>
    </row>
    <row r="34792" spans="6:22" x14ac:dyDescent="0.25">
      <c r="F34792">
        <f t="shared" si="6891"/>
        <v>34789</v>
      </c>
      <c r="G34792">
        <f t="shared" si="6902"/>
        <v>8.6972500000000001E-3</v>
      </c>
      <c r="H34792">
        <f t="shared" si="6892"/>
        <v>0</v>
      </c>
      <c r="I34792">
        <f t="shared" si="6900"/>
        <v>0</v>
      </c>
      <c r="J34792">
        <f t="shared" si="6903"/>
        <v>0</v>
      </c>
      <c r="L34792">
        <f t="shared" si="6893"/>
        <v>30789</v>
      </c>
      <c r="M34792">
        <f t="shared" si="6904"/>
        <v>7.6972500000000001E-3</v>
      </c>
      <c r="N34792">
        <f t="shared" si="6897"/>
        <v>0</v>
      </c>
      <c r="O34792">
        <f t="shared" si="6898"/>
        <v>0</v>
      </c>
      <c r="P34792">
        <f t="shared" si="6899"/>
        <v>0</v>
      </c>
      <c r="Q34792">
        <f t="shared" si="6894"/>
        <v>-0.7578125</v>
      </c>
      <c r="R34792">
        <f>Random!A34790</f>
        <v>-0.37810445481855071</v>
      </c>
      <c r="T34792">
        <f t="shared" ca="1" si="6895"/>
        <v>-4.2783982166445009E-2</v>
      </c>
      <c r="U34792">
        <f t="shared" ca="1" si="6901"/>
        <v>0</v>
      </c>
      <c r="V34792">
        <f t="shared" ca="1" si="6896"/>
        <v>0</v>
      </c>
    </row>
    <row r="34793" spans="6:22" x14ac:dyDescent="0.25">
      <c r="F34793">
        <f t="shared" si="6891"/>
        <v>34790</v>
      </c>
      <c r="G34793">
        <f t="shared" si="6902"/>
        <v>8.6975000000000004E-3</v>
      </c>
      <c r="H34793">
        <f t="shared" si="6892"/>
        <v>0</v>
      </c>
      <c r="I34793">
        <f t="shared" si="6900"/>
        <v>0</v>
      </c>
      <c r="J34793">
        <f t="shared" si="6903"/>
        <v>0</v>
      </c>
      <c r="L34793">
        <f t="shared" si="6893"/>
        <v>30790</v>
      </c>
      <c r="M34793">
        <f t="shared" si="6904"/>
        <v>7.6975000000000003E-3</v>
      </c>
      <c r="N34793">
        <f t="shared" si="6897"/>
        <v>0</v>
      </c>
      <c r="O34793">
        <f t="shared" si="6898"/>
        <v>0</v>
      </c>
      <c r="P34793">
        <f t="shared" si="6899"/>
        <v>0</v>
      </c>
      <c r="Q34793">
        <f t="shared" si="6894"/>
        <v>-0.6484375</v>
      </c>
      <c r="R34793">
        <f>Random!A34791</f>
        <v>-0.32419366952491646</v>
      </c>
      <c r="T34793">
        <f t="shared" ca="1" si="6895"/>
        <v>2.1661769286103368E-2</v>
      </c>
      <c r="U34793">
        <f t="shared" ca="1" si="6901"/>
        <v>0</v>
      </c>
      <c r="V34793">
        <f t="shared" ca="1" si="6896"/>
        <v>0</v>
      </c>
    </row>
    <row r="34794" spans="6:22" x14ac:dyDescent="0.25">
      <c r="F34794">
        <f t="shared" si="6891"/>
        <v>34791</v>
      </c>
      <c r="G34794">
        <f t="shared" si="6902"/>
        <v>8.6977500000000006E-3</v>
      </c>
      <c r="H34794">
        <f t="shared" si="6892"/>
        <v>0</v>
      </c>
      <c r="I34794">
        <f t="shared" si="6900"/>
        <v>0</v>
      </c>
      <c r="J34794">
        <f t="shared" si="6903"/>
        <v>0</v>
      </c>
      <c r="L34794">
        <f t="shared" si="6893"/>
        <v>30791</v>
      </c>
      <c r="M34794">
        <f t="shared" si="6904"/>
        <v>7.6977499999999997E-3</v>
      </c>
      <c r="N34794">
        <f t="shared" si="6897"/>
        <v>0</v>
      </c>
      <c r="O34794">
        <f t="shared" si="6898"/>
        <v>0</v>
      </c>
      <c r="P34794">
        <f t="shared" si="6899"/>
        <v>0</v>
      </c>
      <c r="Q34794">
        <f t="shared" si="6894"/>
        <v>0.890625</v>
      </c>
      <c r="R34794">
        <f>Random!A34792</f>
        <v>0.44406342087946071</v>
      </c>
      <c r="T34794">
        <f t="shared" ca="1" si="6895"/>
        <v>8.3333959785239053E-2</v>
      </c>
      <c r="U34794">
        <f t="shared" ca="1" si="6901"/>
        <v>0</v>
      </c>
      <c r="V34794">
        <f t="shared" ca="1" si="6896"/>
        <v>0</v>
      </c>
    </row>
    <row r="34795" spans="6:22" x14ac:dyDescent="0.25">
      <c r="F34795">
        <f t="shared" si="6891"/>
        <v>34792</v>
      </c>
      <c r="G34795">
        <f t="shared" si="6902"/>
        <v>8.6979999999999991E-3</v>
      </c>
      <c r="H34795">
        <f t="shared" si="6892"/>
        <v>0</v>
      </c>
      <c r="I34795">
        <f t="shared" si="6900"/>
        <v>0</v>
      </c>
      <c r="J34795">
        <f t="shared" si="6903"/>
        <v>0</v>
      </c>
      <c r="L34795">
        <f t="shared" si="6893"/>
        <v>30792</v>
      </c>
      <c r="M34795">
        <f t="shared" si="6904"/>
        <v>7.698E-3</v>
      </c>
      <c r="N34795">
        <f t="shared" si="6897"/>
        <v>0</v>
      </c>
      <c r="O34795">
        <f t="shared" si="6898"/>
        <v>0</v>
      </c>
      <c r="P34795">
        <f t="shared" si="6899"/>
        <v>0</v>
      </c>
      <c r="Q34795">
        <f t="shared" si="6894"/>
        <v>-0.109375</v>
      </c>
      <c r="R34795">
        <f>Random!A34793</f>
        <v>-5.3170553115691854E-2</v>
      </c>
      <c r="T34795">
        <f t="shared" ca="1" si="6895"/>
        <v>0.11258470295507178</v>
      </c>
      <c r="U34795">
        <f t="shared" ca="1" si="6901"/>
        <v>0</v>
      </c>
      <c r="V34795">
        <f t="shared" ca="1" si="6896"/>
        <v>0</v>
      </c>
    </row>
    <row r="34796" spans="6:22" x14ac:dyDescent="0.25">
      <c r="F34796">
        <f t="shared" si="6891"/>
        <v>34793</v>
      </c>
      <c r="G34796">
        <f t="shared" si="6902"/>
        <v>8.6982499999999994E-3</v>
      </c>
      <c r="H34796">
        <f t="shared" si="6892"/>
        <v>0</v>
      </c>
      <c r="I34796">
        <f t="shared" si="6900"/>
        <v>0</v>
      </c>
      <c r="J34796">
        <f t="shared" si="6903"/>
        <v>0</v>
      </c>
      <c r="L34796">
        <f t="shared" si="6893"/>
        <v>30793</v>
      </c>
      <c r="M34796">
        <f t="shared" si="6904"/>
        <v>7.6982500000000002E-3</v>
      </c>
      <c r="N34796">
        <f t="shared" si="6897"/>
        <v>0</v>
      </c>
      <c r="O34796">
        <f t="shared" si="6898"/>
        <v>0</v>
      </c>
      <c r="P34796">
        <f t="shared" si="6899"/>
        <v>0</v>
      </c>
      <c r="Q34796">
        <f t="shared" si="6894"/>
        <v>-0.1953125</v>
      </c>
      <c r="R34796">
        <f>Random!A34794</f>
        <v>-9.8922948658909826E-2</v>
      </c>
      <c r="T34796">
        <f t="shared" ca="1" si="6895"/>
        <v>0.10235491822572799</v>
      </c>
      <c r="U34796">
        <f t="shared" ca="1" si="6901"/>
        <v>0</v>
      </c>
      <c r="V34796">
        <f t="shared" ca="1" si="6896"/>
        <v>0</v>
      </c>
    </row>
    <row r="34797" spans="6:22" x14ac:dyDescent="0.25">
      <c r="F34797">
        <f t="shared" si="6891"/>
        <v>34794</v>
      </c>
      <c r="G34797">
        <f t="shared" si="6902"/>
        <v>8.6984999999999996E-3</v>
      </c>
      <c r="H34797">
        <f t="shared" si="6892"/>
        <v>0</v>
      </c>
      <c r="I34797">
        <f t="shared" si="6900"/>
        <v>0</v>
      </c>
      <c r="J34797">
        <f t="shared" si="6903"/>
        <v>0</v>
      </c>
      <c r="L34797">
        <f t="shared" si="6893"/>
        <v>30794</v>
      </c>
      <c r="M34797">
        <f t="shared" si="6904"/>
        <v>7.6984999999999996E-3</v>
      </c>
      <c r="N34797">
        <f t="shared" si="6897"/>
        <v>0</v>
      </c>
      <c r="O34797">
        <f t="shared" si="6898"/>
        <v>0</v>
      </c>
      <c r="P34797">
        <f t="shared" si="6899"/>
        <v>0</v>
      </c>
      <c r="Q34797">
        <f t="shared" si="6894"/>
        <v>-0.4609375</v>
      </c>
      <c r="R34797">
        <f>Random!A34795</f>
        <v>-0.23119842057591433</v>
      </c>
      <c r="T34797">
        <f t="shared" ca="1" si="6895"/>
        <v>5.9262856858053825E-2</v>
      </c>
      <c r="U34797">
        <f t="shared" ca="1" si="6901"/>
        <v>0</v>
      </c>
      <c r="V34797">
        <f t="shared" ca="1" si="6896"/>
        <v>0</v>
      </c>
    </row>
    <row r="34798" spans="6:22" x14ac:dyDescent="0.25">
      <c r="F34798">
        <f t="shared" si="6891"/>
        <v>34795</v>
      </c>
      <c r="G34798">
        <f t="shared" si="6902"/>
        <v>8.6987499999999999E-3</v>
      </c>
      <c r="H34798">
        <f t="shared" si="6892"/>
        <v>0</v>
      </c>
      <c r="I34798">
        <f t="shared" si="6900"/>
        <v>0</v>
      </c>
      <c r="J34798">
        <f t="shared" si="6903"/>
        <v>0</v>
      </c>
      <c r="L34798">
        <f t="shared" si="6893"/>
        <v>30795</v>
      </c>
      <c r="M34798">
        <f t="shared" si="6904"/>
        <v>7.6987499999999999E-3</v>
      </c>
      <c r="N34798">
        <f t="shared" si="6897"/>
        <v>0</v>
      </c>
      <c r="O34798">
        <f t="shared" si="6898"/>
        <v>0</v>
      </c>
      <c r="P34798">
        <f t="shared" si="6899"/>
        <v>0</v>
      </c>
      <c r="Q34798">
        <f t="shared" si="6894"/>
        <v>-0.84375</v>
      </c>
      <c r="R34798">
        <f>Random!A34796</f>
        <v>-0.42330430771690319</v>
      </c>
      <c r="T34798">
        <f t="shared" ca="1" si="6895"/>
        <v>-5.0464551433957693E-3</v>
      </c>
      <c r="U34798">
        <f t="shared" ca="1" si="6901"/>
        <v>0</v>
      </c>
      <c r="V34798">
        <f t="shared" ca="1" si="6896"/>
        <v>0</v>
      </c>
    </row>
    <row r="34799" spans="6:22" x14ac:dyDescent="0.25">
      <c r="F34799">
        <f t="shared" si="6891"/>
        <v>34796</v>
      </c>
      <c r="G34799">
        <f t="shared" si="6902"/>
        <v>8.6990000000000001E-3</v>
      </c>
      <c r="H34799">
        <f t="shared" si="6892"/>
        <v>0</v>
      </c>
      <c r="I34799">
        <f t="shared" si="6900"/>
        <v>0</v>
      </c>
      <c r="J34799">
        <f t="shared" si="6903"/>
        <v>0</v>
      </c>
      <c r="L34799">
        <f t="shared" si="6893"/>
        <v>30796</v>
      </c>
      <c r="M34799">
        <f t="shared" si="6904"/>
        <v>7.6990000000000001E-3</v>
      </c>
      <c r="N34799">
        <f t="shared" si="6897"/>
        <v>0</v>
      </c>
      <c r="O34799">
        <f t="shared" si="6898"/>
        <v>0</v>
      </c>
      <c r="P34799">
        <f t="shared" si="6899"/>
        <v>0</v>
      </c>
      <c r="Q34799">
        <f t="shared" si="6894"/>
        <v>0.7890625</v>
      </c>
      <c r="R34799">
        <f>Random!A34797</f>
        <v>0.39599825457130133</v>
      </c>
      <c r="T34799">
        <f t="shared" ca="1" si="6895"/>
        <v>-6.5260415062274729E-2</v>
      </c>
      <c r="U34799">
        <f t="shared" ca="1" si="6901"/>
        <v>0</v>
      </c>
      <c r="V34799">
        <f t="shared" ca="1" si="6896"/>
        <v>0</v>
      </c>
    </row>
    <row r="34800" spans="6:22" x14ac:dyDescent="0.25">
      <c r="F34800">
        <f t="shared" si="6891"/>
        <v>34797</v>
      </c>
      <c r="G34800">
        <f t="shared" si="6902"/>
        <v>8.6992500000000004E-3</v>
      </c>
      <c r="H34800">
        <f t="shared" si="6892"/>
        <v>0</v>
      </c>
      <c r="I34800">
        <f t="shared" si="6900"/>
        <v>0</v>
      </c>
      <c r="J34800">
        <f t="shared" si="6903"/>
        <v>0</v>
      </c>
      <c r="L34800">
        <f t="shared" si="6893"/>
        <v>30797</v>
      </c>
      <c r="M34800">
        <f t="shared" si="6904"/>
        <v>7.6992500000000004E-3</v>
      </c>
      <c r="N34800">
        <f t="shared" si="6897"/>
        <v>0</v>
      </c>
      <c r="O34800">
        <f t="shared" si="6898"/>
        <v>0</v>
      </c>
      <c r="P34800">
        <f t="shared" si="6899"/>
        <v>0</v>
      </c>
      <c r="Q34800">
        <f t="shared" si="6894"/>
        <v>-0.65625</v>
      </c>
      <c r="R34800">
        <f>Random!A34798</f>
        <v>-0.32686958951392087</v>
      </c>
      <c r="T34800">
        <f t="shared" ca="1" si="6895"/>
        <v>-0.10457495248173033</v>
      </c>
      <c r="U34800">
        <f t="shared" ca="1" si="6901"/>
        <v>0</v>
      </c>
      <c r="V34800">
        <f t="shared" ca="1" si="6896"/>
        <v>0</v>
      </c>
    </row>
    <row r="34801" spans="6:22" x14ac:dyDescent="0.25">
      <c r="F34801">
        <f t="shared" si="6891"/>
        <v>34798</v>
      </c>
      <c r="G34801">
        <f t="shared" si="6902"/>
        <v>8.6995000000000006E-3</v>
      </c>
      <c r="H34801">
        <f t="shared" si="6892"/>
        <v>0</v>
      </c>
      <c r="I34801">
        <f t="shared" si="6900"/>
        <v>0</v>
      </c>
      <c r="J34801">
        <f t="shared" si="6903"/>
        <v>0</v>
      </c>
      <c r="L34801">
        <f t="shared" si="6893"/>
        <v>30798</v>
      </c>
      <c r="M34801">
        <f t="shared" si="6904"/>
        <v>7.6994999999999997E-3</v>
      </c>
      <c r="N34801">
        <f t="shared" si="6897"/>
        <v>0</v>
      </c>
      <c r="O34801">
        <f t="shared" si="6898"/>
        <v>0</v>
      </c>
      <c r="P34801">
        <f t="shared" si="6899"/>
        <v>0</v>
      </c>
      <c r="Q34801">
        <f t="shared" si="6894"/>
        <v>-0.7421875</v>
      </c>
      <c r="R34801">
        <f>Random!A34799</f>
        <v>-0.3691770466405887</v>
      </c>
      <c r="T34801">
        <f t="shared" ca="1" si="6895"/>
        <v>-0.10531172757589044</v>
      </c>
      <c r="U34801">
        <f t="shared" ca="1" si="6901"/>
        <v>0</v>
      </c>
      <c r="V34801">
        <f t="shared" ca="1" si="6896"/>
        <v>0</v>
      </c>
    </row>
    <row r="34802" spans="6:22" x14ac:dyDescent="0.25">
      <c r="F34802">
        <f t="shared" si="6891"/>
        <v>34799</v>
      </c>
      <c r="G34802">
        <f t="shared" si="6902"/>
        <v>8.6997499999999992E-3</v>
      </c>
      <c r="H34802">
        <f t="shared" si="6892"/>
        <v>0</v>
      </c>
      <c r="I34802">
        <f t="shared" si="6900"/>
        <v>0</v>
      </c>
      <c r="J34802">
        <f t="shared" si="6903"/>
        <v>0</v>
      </c>
      <c r="L34802">
        <f t="shared" si="6893"/>
        <v>30799</v>
      </c>
      <c r="M34802">
        <f t="shared" si="6904"/>
        <v>7.69975E-3</v>
      </c>
      <c r="N34802">
        <f t="shared" si="6897"/>
        <v>0</v>
      </c>
      <c r="O34802">
        <f t="shared" si="6898"/>
        <v>0</v>
      </c>
      <c r="P34802">
        <f t="shared" si="6899"/>
        <v>0</v>
      </c>
      <c r="Q34802">
        <f t="shared" si="6894"/>
        <v>0.1953125</v>
      </c>
      <c r="R34802">
        <f>Random!A34800</f>
        <v>9.5859700879836862E-2</v>
      </c>
      <c r="T34802">
        <f t="shared" ca="1" si="6895"/>
        <v>-6.8774092910640391E-2</v>
      </c>
      <c r="U34802">
        <f t="shared" ca="1" si="6901"/>
        <v>0</v>
      </c>
      <c r="V34802">
        <f t="shared" ca="1" si="6896"/>
        <v>0</v>
      </c>
    </row>
    <row r="34803" spans="6:22" x14ac:dyDescent="0.25">
      <c r="F34803">
        <f t="shared" si="6891"/>
        <v>34800</v>
      </c>
      <c r="G34803">
        <f t="shared" si="6902"/>
        <v>8.6999999999999994E-3</v>
      </c>
      <c r="H34803">
        <f t="shared" si="6892"/>
        <v>0</v>
      </c>
      <c r="I34803">
        <f t="shared" si="6900"/>
        <v>0</v>
      </c>
      <c r="J34803">
        <f t="shared" si="6903"/>
        <v>0</v>
      </c>
      <c r="L34803">
        <f t="shared" si="6893"/>
        <v>30800</v>
      </c>
      <c r="M34803">
        <f t="shared" si="6904"/>
        <v>7.7000000000000002E-3</v>
      </c>
      <c r="N34803">
        <f t="shared" si="6897"/>
        <v>0</v>
      </c>
      <c r="O34803">
        <f t="shared" si="6898"/>
        <v>0</v>
      </c>
      <c r="P34803">
        <f t="shared" si="6899"/>
        <v>0</v>
      </c>
      <c r="Q34803">
        <f t="shared" si="6894"/>
        <v>0.578125</v>
      </c>
      <c r="R34803">
        <f>Random!A34801</f>
        <v>0.28751417713111715</v>
      </c>
      <c r="T34803">
        <f t="shared" ca="1" si="6895"/>
        <v>-8.893969987907863E-3</v>
      </c>
      <c r="U34803">
        <f t="shared" ca="1" si="6901"/>
        <v>0</v>
      </c>
      <c r="V34803">
        <f t="shared" ca="1" si="6896"/>
        <v>0</v>
      </c>
    </row>
    <row r="34804" spans="6:22" x14ac:dyDescent="0.25">
      <c r="F34804">
        <f t="shared" si="6891"/>
        <v>34801</v>
      </c>
      <c r="G34804">
        <f t="shared" si="6902"/>
        <v>8.7002499999999997E-3</v>
      </c>
      <c r="H34804">
        <f t="shared" si="6892"/>
        <v>0</v>
      </c>
      <c r="I34804">
        <f t="shared" si="6900"/>
        <v>0</v>
      </c>
      <c r="J34804">
        <f t="shared" si="6903"/>
        <v>0</v>
      </c>
      <c r="L34804">
        <f t="shared" si="6893"/>
        <v>30801</v>
      </c>
      <c r="M34804">
        <f t="shared" si="6904"/>
        <v>7.7002499999999996E-3</v>
      </c>
      <c r="N34804">
        <f t="shared" si="6897"/>
        <v>0</v>
      </c>
      <c r="O34804">
        <f t="shared" si="6898"/>
        <v>0</v>
      </c>
      <c r="P34804">
        <f t="shared" si="6899"/>
        <v>0</v>
      </c>
      <c r="Q34804">
        <f t="shared" si="6894"/>
        <v>-0.796875</v>
      </c>
      <c r="R34804">
        <f>Random!A34802</f>
        <v>-0.39716062224799098</v>
      </c>
      <c r="T34804">
        <f t="shared" ca="1" si="6895"/>
        <v>5.0919601109299634E-2</v>
      </c>
      <c r="U34804">
        <f t="shared" ca="1" si="6901"/>
        <v>0</v>
      </c>
      <c r="V34804">
        <f t="shared" ca="1" si="6896"/>
        <v>0</v>
      </c>
    </row>
    <row r="34805" spans="6:22" x14ac:dyDescent="0.25">
      <c r="F34805">
        <f t="shared" si="6891"/>
        <v>34802</v>
      </c>
      <c r="G34805">
        <f t="shared" si="6902"/>
        <v>8.7004999999999999E-3</v>
      </c>
      <c r="H34805">
        <f t="shared" si="6892"/>
        <v>0</v>
      </c>
      <c r="I34805">
        <f t="shared" si="6900"/>
        <v>0</v>
      </c>
      <c r="J34805">
        <f t="shared" si="6903"/>
        <v>0</v>
      </c>
      <c r="L34805">
        <f t="shared" si="6893"/>
        <v>30802</v>
      </c>
      <c r="M34805">
        <f t="shared" si="6904"/>
        <v>7.7004999999999999E-3</v>
      </c>
      <c r="N34805">
        <f t="shared" si="6897"/>
        <v>0</v>
      </c>
      <c r="O34805">
        <f t="shared" si="6898"/>
        <v>0</v>
      </c>
      <c r="P34805">
        <f t="shared" si="6899"/>
        <v>0</v>
      </c>
      <c r="Q34805">
        <f t="shared" si="6894"/>
        <v>-0.7734375</v>
      </c>
      <c r="R34805">
        <f>Random!A34803</f>
        <v>-0.38501970779540706</v>
      </c>
      <c r="T34805">
        <f t="shared" ca="1" si="6895"/>
        <v>9.3076453533749742E-2</v>
      </c>
      <c r="U34805">
        <f t="shared" ca="1" si="6901"/>
        <v>0</v>
      </c>
      <c r="V34805">
        <f t="shared" ca="1" si="6896"/>
        <v>0</v>
      </c>
    </row>
    <row r="34806" spans="6:22" x14ac:dyDescent="0.25">
      <c r="F34806">
        <f t="shared" si="6891"/>
        <v>34803</v>
      </c>
      <c r="G34806">
        <f t="shared" si="6902"/>
        <v>8.7007500000000002E-3</v>
      </c>
      <c r="H34806">
        <f t="shared" si="6892"/>
        <v>0</v>
      </c>
      <c r="I34806">
        <f t="shared" si="6900"/>
        <v>0</v>
      </c>
      <c r="J34806">
        <f t="shared" si="6903"/>
        <v>0</v>
      </c>
      <c r="L34806">
        <f t="shared" si="6893"/>
        <v>30803</v>
      </c>
      <c r="M34806">
        <f t="shared" si="6904"/>
        <v>7.7007500000000001E-3</v>
      </c>
      <c r="N34806">
        <f t="shared" si="6897"/>
        <v>0</v>
      </c>
      <c r="O34806">
        <f t="shared" si="6898"/>
        <v>0</v>
      </c>
      <c r="P34806">
        <f t="shared" si="6899"/>
        <v>0</v>
      </c>
      <c r="Q34806">
        <f t="shared" si="6894"/>
        <v>-0.2421875</v>
      </c>
      <c r="R34806">
        <f>Random!A34804</f>
        <v>-0.12236474984246726</v>
      </c>
      <c r="T34806">
        <f t="shared" ca="1" si="6895"/>
        <v>0.1035199605162007</v>
      </c>
      <c r="U34806">
        <f t="shared" ca="1" si="6901"/>
        <v>0</v>
      </c>
      <c r="V34806">
        <f t="shared" ca="1" si="6896"/>
        <v>0</v>
      </c>
    </row>
    <row r="34807" spans="6:22" x14ac:dyDescent="0.25">
      <c r="F34807">
        <f t="shared" si="6891"/>
        <v>34804</v>
      </c>
      <c r="G34807">
        <f t="shared" si="6902"/>
        <v>8.7010000000000004E-3</v>
      </c>
      <c r="H34807">
        <f t="shared" si="6892"/>
        <v>0</v>
      </c>
      <c r="I34807">
        <f t="shared" si="6900"/>
        <v>0</v>
      </c>
      <c r="J34807">
        <f t="shared" si="6903"/>
        <v>0</v>
      </c>
      <c r="L34807">
        <f t="shared" si="6893"/>
        <v>30804</v>
      </c>
      <c r="M34807">
        <f t="shared" si="6904"/>
        <v>7.7010000000000004E-3</v>
      </c>
      <c r="N34807">
        <f t="shared" si="6897"/>
        <v>0</v>
      </c>
      <c r="O34807">
        <f t="shared" si="6898"/>
        <v>0</v>
      </c>
      <c r="P34807">
        <f t="shared" si="6899"/>
        <v>0</v>
      </c>
      <c r="Q34807">
        <f t="shared" si="6894"/>
        <v>-0.6640625</v>
      </c>
      <c r="R34807">
        <f>Random!A34805</f>
        <v>-0.33044910609706968</v>
      </c>
      <c r="T34807">
        <f t="shared" ca="1" si="6895"/>
        <v>7.8303673444238261E-2</v>
      </c>
      <c r="U34807">
        <f t="shared" ca="1" si="6901"/>
        <v>0</v>
      </c>
      <c r="V34807">
        <f t="shared" ca="1" si="6896"/>
        <v>0</v>
      </c>
    </row>
    <row r="34808" spans="6:22" x14ac:dyDescent="0.25">
      <c r="F34808">
        <f t="shared" si="6891"/>
        <v>34805</v>
      </c>
      <c r="G34808">
        <f t="shared" si="6902"/>
        <v>8.7012500000000007E-3</v>
      </c>
      <c r="H34808">
        <f t="shared" si="6892"/>
        <v>0</v>
      </c>
      <c r="I34808">
        <f t="shared" si="6900"/>
        <v>0</v>
      </c>
      <c r="J34808">
        <f t="shared" si="6903"/>
        <v>0</v>
      </c>
      <c r="L34808">
        <f t="shared" si="6893"/>
        <v>30805</v>
      </c>
      <c r="M34808">
        <f t="shared" si="6904"/>
        <v>7.7012499999999998E-3</v>
      </c>
      <c r="N34808">
        <f t="shared" si="6897"/>
        <v>0</v>
      </c>
      <c r="O34808">
        <f t="shared" si="6898"/>
        <v>0</v>
      </c>
      <c r="P34808">
        <f t="shared" si="6899"/>
        <v>0</v>
      </c>
      <c r="Q34808">
        <f t="shared" si="6894"/>
        <v>0.1171875</v>
      </c>
      <c r="R34808">
        <f>Random!A34806</f>
        <v>5.7108844158413774E-2</v>
      </c>
      <c r="T34808">
        <f t="shared" ca="1" si="6895"/>
        <v>2.5610505449337517E-2</v>
      </c>
      <c r="U34808">
        <f t="shared" ca="1" si="6901"/>
        <v>0</v>
      </c>
      <c r="V34808">
        <f t="shared" ca="1" si="6896"/>
        <v>0</v>
      </c>
    </row>
    <row r="34809" spans="6:22" x14ac:dyDescent="0.25">
      <c r="F34809">
        <f t="shared" si="6891"/>
        <v>34806</v>
      </c>
      <c r="G34809">
        <f t="shared" si="6902"/>
        <v>8.7014999999999992E-3</v>
      </c>
      <c r="H34809">
        <f t="shared" si="6892"/>
        <v>0</v>
      </c>
      <c r="I34809">
        <f t="shared" si="6900"/>
        <v>0</v>
      </c>
      <c r="J34809">
        <f t="shared" si="6903"/>
        <v>0</v>
      </c>
      <c r="L34809">
        <f t="shared" si="6893"/>
        <v>30806</v>
      </c>
      <c r="M34809">
        <f t="shared" si="6904"/>
        <v>7.7015E-3</v>
      </c>
      <c r="N34809">
        <f t="shared" si="6897"/>
        <v>0</v>
      </c>
      <c r="O34809">
        <f t="shared" si="6898"/>
        <v>0</v>
      </c>
      <c r="P34809">
        <f t="shared" si="6899"/>
        <v>0</v>
      </c>
      <c r="Q34809">
        <f t="shared" si="6894"/>
        <v>0.765625</v>
      </c>
      <c r="R34809">
        <f>Random!A34807</f>
        <v>0.38302243472138242</v>
      </c>
      <c r="T34809">
        <f t="shared" ca="1" si="6895"/>
        <v>-3.6395926857906435E-2</v>
      </c>
      <c r="U34809">
        <f t="shared" ca="1" si="6901"/>
        <v>0</v>
      </c>
      <c r="V34809">
        <f t="shared" ca="1" si="6896"/>
        <v>0</v>
      </c>
    </row>
    <row r="34810" spans="6:22" x14ac:dyDescent="0.25">
      <c r="F34810">
        <f t="shared" si="6891"/>
        <v>34807</v>
      </c>
      <c r="G34810">
        <f t="shared" si="6902"/>
        <v>8.7017499999999994E-3</v>
      </c>
      <c r="H34810">
        <f t="shared" si="6892"/>
        <v>0</v>
      </c>
      <c r="I34810">
        <f t="shared" si="6900"/>
        <v>0</v>
      </c>
      <c r="J34810">
        <f t="shared" si="6903"/>
        <v>0</v>
      </c>
      <c r="L34810">
        <f t="shared" si="6893"/>
        <v>30807</v>
      </c>
      <c r="M34810">
        <f t="shared" si="6904"/>
        <v>7.7017500000000003E-3</v>
      </c>
      <c r="N34810">
        <f t="shared" si="6897"/>
        <v>0</v>
      </c>
      <c r="O34810">
        <f t="shared" si="6898"/>
        <v>0</v>
      </c>
      <c r="P34810">
        <f t="shared" si="6899"/>
        <v>0</v>
      </c>
      <c r="Q34810">
        <f t="shared" si="6894"/>
        <v>0.453125</v>
      </c>
      <c r="R34810">
        <f>Random!A34808</f>
        <v>0.22565653644819295</v>
      </c>
      <c r="T34810">
        <f t="shared" ca="1" si="6895"/>
        <v>-8.7668105876346297E-2</v>
      </c>
      <c r="U34810">
        <f t="shared" ca="1" si="6901"/>
        <v>0</v>
      </c>
      <c r="V34810">
        <f t="shared" ca="1" si="6896"/>
        <v>0</v>
      </c>
    </row>
    <row r="34811" spans="6:22" x14ac:dyDescent="0.25">
      <c r="F34811">
        <f t="shared" si="6891"/>
        <v>34808</v>
      </c>
      <c r="G34811">
        <f t="shared" si="6902"/>
        <v>8.7019999999999997E-3</v>
      </c>
      <c r="H34811">
        <f t="shared" si="6892"/>
        <v>0</v>
      </c>
      <c r="I34811">
        <f t="shared" si="6900"/>
        <v>0</v>
      </c>
      <c r="J34811">
        <f t="shared" si="6903"/>
        <v>0</v>
      </c>
      <c r="L34811">
        <f t="shared" si="6893"/>
        <v>30808</v>
      </c>
      <c r="M34811">
        <f t="shared" si="6904"/>
        <v>7.7019999999999996E-3</v>
      </c>
      <c r="N34811">
        <f t="shared" si="6897"/>
        <v>0</v>
      </c>
      <c r="O34811">
        <f t="shared" si="6898"/>
        <v>0</v>
      </c>
      <c r="P34811">
        <f t="shared" si="6899"/>
        <v>0</v>
      </c>
      <c r="Q34811">
        <f t="shared" si="6894"/>
        <v>0.8359375</v>
      </c>
      <c r="R34811">
        <f>Random!A34809</f>
        <v>0.41752603843906189</v>
      </c>
      <c r="T34811">
        <f t="shared" ca="1" si="6895"/>
        <v>-0.11158755579583389</v>
      </c>
      <c r="U34811">
        <f t="shared" ca="1" si="6901"/>
        <v>0</v>
      </c>
      <c r="V34811">
        <f t="shared" ca="1" si="6896"/>
        <v>0</v>
      </c>
    </row>
    <row r="34812" spans="6:22" x14ac:dyDescent="0.25">
      <c r="F34812">
        <f t="shared" si="6891"/>
        <v>34809</v>
      </c>
      <c r="G34812">
        <f t="shared" si="6902"/>
        <v>8.7022499999999999E-3</v>
      </c>
      <c r="H34812">
        <f t="shared" si="6892"/>
        <v>0</v>
      </c>
      <c r="I34812">
        <f t="shared" si="6900"/>
        <v>0</v>
      </c>
      <c r="J34812">
        <f t="shared" si="6903"/>
        <v>0</v>
      </c>
      <c r="L34812">
        <f t="shared" si="6893"/>
        <v>30809</v>
      </c>
      <c r="M34812">
        <f t="shared" si="6904"/>
        <v>7.7022499999999999E-3</v>
      </c>
      <c r="N34812">
        <f t="shared" si="6897"/>
        <v>0</v>
      </c>
      <c r="O34812">
        <f t="shared" si="6898"/>
        <v>0</v>
      </c>
      <c r="P34812">
        <f t="shared" si="6899"/>
        <v>0</v>
      </c>
      <c r="Q34812">
        <f t="shared" si="6894"/>
        <v>-0.15625</v>
      </c>
      <c r="R34812">
        <f>Random!A34810</f>
        <v>-7.624304572193541E-2</v>
      </c>
      <c r="T34812">
        <f t="shared" ca="1" si="6895"/>
        <v>-0.10024653201529052</v>
      </c>
      <c r="U34812">
        <f t="shared" ca="1" si="6901"/>
        <v>0</v>
      </c>
      <c r="V34812">
        <f t="shared" ca="1" si="6896"/>
        <v>0</v>
      </c>
    </row>
    <row r="34813" spans="6:22" x14ac:dyDescent="0.25">
      <c r="F34813">
        <f t="shared" si="6891"/>
        <v>34810</v>
      </c>
      <c r="G34813">
        <f t="shared" si="6902"/>
        <v>8.7025000000000002E-3</v>
      </c>
      <c r="H34813">
        <f t="shared" si="6892"/>
        <v>0</v>
      </c>
      <c r="I34813">
        <f t="shared" si="6900"/>
        <v>0</v>
      </c>
      <c r="J34813">
        <f t="shared" si="6903"/>
        <v>0</v>
      </c>
      <c r="L34813">
        <f t="shared" si="6893"/>
        <v>30810</v>
      </c>
      <c r="M34813">
        <f t="shared" si="6904"/>
        <v>7.7025000000000001E-3</v>
      </c>
      <c r="N34813">
        <f t="shared" si="6897"/>
        <v>0</v>
      </c>
      <c r="O34813">
        <f t="shared" si="6898"/>
        <v>0</v>
      </c>
      <c r="P34813">
        <f t="shared" si="6899"/>
        <v>0</v>
      </c>
      <c r="Q34813">
        <f t="shared" si="6894"/>
        <v>-0.59375</v>
      </c>
      <c r="R34813">
        <f>Random!A34811</f>
        <v>-0.29672668378012335</v>
      </c>
      <c r="T34813">
        <f t="shared" ca="1" si="6895"/>
        <v>-5.3836088634287765E-2</v>
      </c>
      <c r="U34813">
        <f t="shared" ca="1" si="6901"/>
        <v>0</v>
      </c>
      <c r="V34813">
        <f t="shared" ca="1" si="6896"/>
        <v>0</v>
      </c>
    </row>
    <row r="34814" spans="6:22" x14ac:dyDescent="0.25">
      <c r="F34814">
        <f t="shared" ref="F34814:F34877" si="6905">F34813+1</f>
        <v>34811</v>
      </c>
      <c r="G34814">
        <f t="shared" si="6902"/>
        <v>8.7027500000000004E-3</v>
      </c>
      <c r="H34814">
        <f t="shared" ref="H34814:H34877" si="6906">IF(AND(0&lt;=F34814, F34814&lt;=$D$10),2*PI()*($D$8+$D$5*G34814/(2*$D$6))*G34814,0)</f>
        <v>0</v>
      </c>
      <c r="I34814">
        <f t="shared" si="6900"/>
        <v>0</v>
      </c>
      <c r="J34814">
        <f t="shared" si="6903"/>
        <v>0</v>
      </c>
      <c r="L34814">
        <f t="shared" ref="L34814:L34877" si="6907">L34813+1</f>
        <v>30811</v>
      </c>
      <c r="M34814">
        <f t="shared" si="6904"/>
        <v>7.7027500000000004E-3</v>
      </c>
      <c r="N34814">
        <f t="shared" si="6897"/>
        <v>0</v>
      </c>
      <c r="O34814">
        <f t="shared" si="6898"/>
        <v>0</v>
      </c>
      <c r="P34814">
        <f t="shared" si="6899"/>
        <v>0</v>
      </c>
      <c r="Q34814">
        <f t="shared" ref="Q34814:Q34877" si="6908">ROUND((O34814+$D$13*R34814)*$D$3,0)/($D$3)</f>
        <v>0.171875</v>
      </c>
      <c r="R34814">
        <f>Random!A34812</f>
        <v>8.6731063005242803E-2</v>
      </c>
      <c r="T34814">
        <f t="shared" ref="T34814:T34877" ca="1" si="6909">IF(F34814&lt;$D$10,0,IFERROR(CORREL(OFFSET($J$3,0,0,$D$10,1),OFFSET($Q$3,F34814-$D$10,0,$D$10,1)),0))</f>
        <v>1.49094331817093E-2</v>
      </c>
      <c r="U34814">
        <f t="shared" ca="1" si="6901"/>
        <v>0</v>
      </c>
      <c r="V34814">
        <f t="shared" ref="V34814:V34877" ca="1" si="6910">U34814*G34814</f>
        <v>0</v>
      </c>
    </row>
    <row r="34815" spans="6:22" x14ac:dyDescent="0.25">
      <c r="F34815">
        <f t="shared" si="6905"/>
        <v>34812</v>
      </c>
      <c r="G34815">
        <f t="shared" si="6902"/>
        <v>8.7030000000000007E-3</v>
      </c>
      <c r="H34815">
        <f t="shared" si="6906"/>
        <v>0</v>
      </c>
      <c r="I34815">
        <f t="shared" si="6900"/>
        <v>0</v>
      </c>
      <c r="J34815">
        <f t="shared" si="6903"/>
        <v>0</v>
      </c>
      <c r="L34815">
        <f t="shared" si="6907"/>
        <v>30812</v>
      </c>
      <c r="M34815">
        <f t="shared" si="6904"/>
        <v>7.7029999999999998E-3</v>
      </c>
      <c r="N34815">
        <f t="shared" si="6897"/>
        <v>0</v>
      </c>
      <c r="O34815">
        <f t="shared" si="6898"/>
        <v>0</v>
      </c>
      <c r="P34815">
        <f t="shared" si="6899"/>
        <v>0</v>
      </c>
      <c r="Q34815">
        <f t="shared" si="6908"/>
        <v>0.4609375</v>
      </c>
      <c r="R34815">
        <f>Random!A34813</f>
        <v>0.23049863770205758</v>
      </c>
      <c r="T34815">
        <f t="shared" ca="1" si="6909"/>
        <v>7.9308655608960291E-2</v>
      </c>
      <c r="U34815">
        <f t="shared" ca="1" si="6901"/>
        <v>0</v>
      </c>
      <c r="V34815">
        <f t="shared" ca="1" si="6910"/>
        <v>0</v>
      </c>
    </row>
    <row r="34816" spans="6:22" x14ac:dyDescent="0.25">
      <c r="F34816">
        <f t="shared" si="6905"/>
        <v>34813</v>
      </c>
      <c r="G34816">
        <f t="shared" si="6902"/>
        <v>8.7032499999999992E-3</v>
      </c>
      <c r="H34816">
        <f t="shared" si="6906"/>
        <v>0</v>
      </c>
      <c r="I34816">
        <f t="shared" si="6900"/>
        <v>0</v>
      </c>
      <c r="J34816">
        <f t="shared" si="6903"/>
        <v>0</v>
      </c>
      <c r="L34816">
        <f t="shared" si="6907"/>
        <v>30813</v>
      </c>
      <c r="M34816">
        <f t="shared" si="6904"/>
        <v>7.70325E-3</v>
      </c>
      <c r="N34816">
        <f t="shared" si="6897"/>
        <v>0</v>
      </c>
      <c r="O34816">
        <f t="shared" si="6898"/>
        <v>0</v>
      </c>
      <c r="P34816">
        <f t="shared" si="6899"/>
        <v>0</v>
      </c>
      <c r="Q34816">
        <f t="shared" si="6908"/>
        <v>-3.125E-2</v>
      </c>
      <c r="R34816">
        <f>Random!A34814</f>
        <v>-1.5416663307935896E-2</v>
      </c>
      <c r="T34816">
        <f t="shared" ca="1" si="6909"/>
        <v>0.11501040030457946</v>
      </c>
      <c r="U34816">
        <f t="shared" ca="1" si="6901"/>
        <v>0</v>
      </c>
      <c r="V34816">
        <f t="shared" ca="1" si="6910"/>
        <v>0</v>
      </c>
    </row>
    <row r="34817" spans="6:22" x14ac:dyDescent="0.25">
      <c r="F34817">
        <f t="shared" si="6905"/>
        <v>34814</v>
      </c>
      <c r="G34817">
        <f t="shared" si="6902"/>
        <v>8.7034999999999994E-3</v>
      </c>
      <c r="H34817">
        <f t="shared" si="6906"/>
        <v>0</v>
      </c>
      <c r="I34817">
        <f t="shared" si="6900"/>
        <v>0</v>
      </c>
      <c r="J34817">
        <f t="shared" si="6903"/>
        <v>0</v>
      </c>
      <c r="L34817">
        <f t="shared" si="6907"/>
        <v>30814</v>
      </c>
      <c r="M34817">
        <f t="shared" si="6904"/>
        <v>7.7035000000000003E-3</v>
      </c>
      <c r="N34817">
        <f t="shared" si="6897"/>
        <v>0</v>
      </c>
      <c r="O34817">
        <f t="shared" si="6898"/>
        <v>0</v>
      </c>
      <c r="P34817">
        <f t="shared" si="6899"/>
        <v>0</v>
      </c>
      <c r="Q34817">
        <f t="shared" si="6908"/>
        <v>-0.78125</v>
      </c>
      <c r="R34817">
        <f>Random!A34815</f>
        <v>-0.39121374649026686</v>
      </c>
      <c r="T34817">
        <f t="shared" ca="1" si="6909"/>
        <v>0.10991750385464474</v>
      </c>
      <c r="U34817">
        <f t="shared" ca="1" si="6901"/>
        <v>0</v>
      </c>
      <c r="V34817">
        <f t="shared" ca="1" si="6910"/>
        <v>0</v>
      </c>
    </row>
    <row r="34818" spans="6:22" x14ac:dyDescent="0.25">
      <c r="F34818">
        <f t="shared" si="6905"/>
        <v>34815</v>
      </c>
      <c r="G34818">
        <f t="shared" si="6902"/>
        <v>8.7037499999999997E-3</v>
      </c>
      <c r="H34818">
        <f t="shared" si="6906"/>
        <v>0</v>
      </c>
      <c r="I34818">
        <f t="shared" si="6900"/>
        <v>0</v>
      </c>
      <c r="J34818">
        <f t="shared" si="6903"/>
        <v>0</v>
      </c>
      <c r="L34818">
        <f t="shared" si="6907"/>
        <v>30815</v>
      </c>
      <c r="M34818">
        <f t="shared" si="6904"/>
        <v>7.7037499999999997E-3</v>
      </c>
      <c r="N34818">
        <f t="shared" si="6897"/>
        <v>0</v>
      </c>
      <c r="O34818">
        <f t="shared" si="6898"/>
        <v>0</v>
      </c>
      <c r="P34818">
        <f t="shared" si="6899"/>
        <v>0</v>
      </c>
      <c r="Q34818">
        <f t="shared" si="6908"/>
        <v>1</v>
      </c>
      <c r="R34818">
        <f>Random!A34816</f>
        <v>0.49976126394550358</v>
      </c>
      <c r="T34818">
        <f t="shared" ca="1" si="6909"/>
        <v>6.8823373894841652E-2</v>
      </c>
      <c r="U34818">
        <f t="shared" ca="1" si="6901"/>
        <v>0</v>
      </c>
      <c r="V34818">
        <f t="shared" ca="1" si="6910"/>
        <v>0</v>
      </c>
    </row>
    <row r="34819" spans="6:22" x14ac:dyDescent="0.25">
      <c r="F34819">
        <f t="shared" si="6905"/>
        <v>34816</v>
      </c>
      <c r="G34819">
        <f t="shared" si="6902"/>
        <v>8.7039999999999999E-3</v>
      </c>
      <c r="H34819">
        <f t="shared" si="6906"/>
        <v>0</v>
      </c>
      <c r="I34819">
        <f t="shared" si="6900"/>
        <v>0</v>
      </c>
      <c r="J34819">
        <f t="shared" si="6903"/>
        <v>0</v>
      </c>
      <c r="L34819">
        <f t="shared" si="6907"/>
        <v>30816</v>
      </c>
      <c r="M34819">
        <f t="shared" si="6904"/>
        <v>7.7039999999999999E-3</v>
      </c>
      <c r="N34819">
        <f t="shared" si="6897"/>
        <v>0</v>
      </c>
      <c r="O34819">
        <f t="shared" si="6898"/>
        <v>0</v>
      </c>
      <c r="P34819">
        <f t="shared" si="6899"/>
        <v>0</v>
      </c>
      <c r="Q34819">
        <f t="shared" si="6908"/>
        <v>-0.625</v>
      </c>
      <c r="R34819">
        <f>Random!A34817</f>
        <v>-0.3109508705776336</v>
      </c>
      <c r="T34819">
        <f t="shared" ca="1" si="6909"/>
        <v>3.2401712220633031E-3</v>
      </c>
      <c r="U34819">
        <f t="shared" ca="1" si="6901"/>
        <v>0</v>
      </c>
      <c r="V34819">
        <f t="shared" ca="1" si="6910"/>
        <v>0</v>
      </c>
    </row>
    <row r="34820" spans="6:22" x14ac:dyDescent="0.25">
      <c r="F34820">
        <f t="shared" si="6905"/>
        <v>34817</v>
      </c>
      <c r="G34820">
        <f t="shared" si="6902"/>
        <v>8.7042500000000002E-3</v>
      </c>
      <c r="H34820">
        <f t="shared" si="6906"/>
        <v>0</v>
      </c>
      <c r="I34820">
        <f t="shared" si="6900"/>
        <v>0</v>
      </c>
      <c r="J34820">
        <f t="shared" si="6903"/>
        <v>0</v>
      </c>
      <c r="L34820">
        <f t="shared" si="6907"/>
        <v>30817</v>
      </c>
      <c r="M34820">
        <f t="shared" si="6904"/>
        <v>7.7042500000000002E-3</v>
      </c>
      <c r="N34820">
        <f t="shared" ref="N34820:N34883" si="6911">IF(AND(0&lt;=M34820,M34820&lt;=$D$6),2*PI()*($D$8+$D$5*M34820/(2*$D$6))*M34820,0)</f>
        <v>0</v>
      </c>
      <c r="O34820">
        <f t="shared" ref="O34820:O34883" si="6912">SIN(N34820)</f>
        <v>0</v>
      </c>
      <c r="P34820">
        <f t="shared" ref="P34820:P34883" si="6913">ROUND(O34820*$D$3,0)/($D$3)</f>
        <v>0</v>
      </c>
      <c r="Q34820">
        <f t="shared" si="6908"/>
        <v>-0.7734375</v>
      </c>
      <c r="R34820">
        <f>Random!A34818</f>
        <v>-0.3860272357866863</v>
      </c>
      <c r="T34820">
        <f t="shared" ca="1" si="6909"/>
        <v>-6.1469472852488022E-2</v>
      </c>
      <c r="U34820">
        <f t="shared" ca="1" si="6901"/>
        <v>0</v>
      </c>
      <c r="V34820">
        <f t="shared" ca="1" si="6910"/>
        <v>0</v>
      </c>
    </row>
    <row r="34821" spans="6:22" x14ac:dyDescent="0.25">
      <c r="F34821">
        <f t="shared" si="6905"/>
        <v>34818</v>
      </c>
      <c r="G34821">
        <f t="shared" si="6902"/>
        <v>8.7045000000000004E-3</v>
      </c>
      <c r="H34821">
        <f t="shared" si="6906"/>
        <v>0</v>
      </c>
      <c r="I34821">
        <f t="shared" ref="I34821:I34884" si="6914">SIN(H34821)</f>
        <v>0</v>
      </c>
      <c r="J34821">
        <f t="shared" si="6903"/>
        <v>0</v>
      </c>
      <c r="L34821">
        <f t="shared" si="6907"/>
        <v>30818</v>
      </c>
      <c r="M34821">
        <f t="shared" si="6904"/>
        <v>7.7045000000000004E-3</v>
      </c>
      <c r="N34821">
        <f t="shared" si="6911"/>
        <v>0</v>
      </c>
      <c r="O34821">
        <f t="shared" si="6912"/>
        <v>0</v>
      </c>
      <c r="P34821">
        <f t="shared" si="6913"/>
        <v>0</v>
      </c>
      <c r="Q34821">
        <f t="shared" si="6908"/>
        <v>0.7890625</v>
      </c>
      <c r="R34821">
        <f>Random!A34819</f>
        <v>0.39537737679474239</v>
      </c>
      <c r="T34821">
        <f t="shared" ca="1" si="6909"/>
        <v>-0.10076917105336901</v>
      </c>
      <c r="U34821">
        <f t="shared" ca="1" si="6901"/>
        <v>0</v>
      </c>
      <c r="V34821">
        <f t="shared" ca="1" si="6910"/>
        <v>0</v>
      </c>
    </row>
    <row r="34822" spans="6:22" x14ac:dyDescent="0.25">
      <c r="F34822">
        <f t="shared" si="6905"/>
        <v>34819</v>
      </c>
      <c r="G34822">
        <f t="shared" si="6902"/>
        <v>8.7047500000000007E-3</v>
      </c>
      <c r="H34822">
        <f t="shared" si="6906"/>
        <v>0</v>
      </c>
      <c r="I34822">
        <f t="shared" si="6914"/>
        <v>0</v>
      </c>
      <c r="J34822">
        <f t="shared" si="6903"/>
        <v>0</v>
      </c>
      <c r="L34822">
        <f t="shared" si="6907"/>
        <v>30819</v>
      </c>
      <c r="M34822">
        <f t="shared" si="6904"/>
        <v>7.7047499999999998E-3</v>
      </c>
      <c r="N34822">
        <f t="shared" si="6911"/>
        <v>0</v>
      </c>
      <c r="O34822">
        <f t="shared" si="6912"/>
        <v>0</v>
      </c>
      <c r="P34822">
        <f t="shared" si="6913"/>
        <v>0</v>
      </c>
      <c r="Q34822">
        <f t="shared" si="6908"/>
        <v>0.953125</v>
      </c>
      <c r="R34822">
        <f>Random!A34820</f>
        <v>0.47617183929689955</v>
      </c>
      <c r="T34822">
        <f t="shared" ca="1" si="6909"/>
        <v>-0.10490830743101079</v>
      </c>
      <c r="U34822">
        <f t="shared" ca="1" si="6901"/>
        <v>0</v>
      </c>
      <c r="V34822">
        <f t="shared" ca="1" si="6910"/>
        <v>0</v>
      </c>
    </row>
    <row r="34823" spans="6:22" x14ac:dyDescent="0.25">
      <c r="F34823">
        <f t="shared" si="6905"/>
        <v>34820</v>
      </c>
      <c r="G34823">
        <f t="shared" si="6902"/>
        <v>8.7049999999999992E-3</v>
      </c>
      <c r="H34823">
        <f t="shared" si="6906"/>
        <v>0</v>
      </c>
      <c r="I34823">
        <f t="shared" si="6914"/>
        <v>0</v>
      </c>
      <c r="J34823">
        <f t="shared" si="6903"/>
        <v>0</v>
      </c>
      <c r="L34823">
        <f t="shared" si="6907"/>
        <v>30820</v>
      </c>
      <c r="M34823">
        <f t="shared" si="6904"/>
        <v>7.705E-3</v>
      </c>
      <c r="N34823">
        <f t="shared" si="6911"/>
        <v>0</v>
      </c>
      <c r="O34823">
        <f t="shared" si="6912"/>
        <v>0</v>
      </c>
      <c r="P34823">
        <f t="shared" si="6913"/>
        <v>0</v>
      </c>
      <c r="Q34823">
        <f t="shared" si="6908"/>
        <v>-0.859375</v>
      </c>
      <c r="R34823">
        <f>Random!A34821</f>
        <v>-0.42823557657519007</v>
      </c>
      <c r="T34823">
        <f t="shared" ca="1" si="6909"/>
        <v>-7.6034261895961464E-2</v>
      </c>
      <c r="U34823">
        <f t="shared" ca="1" si="6901"/>
        <v>0</v>
      </c>
      <c r="V34823">
        <f t="shared" ca="1" si="6910"/>
        <v>0</v>
      </c>
    </row>
    <row r="34824" spans="6:22" x14ac:dyDescent="0.25">
      <c r="F34824">
        <f t="shared" si="6905"/>
        <v>34821</v>
      </c>
      <c r="G34824">
        <f t="shared" si="6902"/>
        <v>8.7052499999999994E-3</v>
      </c>
      <c r="H34824">
        <f t="shared" si="6906"/>
        <v>0</v>
      </c>
      <c r="I34824">
        <f t="shared" si="6914"/>
        <v>0</v>
      </c>
      <c r="J34824">
        <f t="shared" si="6903"/>
        <v>0</v>
      </c>
      <c r="L34824">
        <f t="shared" si="6907"/>
        <v>30821</v>
      </c>
      <c r="M34824">
        <f t="shared" si="6904"/>
        <v>7.7052500000000003E-3</v>
      </c>
      <c r="N34824">
        <f t="shared" si="6911"/>
        <v>0</v>
      </c>
      <c r="O34824">
        <f t="shared" si="6912"/>
        <v>0</v>
      </c>
      <c r="P34824">
        <f t="shared" si="6913"/>
        <v>0</v>
      </c>
      <c r="Q34824">
        <f t="shared" si="6908"/>
        <v>0.6015625</v>
      </c>
      <c r="R34824">
        <f>Random!A34822</f>
        <v>0.29968399735856022</v>
      </c>
      <c r="T34824">
        <f t="shared" ca="1" si="6909"/>
        <v>-1.8411685498716374E-2</v>
      </c>
      <c r="U34824">
        <f t="shared" ca="1" si="6901"/>
        <v>0</v>
      </c>
      <c r="V34824">
        <f t="shared" ca="1" si="6910"/>
        <v>0</v>
      </c>
    </row>
    <row r="34825" spans="6:22" x14ac:dyDescent="0.25">
      <c r="F34825">
        <f t="shared" si="6905"/>
        <v>34822</v>
      </c>
      <c r="G34825">
        <f t="shared" si="6902"/>
        <v>8.7054999999999997E-3</v>
      </c>
      <c r="H34825">
        <f t="shared" si="6906"/>
        <v>0</v>
      </c>
      <c r="I34825">
        <f t="shared" si="6914"/>
        <v>0</v>
      </c>
      <c r="J34825">
        <f t="shared" si="6903"/>
        <v>0</v>
      </c>
      <c r="L34825">
        <f t="shared" si="6907"/>
        <v>30822</v>
      </c>
      <c r="M34825">
        <f t="shared" si="6904"/>
        <v>7.7054999999999997E-3</v>
      </c>
      <c r="N34825">
        <f t="shared" si="6911"/>
        <v>0</v>
      </c>
      <c r="O34825">
        <f t="shared" si="6912"/>
        <v>0</v>
      </c>
      <c r="P34825">
        <f t="shared" si="6913"/>
        <v>0</v>
      </c>
      <c r="Q34825">
        <f t="shared" si="6908"/>
        <v>-0.6796875</v>
      </c>
      <c r="R34825">
        <f>Random!A34823</f>
        <v>-0.34176772046413739</v>
      </c>
      <c r="T34825">
        <f t="shared" ca="1" si="6909"/>
        <v>4.3610054338815693E-2</v>
      </c>
      <c r="U34825">
        <f t="shared" ca="1" si="6901"/>
        <v>0</v>
      </c>
      <c r="V34825">
        <f t="shared" ca="1" si="6910"/>
        <v>0</v>
      </c>
    </row>
    <row r="34826" spans="6:22" x14ac:dyDescent="0.25">
      <c r="F34826">
        <f t="shared" si="6905"/>
        <v>34823</v>
      </c>
      <c r="G34826">
        <f t="shared" si="6902"/>
        <v>8.7057499999999999E-3</v>
      </c>
      <c r="H34826">
        <f t="shared" si="6906"/>
        <v>0</v>
      </c>
      <c r="I34826">
        <f t="shared" si="6914"/>
        <v>0</v>
      </c>
      <c r="J34826">
        <f t="shared" si="6903"/>
        <v>0</v>
      </c>
      <c r="L34826">
        <f t="shared" si="6907"/>
        <v>30823</v>
      </c>
      <c r="M34826">
        <f t="shared" si="6904"/>
        <v>7.7057499999999999E-3</v>
      </c>
      <c r="N34826">
        <f t="shared" si="6911"/>
        <v>0</v>
      </c>
      <c r="O34826">
        <f t="shared" si="6912"/>
        <v>0</v>
      </c>
      <c r="P34826">
        <f t="shared" si="6913"/>
        <v>0</v>
      </c>
      <c r="Q34826">
        <f t="shared" si="6908"/>
        <v>-0.1953125</v>
      </c>
      <c r="R34826">
        <f>Random!A34824</f>
        <v>-9.6736136404726891E-2</v>
      </c>
      <c r="T34826">
        <f t="shared" ca="1" si="6909"/>
        <v>9.2339006567963053E-2</v>
      </c>
      <c r="U34826">
        <f t="shared" ca="1" si="6901"/>
        <v>0</v>
      </c>
      <c r="V34826">
        <f t="shared" ca="1" si="6910"/>
        <v>0</v>
      </c>
    </row>
    <row r="34827" spans="6:22" x14ac:dyDescent="0.25">
      <c r="F34827">
        <f t="shared" si="6905"/>
        <v>34824</v>
      </c>
      <c r="G34827">
        <f t="shared" si="6902"/>
        <v>8.7060000000000002E-3</v>
      </c>
      <c r="H34827">
        <f t="shared" si="6906"/>
        <v>0</v>
      </c>
      <c r="I34827">
        <f t="shared" si="6914"/>
        <v>0</v>
      </c>
      <c r="J34827">
        <f t="shared" si="6903"/>
        <v>0</v>
      </c>
      <c r="L34827">
        <f t="shared" si="6907"/>
        <v>30824</v>
      </c>
      <c r="M34827">
        <f t="shared" si="6904"/>
        <v>7.7060000000000002E-3</v>
      </c>
      <c r="N34827">
        <f t="shared" si="6911"/>
        <v>0</v>
      </c>
      <c r="O34827">
        <f t="shared" si="6912"/>
        <v>0</v>
      </c>
      <c r="P34827">
        <f t="shared" si="6913"/>
        <v>0</v>
      </c>
      <c r="Q34827">
        <f t="shared" si="6908"/>
        <v>-0.7734375</v>
      </c>
      <c r="R34827">
        <f>Random!A34825</f>
        <v>-0.38749489605815646</v>
      </c>
      <c r="T34827">
        <f t="shared" ca="1" si="6909"/>
        <v>0.10672762802678738</v>
      </c>
      <c r="U34827">
        <f t="shared" ca="1" si="6901"/>
        <v>0</v>
      </c>
      <c r="V34827">
        <f t="shared" ca="1" si="6910"/>
        <v>0</v>
      </c>
    </row>
    <row r="34828" spans="6:22" x14ac:dyDescent="0.25">
      <c r="F34828">
        <f t="shared" si="6905"/>
        <v>34825</v>
      </c>
      <c r="G34828">
        <f t="shared" si="6902"/>
        <v>8.7062500000000004E-3</v>
      </c>
      <c r="H34828">
        <f t="shared" si="6906"/>
        <v>0</v>
      </c>
      <c r="I34828">
        <f t="shared" si="6914"/>
        <v>0</v>
      </c>
      <c r="J34828">
        <f t="shared" si="6903"/>
        <v>0</v>
      </c>
      <c r="L34828">
        <f t="shared" si="6907"/>
        <v>30825</v>
      </c>
      <c r="M34828">
        <f t="shared" si="6904"/>
        <v>7.7062500000000004E-3</v>
      </c>
      <c r="N34828">
        <f t="shared" si="6911"/>
        <v>0</v>
      </c>
      <c r="O34828">
        <f t="shared" si="6912"/>
        <v>0</v>
      </c>
      <c r="P34828">
        <f t="shared" si="6913"/>
        <v>0</v>
      </c>
      <c r="Q34828">
        <f t="shared" si="6908"/>
        <v>-0.6640625</v>
      </c>
      <c r="R34828">
        <f>Random!A34826</f>
        <v>-0.33265356804385449</v>
      </c>
      <c r="T34828">
        <f t="shared" ca="1" si="6909"/>
        <v>8.6389897064923088E-2</v>
      </c>
      <c r="U34828">
        <f t="shared" ca="1" si="6901"/>
        <v>0</v>
      </c>
      <c r="V34828">
        <f t="shared" ca="1" si="6910"/>
        <v>0</v>
      </c>
    </row>
    <row r="34829" spans="6:22" x14ac:dyDescent="0.25">
      <c r="F34829">
        <f t="shared" si="6905"/>
        <v>34826</v>
      </c>
      <c r="G34829">
        <f t="shared" si="6902"/>
        <v>8.7065000000000007E-3</v>
      </c>
      <c r="H34829">
        <f t="shared" si="6906"/>
        <v>0</v>
      </c>
      <c r="I34829">
        <f t="shared" si="6914"/>
        <v>0</v>
      </c>
      <c r="J34829">
        <f t="shared" si="6903"/>
        <v>0</v>
      </c>
      <c r="L34829">
        <f t="shared" si="6907"/>
        <v>30826</v>
      </c>
      <c r="M34829">
        <f t="shared" si="6904"/>
        <v>7.7064999999999998E-3</v>
      </c>
      <c r="N34829">
        <f t="shared" si="6911"/>
        <v>0</v>
      </c>
      <c r="O34829">
        <f t="shared" si="6912"/>
        <v>0</v>
      </c>
      <c r="P34829">
        <f t="shared" si="6913"/>
        <v>0</v>
      </c>
      <c r="Q34829">
        <f t="shared" si="6908"/>
        <v>-0.8203125</v>
      </c>
      <c r="R34829">
        <f>Random!A34827</f>
        <v>-0.40928500885073693</v>
      </c>
      <c r="T34829">
        <f t="shared" ca="1" si="6909"/>
        <v>3.6786360133000455E-2</v>
      </c>
      <c r="U34829">
        <f t="shared" ca="1" si="6901"/>
        <v>0</v>
      </c>
      <c r="V34829">
        <f t="shared" ca="1" si="6910"/>
        <v>0</v>
      </c>
    </row>
    <row r="34830" spans="6:22" x14ac:dyDescent="0.25">
      <c r="F34830">
        <f t="shared" si="6905"/>
        <v>34827</v>
      </c>
      <c r="G34830">
        <f t="shared" si="6902"/>
        <v>8.7067499999999992E-3</v>
      </c>
      <c r="H34830">
        <f t="shared" si="6906"/>
        <v>0</v>
      </c>
      <c r="I34830">
        <f t="shared" si="6914"/>
        <v>0</v>
      </c>
      <c r="J34830">
        <f t="shared" si="6903"/>
        <v>0</v>
      </c>
      <c r="L34830">
        <f t="shared" si="6907"/>
        <v>30827</v>
      </c>
      <c r="M34830">
        <f t="shared" si="6904"/>
        <v>7.7067500000000001E-3</v>
      </c>
      <c r="N34830">
        <f t="shared" si="6911"/>
        <v>0</v>
      </c>
      <c r="O34830">
        <f t="shared" si="6912"/>
        <v>0</v>
      </c>
      <c r="P34830">
        <f t="shared" si="6913"/>
        <v>0</v>
      </c>
      <c r="Q34830">
        <f t="shared" si="6908"/>
        <v>0.9296875</v>
      </c>
      <c r="R34830">
        <f>Random!A34828</f>
        <v>0.46398650913428274</v>
      </c>
      <c r="T34830">
        <f t="shared" ca="1" si="6909"/>
        <v>-2.4373884341653256E-2</v>
      </c>
      <c r="U34830">
        <f t="shared" ca="1" si="6901"/>
        <v>0</v>
      </c>
      <c r="V34830">
        <f t="shared" ca="1" si="6910"/>
        <v>0</v>
      </c>
    </row>
    <row r="34831" spans="6:22" x14ac:dyDescent="0.25">
      <c r="F34831">
        <f t="shared" si="6905"/>
        <v>34828</v>
      </c>
      <c r="G34831">
        <f t="shared" si="6902"/>
        <v>8.7069999999999995E-3</v>
      </c>
      <c r="H34831">
        <f t="shared" si="6906"/>
        <v>0</v>
      </c>
      <c r="I34831">
        <f t="shared" si="6914"/>
        <v>0</v>
      </c>
      <c r="J34831">
        <f t="shared" si="6903"/>
        <v>0</v>
      </c>
      <c r="L34831">
        <f t="shared" si="6907"/>
        <v>30828</v>
      </c>
      <c r="M34831">
        <f t="shared" si="6904"/>
        <v>7.7070000000000003E-3</v>
      </c>
      <c r="N34831">
        <f t="shared" si="6911"/>
        <v>0</v>
      </c>
      <c r="O34831">
        <f t="shared" si="6912"/>
        <v>0</v>
      </c>
      <c r="P34831">
        <f t="shared" si="6913"/>
        <v>0</v>
      </c>
      <c r="Q34831">
        <f t="shared" si="6908"/>
        <v>-0.8828125</v>
      </c>
      <c r="R34831">
        <f>Random!A34829</f>
        <v>-0.43963237138981104</v>
      </c>
      <c r="T34831">
        <f t="shared" ca="1" si="6909"/>
        <v>-7.9427756711765454E-2</v>
      </c>
      <c r="U34831">
        <f t="shared" ca="1" si="6901"/>
        <v>0</v>
      </c>
      <c r="V34831">
        <f t="shared" ca="1" si="6910"/>
        <v>0</v>
      </c>
    </row>
    <row r="34832" spans="6:22" x14ac:dyDescent="0.25">
      <c r="F34832">
        <f t="shared" si="6905"/>
        <v>34829</v>
      </c>
      <c r="G34832">
        <f t="shared" si="6902"/>
        <v>8.7072499999999997E-3</v>
      </c>
      <c r="H34832">
        <f t="shared" si="6906"/>
        <v>0</v>
      </c>
      <c r="I34832">
        <f t="shared" si="6914"/>
        <v>0</v>
      </c>
      <c r="J34832">
        <f t="shared" si="6903"/>
        <v>0</v>
      </c>
      <c r="L34832">
        <f t="shared" si="6907"/>
        <v>30829</v>
      </c>
      <c r="M34832">
        <f t="shared" si="6904"/>
        <v>7.7072499999999997E-3</v>
      </c>
      <c r="N34832">
        <f t="shared" si="6911"/>
        <v>0</v>
      </c>
      <c r="O34832">
        <f t="shared" si="6912"/>
        <v>0</v>
      </c>
      <c r="P34832">
        <f t="shared" si="6913"/>
        <v>0</v>
      </c>
      <c r="Q34832">
        <f t="shared" si="6908"/>
        <v>0.9296875</v>
      </c>
      <c r="R34832">
        <f>Random!A34830</f>
        <v>0.46482004352851292</v>
      </c>
      <c r="T34832">
        <f t="shared" ca="1" si="6909"/>
        <v>-0.10602469235164655</v>
      </c>
      <c r="U34832">
        <f t="shared" ca="1" si="6901"/>
        <v>0</v>
      </c>
      <c r="V34832">
        <f t="shared" ca="1" si="6910"/>
        <v>0</v>
      </c>
    </row>
    <row r="34833" spans="6:22" x14ac:dyDescent="0.25">
      <c r="F34833">
        <f t="shared" si="6905"/>
        <v>34830</v>
      </c>
      <c r="G34833">
        <f t="shared" si="6902"/>
        <v>8.7075E-3</v>
      </c>
      <c r="H34833">
        <f t="shared" si="6906"/>
        <v>0</v>
      </c>
      <c r="I34833">
        <f t="shared" si="6914"/>
        <v>0</v>
      </c>
      <c r="J34833">
        <f t="shared" si="6903"/>
        <v>0</v>
      </c>
      <c r="L34833">
        <f t="shared" si="6907"/>
        <v>30830</v>
      </c>
      <c r="M34833">
        <f t="shared" si="6904"/>
        <v>7.7074999999999999E-3</v>
      </c>
      <c r="N34833">
        <f t="shared" si="6911"/>
        <v>0</v>
      </c>
      <c r="O34833">
        <f t="shared" si="6912"/>
        <v>0</v>
      </c>
      <c r="P34833">
        <f t="shared" si="6913"/>
        <v>0</v>
      </c>
      <c r="Q34833">
        <f t="shared" si="6908"/>
        <v>0.8046875</v>
      </c>
      <c r="R34833">
        <f>Random!A34831</f>
        <v>0.40296376974688963</v>
      </c>
      <c r="T34833">
        <f t="shared" ca="1" si="6909"/>
        <v>-9.6933038575103422E-2</v>
      </c>
      <c r="U34833">
        <f t="shared" ca="1" si="6901"/>
        <v>0</v>
      </c>
      <c r="V34833">
        <f t="shared" ca="1" si="6910"/>
        <v>0</v>
      </c>
    </row>
    <row r="34834" spans="6:22" x14ac:dyDescent="0.25">
      <c r="F34834">
        <f t="shared" si="6905"/>
        <v>34831</v>
      </c>
      <c r="G34834">
        <f t="shared" si="6902"/>
        <v>8.7077500000000002E-3</v>
      </c>
      <c r="H34834">
        <f t="shared" si="6906"/>
        <v>0</v>
      </c>
      <c r="I34834">
        <f t="shared" si="6914"/>
        <v>0</v>
      </c>
      <c r="J34834">
        <f t="shared" si="6903"/>
        <v>0</v>
      </c>
      <c r="L34834">
        <f t="shared" si="6907"/>
        <v>30831</v>
      </c>
      <c r="M34834">
        <f t="shared" si="6904"/>
        <v>7.7077500000000002E-3</v>
      </c>
      <c r="N34834">
        <f t="shared" si="6911"/>
        <v>0</v>
      </c>
      <c r="O34834">
        <f t="shared" si="6912"/>
        <v>0</v>
      </c>
      <c r="P34834">
        <f t="shared" si="6913"/>
        <v>0</v>
      </c>
      <c r="Q34834">
        <f t="shared" si="6908"/>
        <v>-0.5703125</v>
      </c>
      <c r="R34834">
        <f>Random!A34832</f>
        <v>-0.28588664284532839</v>
      </c>
      <c r="T34834">
        <f t="shared" ca="1" si="6909"/>
        <v>-5.7311038742522066E-2</v>
      </c>
      <c r="U34834">
        <f t="shared" ca="1" si="6901"/>
        <v>0</v>
      </c>
      <c r="V34834">
        <f t="shared" ca="1" si="6910"/>
        <v>0</v>
      </c>
    </row>
    <row r="34835" spans="6:22" x14ac:dyDescent="0.25">
      <c r="F34835">
        <f t="shared" si="6905"/>
        <v>34832</v>
      </c>
      <c r="G34835">
        <f t="shared" si="6902"/>
        <v>8.7080000000000005E-3</v>
      </c>
      <c r="H34835">
        <f t="shared" si="6906"/>
        <v>0</v>
      </c>
      <c r="I34835">
        <f t="shared" si="6914"/>
        <v>0</v>
      </c>
      <c r="J34835">
        <f t="shared" si="6903"/>
        <v>0</v>
      </c>
      <c r="L34835">
        <f t="shared" si="6907"/>
        <v>30832</v>
      </c>
      <c r="M34835">
        <f t="shared" si="6904"/>
        <v>7.7079999999999996E-3</v>
      </c>
      <c r="N34835">
        <f t="shared" si="6911"/>
        <v>0</v>
      </c>
      <c r="O34835">
        <f t="shared" si="6912"/>
        <v>0</v>
      </c>
      <c r="P34835">
        <f t="shared" si="6913"/>
        <v>0</v>
      </c>
      <c r="Q34835">
        <f t="shared" si="6908"/>
        <v>0.3828125</v>
      </c>
      <c r="R34835">
        <f>Random!A34833</f>
        <v>0.19282132677199137</v>
      </c>
      <c r="T34835">
        <f t="shared" ca="1" si="6909"/>
        <v>2.9799591669875955E-3</v>
      </c>
      <c r="U34835">
        <f t="shared" ref="U34835:U34898" ca="1" si="6915">IF(T34835&gt;$D$14,T34835,0)</f>
        <v>0</v>
      </c>
      <c r="V34835">
        <f t="shared" ca="1" si="6910"/>
        <v>0</v>
      </c>
    </row>
    <row r="34836" spans="6:22" x14ac:dyDescent="0.25">
      <c r="F34836">
        <f t="shared" si="6905"/>
        <v>34833</v>
      </c>
      <c r="G34836">
        <f t="shared" si="6902"/>
        <v>8.7082500000000007E-3</v>
      </c>
      <c r="H34836">
        <f t="shared" si="6906"/>
        <v>0</v>
      </c>
      <c r="I34836">
        <f t="shared" si="6914"/>
        <v>0</v>
      </c>
      <c r="J34836">
        <f t="shared" si="6903"/>
        <v>0</v>
      </c>
      <c r="L34836">
        <f t="shared" si="6907"/>
        <v>30833</v>
      </c>
      <c r="M34836">
        <f t="shared" si="6904"/>
        <v>7.7082499999999998E-3</v>
      </c>
      <c r="N34836">
        <f t="shared" si="6911"/>
        <v>0</v>
      </c>
      <c r="O34836">
        <f t="shared" si="6912"/>
        <v>0</v>
      </c>
      <c r="P34836">
        <f t="shared" si="6913"/>
        <v>0</v>
      </c>
      <c r="Q34836">
        <f t="shared" si="6908"/>
        <v>0.703125</v>
      </c>
      <c r="R34836">
        <f>Random!A34834</f>
        <v>0.35026940850944477</v>
      </c>
      <c r="T34836">
        <f t="shared" ca="1" si="6909"/>
        <v>6.0654177369522937E-2</v>
      </c>
      <c r="U34836">
        <f t="shared" ca="1" si="6915"/>
        <v>0</v>
      </c>
      <c r="V34836">
        <f t="shared" ca="1" si="6910"/>
        <v>0</v>
      </c>
    </row>
    <row r="34837" spans="6:22" x14ac:dyDescent="0.25">
      <c r="F34837">
        <f t="shared" si="6905"/>
        <v>34834</v>
      </c>
      <c r="G34837">
        <f t="shared" si="6902"/>
        <v>8.7084999999999992E-3</v>
      </c>
      <c r="H34837">
        <f t="shared" si="6906"/>
        <v>0</v>
      </c>
      <c r="I34837">
        <f t="shared" si="6914"/>
        <v>0</v>
      </c>
      <c r="J34837">
        <f t="shared" si="6903"/>
        <v>0</v>
      </c>
      <c r="L34837">
        <f t="shared" si="6907"/>
        <v>30834</v>
      </c>
      <c r="M34837">
        <f t="shared" si="6904"/>
        <v>7.7085000000000001E-3</v>
      </c>
      <c r="N34837">
        <f t="shared" si="6911"/>
        <v>0</v>
      </c>
      <c r="O34837">
        <f t="shared" si="6912"/>
        <v>0</v>
      </c>
      <c r="P34837">
        <f t="shared" si="6913"/>
        <v>0</v>
      </c>
      <c r="Q34837">
        <f t="shared" si="6908"/>
        <v>-0.6328125</v>
      </c>
      <c r="R34837">
        <f>Random!A34835</f>
        <v>-0.31830362755414277</v>
      </c>
      <c r="T34837">
        <f t="shared" ca="1" si="6909"/>
        <v>9.606217453806537E-2</v>
      </c>
      <c r="U34837">
        <f t="shared" ca="1" si="6915"/>
        <v>0</v>
      </c>
      <c r="V34837">
        <f t="shared" ca="1" si="6910"/>
        <v>0</v>
      </c>
    </row>
    <row r="34838" spans="6:22" x14ac:dyDescent="0.25">
      <c r="F34838">
        <f t="shared" si="6905"/>
        <v>34835</v>
      </c>
      <c r="G34838">
        <f t="shared" si="6902"/>
        <v>8.7087499999999995E-3</v>
      </c>
      <c r="H34838">
        <f t="shared" si="6906"/>
        <v>0</v>
      </c>
      <c r="I34838">
        <f t="shared" si="6914"/>
        <v>0</v>
      </c>
      <c r="J34838">
        <f t="shared" si="6903"/>
        <v>0</v>
      </c>
      <c r="L34838">
        <f t="shared" si="6907"/>
        <v>30835</v>
      </c>
      <c r="M34838">
        <f t="shared" si="6904"/>
        <v>7.7087500000000003E-3</v>
      </c>
      <c r="N34838">
        <f t="shared" si="6911"/>
        <v>0</v>
      </c>
      <c r="O34838">
        <f t="shared" si="6912"/>
        <v>0</v>
      </c>
      <c r="P34838">
        <f t="shared" si="6913"/>
        <v>0</v>
      </c>
      <c r="Q34838">
        <f t="shared" si="6908"/>
        <v>-5.46875E-2</v>
      </c>
      <c r="R34838">
        <f>Random!A34836</f>
        <v>-2.7086953785861345E-2</v>
      </c>
      <c r="T34838">
        <f t="shared" ca="1" si="6909"/>
        <v>9.8688293157269916E-2</v>
      </c>
      <c r="U34838">
        <f t="shared" ca="1" si="6915"/>
        <v>0</v>
      </c>
      <c r="V34838">
        <f t="shared" ca="1" si="6910"/>
        <v>0</v>
      </c>
    </row>
    <row r="34839" spans="6:22" x14ac:dyDescent="0.25">
      <c r="F34839">
        <f t="shared" si="6905"/>
        <v>34836</v>
      </c>
      <c r="G34839">
        <f t="shared" si="6902"/>
        <v>8.7089999999999997E-3</v>
      </c>
      <c r="H34839">
        <f t="shared" si="6906"/>
        <v>0</v>
      </c>
      <c r="I34839">
        <f t="shared" si="6914"/>
        <v>0</v>
      </c>
      <c r="J34839">
        <f t="shared" si="6903"/>
        <v>0</v>
      </c>
      <c r="L34839">
        <f t="shared" si="6907"/>
        <v>30836</v>
      </c>
      <c r="M34839">
        <f t="shared" si="6904"/>
        <v>7.7089999999999997E-3</v>
      </c>
      <c r="N34839">
        <f t="shared" si="6911"/>
        <v>0</v>
      </c>
      <c r="O34839">
        <f t="shared" si="6912"/>
        <v>0</v>
      </c>
      <c r="P34839">
        <f t="shared" si="6913"/>
        <v>0</v>
      </c>
      <c r="Q34839">
        <f t="shared" si="6908"/>
        <v>-0.8671875</v>
      </c>
      <c r="R34839">
        <f>Random!A34837</f>
        <v>-0.43164687031340854</v>
      </c>
      <c r="T34839">
        <f t="shared" ca="1" si="6909"/>
        <v>6.5802666059629505E-2</v>
      </c>
      <c r="U34839">
        <f t="shared" ca="1" si="6915"/>
        <v>0</v>
      </c>
      <c r="V34839">
        <f t="shared" ca="1" si="6910"/>
        <v>0</v>
      </c>
    </row>
    <row r="34840" spans="6:22" x14ac:dyDescent="0.25">
      <c r="F34840">
        <f t="shared" si="6905"/>
        <v>34837</v>
      </c>
      <c r="G34840">
        <f t="shared" si="6902"/>
        <v>8.70925E-3</v>
      </c>
      <c r="H34840">
        <f t="shared" si="6906"/>
        <v>0</v>
      </c>
      <c r="I34840">
        <f t="shared" si="6914"/>
        <v>0</v>
      </c>
      <c r="J34840">
        <f t="shared" si="6903"/>
        <v>0</v>
      </c>
      <c r="L34840">
        <f t="shared" si="6907"/>
        <v>30837</v>
      </c>
      <c r="M34840">
        <f t="shared" si="6904"/>
        <v>7.70925E-3</v>
      </c>
      <c r="N34840">
        <f t="shared" si="6911"/>
        <v>0</v>
      </c>
      <c r="O34840">
        <f t="shared" si="6912"/>
        <v>0</v>
      </c>
      <c r="P34840">
        <f t="shared" si="6913"/>
        <v>0</v>
      </c>
      <c r="Q34840">
        <f t="shared" si="6908"/>
        <v>-0.765625</v>
      </c>
      <c r="R34840">
        <f>Random!A34838</f>
        <v>-0.38164605617742142</v>
      </c>
      <c r="T34840">
        <f t="shared" ca="1" si="6909"/>
        <v>1.2208416229522852E-2</v>
      </c>
      <c r="U34840">
        <f t="shared" ca="1" si="6915"/>
        <v>0</v>
      </c>
      <c r="V34840">
        <f t="shared" ca="1" si="6910"/>
        <v>0</v>
      </c>
    </row>
    <row r="34841" spans="6:22" x14ac:dyDescent="0.25">
      <c r="F34841">
        <f t="shared" si="6905"/>
        <v>34838</v>
      </c>
      <c r="G34841">
        <f t="shared" si="6902"/>
        <v>8.7095000000000002E-3</v>
      </c>
      <c r="H34841">
        <f t="shared" si="6906"/>
        <v>0</v>
      </c>
      <c r="I34841">
        <f t="shared" si="6914"/>
        <v>0</v>
      </c>
      <c r="J34841">
        <f t="shared" si="6903"/>
        <v>0</v>
      </c>
      <c r="L34841">
        <f t="shared" si="6907"/>
        <v>30838</v>
      </c>
      <c r="M34841">
        <f t="shared" si="6904"/>
        <v>7.7095000000000002E-3</v>
      </c>
      <c r="N34841">
        <f t="shared" si="6911"/>
        <v>0</v>
      </c>
      <c r="O34841">
        <f t="shared" si="6912"/>
        <v>0</v>
      </c>
      <c r="P34841">
        <f t="shared" si="6913"/>
        <v>0</v>
      </c>
      <c r="Q34841">
        <f t="shared" si="6908"/>
        <v>-0.15625</v>
      </c>
      <c r="R34841">
        <f>Random!A34839</f>
        <v>-7.7810959787537826E-2</v>
      </c>
      <c r="T34841">
        <f t="shared" ca="1" si="6909"/>
        <v>-4.4704825919580755E-2</v>
      </c>
      <c r="U34841">
        <f t="shared" ca="1" si="6915"/>
        <v>0</v>
      </c>
      <c r="V34841">
        <f t="shared" ca="1" si="6910"/>
        <v>0</v>
      </c>
    </row>
    <row r="34842" spans="6:22" x14ac:dyDescent="0.25">
      <c r="F34842">
        <f t="shared" si="6905"/>
        <v>34839</v>
      </c>
      <c r="G34842">
        <f t="shared" si="6902"/>
        <v>8.7097500000000005E-3</v>
      </c>
      <c r="H34842">
        <f t="shared" si="6906"/>
        <v>0</v>
      </c>
      <c r="I34842">
        <f t="shared" si="6914"/>
        <v>0</v>
      </c>
      <c r="J34842">
        <f t="shared" si="6903"/>
        <v>0</v>
      </c>
      <c r="L34842">
        <f t="shared" si="6907"/>
        <v>30839</v>
      </c>
      <c r="M34842">
        <f t="shared" si="6904"/>
        <v>7.7097499999999996E-3</v>
      </c>
      <c r="N34842">
        <f t="shared" si="6911"/>
        <v>0</v>
      </c>
      <c r="O34842">
        <f t="shared" si="6912"/>
        <v>0</v>
      </c>
      <c r="P34842">
        <f t="shared" si="6913"/>
        <v>0</v>
      </c>
      <c r="Q34842">
        <f t="shared" si="6908"/>
        <v>-0.140625</v>
      </c>
      <c r="R34842">
        <f>Random!A34840</f>
        <v>-7.2177271963253409E-2</v>
      </c>
      <c r="T34842">
        <f t="shared" ca="1" si="6909"/>
        <v>-8.5720703189069131E-2</v>
      </c>
      <c r="U34842">
        <f t="shared" ca="1" si="6915"/>
        <v>0</v>
      </c>
      <c r="V34842">
        <f t="shared" ca="1" si="6910"/>
        <v>0</v>
      </c>
    </row>
    <row r="34843" spans="6:22" x14ac:dyDescent="0.25">
      <c r="F34843">
        <f t="shared" si="6905"/>
        <v>34840</v>
      </c>
      <c r="G34843">
        <f t="shared" ref="G34843:G34906" si="6916">F34843/$D$2</f>
        <v>8.7100000000000007E-3</v>
      </c>
      <c r="H34843">
        <f t="shared" si="6906"/>
        <v>0</v>
      </c>
      <c r="I34843">
        <f t="shared" si="6914"/>
        <v>0</v>
      </c>
      <c r="J34843">
        <f t="shared" ref="J34843:J34906" si="6917">ROUND(I34843*$D$3,0)/$D$3</f>
        <v>0</v>
      </c>
      <c r="L34843">
        <f t="shared" si="6907"/>
        <v>30840</v>
      </c>
      <c r="M34843">
        <f t="shared" ref="M34843:M34906" si="6918">L34843/$D$2</f>
        <v>7.7099999999999998E-3</v>
      </c>
      <c r="N34843">
        <f t="shared" si="6911"/>
        <v>0</v>
      </c>
      <c r="O34843">
        <f t="shared" si="6912"/>
        <v>0</v>
      </c>
      <c r="P34843">
        <f t="shared" si="6913"/>
        <v>0</v>
      </c>
      <c r="Q34843">
        <f t="shared" si="6908"/>
        <v>0.6875</v>
      </c>
      <c r="R34843">
        <f>Random!A34841</f>
        <v>0.34398488743601541</v>
      </c>
      <c r="T34843">
        <f t="shared" ca="1" si="6909"/>
        <v>-9.6982933730228482E-2</v>
      </c>
      <c r="U34843">
        <f t="shared" ca="1" si="6915"/>
        <v>0</v>
      </c>
      <c r="V34843">
        <f t="shared" ca="1" si="6910"/>
        <v>0</v>
      </c>
    </row>
    <row r="34844" spans="6:22" x14ac:dyDescent="0.25">
      <c r="F34844">
        <f t="shared" si="6905"/>
        <v>34841</v>
      </c>
      <c r="G34844">
        <f t="shared" si="6916"/>
        <v>8.7102499999999992E-3</v>
      </c>
      <c r="H34844">
        <f t="shared" si="6906"/>
        <v>0</v>
      </c>
      <c r="I34844">
        <f t="shared" si="6914"/>
        <v>0</v>
      </c>
      <c r="J34844">
        <f t="shared" si="6917"/>
        <v>0</v>
      </c>
      <c r="L34844">
        <f t="shared" si="6907"/>
        <v>30841</v>
      </c>
      <c r="M34844">
        <f t="shared" si="6918"/>
        <v>7.7102500000000001E-3</v>
      </c>
      <c r="N34844">
        <f t="shared" si="6911"/>
        <v>0</v>
      </c>
      <c r="O34844">
        <f t="shared" si="6912"/>
        <v>0</v>
      </c>
      <c r="P34844">
        <f t="shared" si="6913"/>
        <v>0</v>
      </c>
      <c r="Q34844">
        <f t="shared" si="6908"/>
        <v>-0.171875</v>
      </c>
      <c r="R34844">
        <f>Random!A34842</f>
        <v>-8.4806658422020398E-2</v>
      </c>
      <c r="T34844">
        <f t="shared" ca="1" si="6909"/>
        <v>-7.6186919210338044E-2</v>
      </c>
      <c r="U34844">
        <f t="shared" ca="1" si="6915"/>
        <v>0</v>
      </c>
      <c r="V34844">
        <f t="shared" ca="1" si="6910"/>
        <v>0</v>
      </c>
    </row>
    <row r="34845" spans="6:22" x14ac:dyDescent="0.25">
      <c r="F34845">
        <f t="shared" si="6905"/>
        <v>34842</v>
      </c>
      <c r="G34845">
        <f t="shared" si="6916"/>
        <v>8.7104999999999995E-3</v>
      </c>
      <c r="H34845">
        <f t="shared" si="6906"/>
        <v>0</v>
      </c>
      <c r="I34845">
        <f t="shared" si="6914"/>
        <v>0</v>
      </c>
      <c r="J34845">
        <f t="shared" si="6917"/>
        <v>0</v>
      </c>
      <c r="L34845">
        <f t="shared" si="6907"/>
        <v>30842</v>
      </c>
      <c r="M34845">
        <f t="shared" si="6918"/>
        <v>7.7105000000000003E-3</v>
      </c>
      <c r="N34845">
        <f t="shared" si="6911"/>
        <v>0</v>
      </c>
      <c r="O34845">
        <f t="shared" si="6912"/>
        <v>0</v>
      </c>
      <c r="P34845">
        <f t="shared" si="6913"/>
        <v>0</v>
      </c>
      <c r="Q34845">
        <f t="shared" si="6908"/>
        <v>0.53125</v>
      </c>
      <c r="R34845">
        <f>Random!A34843</f>
        <v>0.26452417991522903</v>
      </c>
      <c r="T34845">
        <f t="shared" ca="1" si="6909"/>
        <v>-3.1148893357764666E-2</v>
      </c>
      <c r="U34845">
        <f t="shared" ca="1" si="6915"/>
        <v>0</v>
      </c>
      <c r="V34845">
        <f t="shared" ca="1" si="6910"/>
        <v>0</v>
      </c>
    </row>
    <row r="34846" spans="6:22" x14ac:dyDescent="0.25">
      <c r="F34846">
        <f t="shared" si="6905"/>
        <v>34843</v>
      </c>
      <c r="G34846">
        <f t="shared" si="6916"/>
        <v>8.7107499999999997E-3</v>
      </c>
      <c r="H34846">
        <f t="shared" si="6906"/>
        <v>0</v>
      </c>
      <c r="I34846">
        <f t="shared" si="6914"/>
        <v>0</v>
      </c>
      <c r="J34846">
        <f t="shared" si="6917"/>
        <v>0</v>
      </c>
      <c r="L34846">
        <f t="shared" si="6907"/>
        <v>30843</v>
      </c>
      <c r="M34846">
        <f t="shared" si="6918"/>
        <v>7.7107499999999997E-3</v>
      </c>
      <c r="N34846">
        <f t="shared" si="6911"/>
        <v>0</v>
      </c>
      <c r="O34846">
        <f t="shared" si="6912"/>
        <v>0</v>
      </c>
      <c r="P34846">
        <f t="shared" si="6913"/>
        <v>0</v>
      </c>
      <c r="Q34846">
        <f t="shared" si="6908"/>
        <v>0.6953125</v>
      </c>
      <c r="R34846">
        <f>Random!A34844</f>
        <v>0.3460681674255538</v>
      </c>
      <c r="T34846">
        <f t="shared" ca="1" si="6909"/>
        <v>2.1639696460196603E-2</v>
      </c>
      <c r="U34846">
        <f t="shared" ca="1" si="6915"/>
        <v>0</v>
      </c>
      <c r="V34846">
        <f t="shared" ca="1" si="6910"/>
        <v>0</v>
      </c>
    </row>
    <row r="34847" spans="6:22" x14ac:dyDescent="0.25">
      <c r="F34847">
        <f t="shared" si="6905"/>
        <v>34844</v>
      </c>
      <c r="G34847">
        <f t="shared" si="6916"/>
        <v>8.711E-3</v>
      </c>
      <c r="H34847">
        <f t="shared" si="6906"/>
        <v>0</v>
      </c>
      <c r="I34847">
        <f t="shared" si="6914"/>
        <v>0</v>
      </c>
      <c r="J34847">
        <f t="shared" si="6917"/>
        <v>0</v>
      </c>
      <c r="L34847">
        <f t="shared" si="6907"/>
        <v>30844</v>
      </c>
      <c r="M34847">
        <f t="shared" si="6918"/>
        <v>7.711E-3</v>
      </c>
      <c r="N34847">
        <f t="shared" si="6911"/>
        <v>0</v>
      </c>
      <c r="O34847">
        <f t="shared" si="6912"/>
        <v>0</v>
      </c>
      <c r="P34847">
        <f t="shared" si="6913"/>
        <v>0</v>
      </c>
      <c r="Q34847">
        <f t="shared" si="6908"/>
        <v>-0.421875</v>
      </c>
      <c r="R34847">
        <f>Random!A34845</f>
        <v>-0.21072183567084946</v>
      </c>
      <c r="T34847">
        <f t="shared" ca="1" si="6909"/>
        <v>6.3354467099346223E-2</v>
      </c>
      <c r="U34847">
        <f t="shared" ca="1" si="6915"/>
        <v>0</v>
      </c>
      <c r="V34847">
        <f t="shared" ca="1" si="6910"/>
        <v>0</v>
      </c>
    </row>
    <row r="34848" spans="6:22" x14ac:dyDescent="0.25">
      <c r="F34848">
        <f t="shared" si="6905"/>
        <v>34845</v>
      </c>
      <c r="G34848">
        <f t="shared" si="6916"/>
        <v>8.7112500000000002E-3</v>
      </c>
      <c r="H34848">
        <f t="shared" si="6906"/>
        <v>0</v>
      </c>
      <c r="I34848">
        <f t="shared" si="6914"/>
        <v>0</v>
      </c>
      <c r="J34848">
        <f t="shared" si="6917"/>
        <v>0</v>
      </c>
      <c r="L34848">
        <f t="shared" si="6907"/>
        <v>30845</v>
      </c>
      <c r="M34848">
        <f t="shared" si="6918"/>
        <v>7.7112500000000002E-3</v>
      </c>
      <c r="N34848">
        <f t="shared" si="6911"/>
        <v>0</v>
      </c>
      <c r="O34848">
        <f t="shared" si="6912"/>
        <v>0</v>
      </c>
      <c r="P34848">
        <f t="shared" si="6913"/>
        <v>0</v>
      </c>
      <c r="Q34848">
        <f t="shared" si="6908"/>
        <v>0.546875</v>
      </c>
      <c r="R34848">
        <f>Random!A34846</f>
        <v>0.27299461507458389</v>
      </c>
      <c r="T34848">
        <f t="shared" ca="1" si="6909"/>
        <v>8.174943905773048E-2</v>
      </c>
      <c r="U34848">
        <f t="shared" ca="1" si="6915"/>
        <v>0</v>
      </c>
      <c r="V34848">
        <f t="shared" ca="1" si="6910"/>
        <v>0</v>
      </c>
    </row>
    <row r="34849" spans="6:22" x14ac:dyDescent="0.25">
      <c r="F34849">
        <f t="shared" si="6905"/>
        <v>34846</v>
      </c>
      <c r="G34849">
        <f t="shared" si="6916"/>
        <v>8.7115000000000005E-3</v>
      </c>
      <c r="H34849">
        <f t="shared" si="6906"/>
        <v>0</v>
      </c>
      <c r="I34849">
        <f t="shared" si="6914"/>
        <v>0</v>
      </c>
      <c r="J34849">
        <f t="shared" si="6917"/>
        <v>0</v>
      </c>
      <c r="L34849">
        <f t="shared" si="6907"/>
        <v>30846</v>
      </c>
      <c r="M34849">
        <f t="shared" si="6918"/>
        <v>7.7114999999999996E-3</v>
      </c>
      <c r="N34849">
        <f t="shared" si="6911"/>
        <v>0</v>
      </c>
      <c r="O34849">
        <f t="shared" si="6912"/>
        <v>0</v>
      </c>
      <c r="P34849">
        <f t="shared" si="6913"/>
        <v>0</v>
      </c>
      <c r="Q34849">
        <f t="shared" si="6908"/>
        <v>-0.1015625</v>
      </c>
      <c r="R34849">
        <f>Random!A34847</f>
        <v>-5.1779002247447581E-2</v>
      </c>
      <c r="T34849">
        <f t="shared" ca="1" si="6909"/>
        <v>6.8465557301643332E-2</v>
      </c>
      <c r="U34849">
        <f t="shared" ca="1" si="6915"/>
        <v>0</v>
      </c>
      <c r="V34849">
        <f t="shared" ca="1" si="6910"/>
        <v>0</v>
      </c>
    </row>
    <row r="34850" spans="6:22" x14ac:dyDescent="0.25">
      <c r="F34850">
        <f t="shared" si="6905"/>
        <v>34847</v>
      </c>
      <c r="G34850">
        <f t="shared" si="6916"/>
        <v>8.7117500000000007E-3</v>
      </c>
      <c r="H34850">
        <f t="shared" si="6906"/>
        <v>0</v>
      </c>
      <c r="I34850">
        <f t="shared" si="6914"/>
        <v>0</v>
      </c>
      <c r="J34850">
        <f t="shared" si="6917"/>
        <v>0</v>
      </c>
      <c r="L34850">
        <f t="shared" si="6907"/>
        <v>30847</v>
      </c>
      <c r="M34850">
        <f t="shared" si="6918"/>
        <v>7.7117499999999999E-3</v>
      </c>
      <c r="N34850">
        <f t="shared" si="6911"/>
        <v>0</v>
      </c>
      <c r="O34850">
        <f t="shared" si="6912"/>
        <v>0</v>
      </c>
      <c r="P34850">
        <f t="shared" si="6913"/>
        <v>0</v>
      </c>
      <c r="Q34850">
        <f t="shared" si="6908"/>
        <v>0.890625</v>
      </c>
      <c r="R34850">
        <f>Random!A34848</f>
        <v>0.44694648736515785</v>
      </c>
      <c r="T34850">
        <f t="shared" ca="1" si="6909"/>
        <v>3.1387539941944105E-2</v>
      </c>
      <c r="U34850">
        <f t="shared" ca="1" si="6915"/>
        <v>0</v>
      </c>
      <c r="V34850">
        <f t="shared" ca="1" si="6910"/>
        <v>0</v>
      </c>
    </row>
    <row r="34851" spans="6:22" x14ac:dyDescent="0.25">
      <c r="F34851">
        <f t="shared" si="6905"/>
        <v>34848</v>
      </c>
      <c r="G34851">
        <f t="shared" si="6916"/>
        <v>8.7119999999999993E-3</v>
      </c>
      <c r="H34851">
        <f t="shared" si="6906"/>
        <v>0</v>
      </c>
      <c r="I34851">
        <f t="shared" si="6914"/>
        <v>0</v>
      </c>
      <c r="J34851">
        <f t="shared" si="6917"/>
        <v>0</v>
      </c>
      <c r="L34851">
        <f t="shared" si="6907"/>
        <v>30848</v>
      </c>
      <c r="M34851">
        <f t="shared" si="6918"/>
        <v>7.7120000000000001E-3</v>
      </c>
      <c r="N34851">
        <f t="shared" si="6911"/>
        <v>0</v>
      </c>
      <c r="O34851">
        <f t="shared" si="6912"/>
        <v>0</v>
      </c>
      <c r="P34851">
        <f t="shared" si="6913"/>
        <v>0</v>
      </c>
      <c r="Q34851">
        <f t="shared" si="6908"/>
        <v>0.921875</v>
      </c>
      <c r="R34851">
        <f>Random!A34849</f>
        <v>0.45922734084764605</v>
      </c>
      <c r="T34851">
        <f t="shared" ca="1" si="6909"/>
        <v>-1.9615988289572645E-2</v>
      </c>
      <c r="U34851">
        <f t="shared" ca="1" si="6915"/>
        <v>0</v>
      </c>
      <c r="V34851">
        <f t="shared" ca="1" si="6910"/>
        <v>0</v>
      </c>
    </row>
    <row r="34852" spans="6:22" x14ac:dyDescent="0.25">
      <c r="F34852">
        <f t="shared" si="6905"/>
        <v>34849</v>
      </c>
      <c r="G34852">
        <f t="shared" si="6916"/>
        <v>8.7122499999999995E-3</v>
      </c>
      <c r="H34852">
        <f t="shared" si="6906"/>
        <v>0</v>
      </c>
      <c r="I34852">
        <f t="shared" si="6914"/>
        <v>0</v>
      </c>
      <c r="J34852">
        <f t="shared" si="6917"/>
        <v>0</v>
      </c>
      <c r="L34852">
        <f t="shared" si="6907"/>
        <v>30849</v>
      </c>
      <c r="M34852">
        <f t="shared" si="6918"/>
        <v>7.7122500000000004E-3</v>
      </c>
      <c r="N34852">
        <f t="shared" si="6911"/>
        <v>0</v>
      </c>
      <c r="O34852">
        <f t="shared" si="6912"/>
        <v>0</v>
      </c>
      <c r="P34852">
        <f t="shared" si="6913"/>
        <v>0</v>
      </c>
      <c r="Q34852">
        <f t="shared" si="6908"/>
        <v>-0.796875</v>
      </c>
      <c r="R34852">
        <f>Random!A34850</f>
        <v>-0.39862669387674976</v>
      </c>
      <c r="T34852">
        <f t="shared" ca="1" si="6909"/>
        <v>-6.5412578300341973E-2</v>
      </c>
      <c r="U34852">
        <f t="shared" ca="1" si="6915"/>
        <v>0</v>
      </c>
      <c r="V34852">
        <f t="shared" ca="1" si="6910"/>
        <v>0</v>
      </c>
    </row>
    <row r="34853" spans="6:22" x14ac:dyDescent="0.25">
      <c r="F34853">
        <f t="shared" si="6905"/>
        <v>34850</v>
      </c>
      <c r="G34853">
        <f t="shared" si="6916"/>
        <v>8.7124999999999998E-3</v>
      </c>
      <c r="H34853">
        <f t="shared" si="6906"/>
        <v>0</v>
      </c>
      <c r="I34853">
        <f t="shared" si="6914"/>
        <v>0</v>
      </c>
      <c r="J34853">
        <f t="shared" si="6917"/>
        <v>0</v>
      </c>
      <c r="L34853">
        <f t="shared" si="6907"/>
        <v>30850</v>
      </c>
      <c r="M34853">
        <f t="shared" si="6918"/>
        <v>7.7124999999999997E-3</v>
      </c>
      <c r="N34853">
        <f t="shared" si="6911"/>
        <v>0</v>
      </c>
      <c r="O34853">
        <f t="shared" si="6912"/>
        <v>0</v>
      </c>
      <c r="P34853">
        <f t="shared" si="6913"/>
        <v>0</v>
      </c>
      <c r="Q34853">
        <f t="shared" si="6908"/>
        <v>-0.5859375</v>
      </c>
      <c r="R34853">
        <f>Random!A34851</f>
        <v>-0.29369335766892768</v>
      </c>
      <c r="T34853">
        <f t="shared" ca="1" si="6909"/>
        <v>-8.5029497338849999E-2</v>
      </c>
      <c r="U34853">
        <f t="shared" ca="1" si="6915"/>
        <v>0</v>
      </c>
      <c r="V34853">
        <f t="shared" ca="1" si="6910"/>
        <v>0</v>
      </c>
    </row>
    <row r="34854" spans="6:22" x14ac:dyDescent="0.25">
      <c r="F34854">
        <f t="shared" si="6905"/>
        <v>34851</v>
      </c>
      <c r="G34854">
        <f t="shared" si="6916"/>
        <v>8.71275E-3</v>
      </c>
      <c r="H34854">
        <f t="shared" si="6906"/>
        <v>0</v>
      </c>
      <c r="I34854">
        <f t="shared" si="6914"/>
        <v>0</v>
      </c>
      <c r="J34854">
        <f t="shared" si="6917"/>
        <v>0</v>
      </c>
      <c r="L34854">
        <f t="shared" si="6907"/>
        <v>30851</v>
      </c>
      <c r="M34854">
        <f t="shared" si="6918"/>
        <v>7.71275E-3</v>
      </c>
      <c r="N34854">
        <f t="shared" si="6911"/>
        <v>0</v>
      </c>
      <c r="O34854">
        <f t="shared" si="6912"/>
        <v>0</v>
      </c>
      <c r="P34854">
        <f t="shared" si="6913"/>
        <v>0</v>
      </c>
      <c r="Q34854">
        <f t="shared" si="6908"/>
        <v>0.84375</v>
      </c>
      <c r="R34854">
        <f>Random!A34852</f>
        <v>0.42018347482373242</v>
      </c>
      <c r="T34854">
        <f t="shared" ca="1" si="6909"/>
        <v>-7.165543355722484E-2</v>
      </c>
      <c r="U34854">
        <f t="shared" ca="1" si="6915"/>
        <v>0</v>
      </c>
      <c r="V34854">
        <f t="shared" ca="1" si="6910"/>
        <v>0</v>
      </c>
    </row>
    <row r="34855" spans="6:22" x14ac:dyDescent="0.25">
      <c r="F34855">
        <f t="shared" si="6905"/>
        <v>34852</v>
      </c>
      <c r="G34855">
        <f t="shared" si="6916"/>
        <v>8.7130000000000003E-3</v>
      </c>
      <c r="H34855">
        <f t="shared" si="6906"/>
        <v>0</v>
      </c>
      <c r="I34855">
        <f t="shared" si="6914"/>
        <v>0</v>
      </c>
      <c r="J34855">
        <f t="shared" si="6917"/>
        <v>0</v>
      </c>
      <c r="L34855">
        <f t="shared" si="6907"/>
        <v>30852</v>
      </c>
      <c r="M34855">
        <f t="shared" si="6918"/>
        <v>7.7130000000000002E-3</v>
      </c>
      <c r="N34855">
        <f t="shared" si="6911"/>
        <v>0</v>
      </c>
      <c r="O34855">
        <f t="shared" si="6912"/>
        <v>0</v>
      </c>
      <c r="P34855">
        <f t="shared" si="6913"/>
        <v>0</v>
      </c>
      <c r="Q34855">
        <f t="shared" si="6908"/>
        <v>5.46875E-2</v>
      </c>
      <c r="R34855">
        <f>Random!A34853</f>
        <v>2.8342058515824498E-2</v>
      </c>
      <c r="T34855">
        <f t="shared" ca="1" si="6909"/>
        <v>-3.473016816645208E-2</v>
      </c>
      <c r="U34855">
        <f t="shared" ca="1" si="6915"/>
        <v>0</v>
      </c>
      <c r="V34855">
        <f t="shared" ca="1" si="6910"/>
        <v>0</v>
      </c>
    </row>
    <row r="34856" spans="6:22" x14ac:dyDescent="0.25">
      <c r="F34856">
        <f t="shared" si="6905"/>
        <v>34853</v>
      </c>
      <c r="G34856">
        <f t="shared" si="6916"/>
        <v>8.7132500000000005E-3</v>
      </c>
      <c r="H34856">
        <f t="shared" si="6906"/>
        <v>0</v>
      </c>
      <c r="I34856">
        <f t="shared" si="6914"/>
        <v>0</v>
      </c>
      <c r="J34856">
        <f t="shared" si="6917"/>
        <v>0</v>
      </c>
      <c r="L34856">
        <f t="shared" si="6907"/>
        <v>30853</v>
      </c>
      <c r="M34856">
        <f t="shared" si="6918"/>
        <v>7.7132499999999996E-3</v>
      </c>
      <c r="N34856">
        <f t="shared" si="6911"/>
        <v>0</v>
      </c>
      <c r="O34856">
        <f t="shared" si="6912"/>
        <v>0</v>
      </c>
      <c r="P34856">
        <f t="shared" si="6913"/>
        <v>0</v>
      </c>
      <c r="Q34856">
        <f t="shared" si="6908"/>
        <v>-0.5859375</v>
      </c>
      <c r="R34856">
        <f>Random!A34854</f>
        <v>-0.29187112176345109</v>
      </c>
      <c r="T34856">
        <f t="shared" ca="1" si="6909"/>
        <v>1.3060388825908292E-2</v>
      </c>
      <c r="U34856">
        <f t="shared" ca="1" si="6915"/>
        <v>0</v>
      </c>
      <c r="V34856">
        <f t="shared" ca="1" si="6910"/>
        <v>0</v>
      </c>
    </row>
    <row r="34857" spans="6:22" x14ac:dyDescent="0.25">
      <c r="F34857">
        <f t="shared" si="6905"/>
        <v>34854</v>
      </c>
      <c r="G34857">
        <f t="shared" si="6916"/>
        <v>8.7135000000000008E-3</v>
      </c>
      <c r="H34857">
        <f t="shared" si="6906"/>
        <v>0</v>
      </c>
      <c r="I34857">
        <f t="shared" si="6914"/>
        <v>0</v>
      </c>
      <c r="J34857">
        <f t="shared" si="6917"/>
        <v>0</v>
      </c>
      <c r="L34857">
        <f t="shared" si="6907"/>
        <v>30854</v>
      </c>
      <c r="M34857">
        <f t="shared" si="6918"/>
        <v>7.7134999999999999E-3</v>
      </c>
      <c r="N34857">
        <f t="shared" si="6911"/>
        <v>0</v>
      </c>
      <c r="O34857">
        <f t="shared" si="6912"/>
        <v>0</v>
      </c>
      <c r="P34857">
        <f t="shared" si="6913"/>
        <v>0</v>
      </c>
      <c r="Q34857">
        <f t="shared" si="6908"/>
        <v>0.6875</v>
      </c>
      <c r="R34857">
        <f>Random!A34855</f>
        <v>0.34239464183770663</v>
      </c>
      <c r="T34857">
        <f t="shared" ca="1" si="6909"/>
        <v>5.9290528373678701E-2</v>
      </c>
      <c r="U34857">
        <f t="shared" ca="1" si="6915"/>
        <v>0</v>
      </c>
      <c r="V34857">
        <f t="shared" ca="1" si="6910"/>
        <v>0</v>
      </c>
    </row>
    <row r="34858" spans="6:22" x14ac:dyDescent="0.25">
      <c r="F34858">
        <f t="shared" si="6905"/>
        <v>34855</v>
      </c>
      <c r="G34858">
        <f t="shared" si="6916"/>
        <v>8.7137499999999993E-3</v>
      </c>
      <c r="H34858">
        <f t="shared" si="6906"/>
        <v>0</v>
      </c>
      <c r="I34858">
        <f t="shared" si="6914"/>
        <v>0</v>
      </c>
      <c r="J34858">
        <f t="shared" si="6917"/>
        <v>0</v>
      </c>
      <c r="L34858">
        <f t="shared" si="6907"/>
        <v>30855</v>
      </c>
      <c r="M34858">
        <f t="shared" si="6918"/>
        <v>7.7137500000000001E-3</v>
      </c>
      <c r="N34858">
        <f t="shared" si="6911"/>
        <v>0</v>
      </c>
      <c r="O34858">
        <f t="shared" si="6912"/>
        <v>0</v>
      </c>
      <c r="P34858">
        <f t="shared" si="6913"/>
        <v>0</v>
      </c>
      <c r="Q34858">
        <f t="shared" si="6908"/>
        <v>0.953125</v>
      </c>
      <c r="R34858">
        <f>Random!A34856</f>
        <v>0.47476334396829856</v>
      </c>
      <c r="T34858">
        <f t="shared" ca="1" si="6909"/>
        <v>8.1589638608614568E-2</v>
      </c>
      <c r="U34858">
        <f t="shared" ca="1" si="6915"/>
        <v>0</v>
      </c>
      <c r="V34858">
        <f t="shared" ca="1" si="6910"/>
        <v>0</v>
      </c>
    </row>
    <row r="34859" spans="6:22" x14ac:dyDescent="0.25">
      <c r="F34859">
        <f t="shared" si="6905"/>
        <v>34856</v>
      </c>
      <c r="G34859">
        <f t="shared" si="6916"/>
        <v>8.7139999999999995E-3</v>
      </c>
      <c r="H34859">
        <f t="shared" si="6906"/>
        <v>0</v>
      </c>
      <c r="I34859">
        <f t="shared" si="6914"/>
        <v>0</v>
      </c>
      <c r="J34859">
        <f t="shared" si="6917"/>
        <v>0</v>
      </c>
      <c r="L34859">
        <f t="shared" si="6907"/>
        <v>30856</v>
      </c>
      <c r="M34859">
        <f t="shared" si="6918"/>
        <v>7.7140000000000004E-3</v>
      </c>
      <c r="N34859">
        <f t="shared" si="6911"/>
        <v>0</v>
      </c>
      <c r="O34859">
        <f t="shared" si="6912"/>
        <v>0</v>
      </c>
      <c r="P34859">
        <f t="shared" si="6913"/>
        <v>0</v>
      </c>
      <c r="Q34859">
        <f t="shared" si="6908"/>
        <v>-0.2265625</v>
      </c>
      <c r="R34859">
        <f>Random!A34857</f>
        <v>-0.11339884010405599</v>
      </c>
      <c r="T34859">
        <f t="shared" ca="1" si="6909"/>
        <v>7.1382679053791073E-2</v>
      </c>
      <c r="U34859">
        <f t="shared" ca="1" si="6915"/>
        <v>0</v>
      </c>
      <c r="V34859">
        <f t="shared" ca="1" si="6910"/>
        <v>0</v>
      </c>
    </row>
    <row r="34860" spans="6:22" x14ac:dyDescent="0.25">
      <c r="F34860">
        <f t="shared" si="6905"/>
        <v>34857</v>
      </c>
      <c r="G34860">
        <f t="shared" si="6916"/>
        <v>8.7142499999999998E-3</v>
      </c>
      <c r="H34860">
        <f t="shared" si="6906"/>
        <v>0</v>
      </c>
      <c r="I34860">
        <f t="shared" si="6914"/>
        <v>0</v>
      </c>
      <c r="J34860">
        <f t="shared" si="6917"/>
        <v>0</v>
      </c>
      <c r="L34860">
        <f t="shared" si="6907"/>
        <v>30857</v>
      </c>
      <c r="M34860">
        <f t="shared" si="6918"/>
        <v>7.7142499999999998E-3</v>
      </c>
      <c r="N34860">
        <f t="shared" si="6911"/>
        <v>0</v>
      </c>
      <c r="O34860">
        <f t="shared" si="6912"/>
        <v>0</v>
      </c>
      <c r="P34860">
        <f t="shared" si="6913"/>
        <v>0</v>
      </c>
      <c r="Q34860">
        <f t="shared" si="6908"/>
        <v>0.3828125</v>
      </c>
      <c r="R34860">
        <f>Random!A34858</f>
        <v>0.18997213318707629</v>
      </c>
      <c r="T34860">
        <f t="shared" ca="1" si="6909"/>
        <v>3.6499685921324312E-2</v>
      </c>
      <c r="U34860">
        <f t="shared" ca="1" si="6915"/>
        <v>0</v>
      </c>
      <c r="V34860">
        <f t="shared" ca="1" si="6910"/>
        <v>0</v>
      </c>
    </row>
    <row r="34861" spans="6:22" x14ac:dyDescent="0.25">
      <c r="F34861">
        <f t="shared" si="6905"/>
        <v>34858</v>
      </c>
      <c r="G34861">
        <f t="shared" si="6916"/>
        <v>8.7145E-3</v>
      </c>
      <c r="H34861">
        <f t="shared" si="6906"/>
        <v>0</v>
      </c>
      <c r="I34861">
        <f t="shared" si="6914"/>
        <v>0</v>
      </c>
      <c r="J34861">
        <f t="shared" si="6917"/>
        <v>0</v>
      </c>
      <c r="L34861">
        <f t="shared" si="6907"/>
        <v>30858</v>
      </c>
      <c r="M34861">
        <f t="shared" si="6918"/>
        <v>7.7145E-3</v>
      </c>
      <c r="N34861">
        <f t="shared" si="6911"/>
        <v>0</v>
      </c>
      <c r="O34861">
        <f t="shared" si="6912"/>
        <v>0</v>
      </c>
      <c r="P34861">
        <f t="shared" si="6913"/>
        <v>0</v>
      </c>
      <c r="Q34861">
        <f t="shared" si="6908"/>
        <v>0.5625</v>
      </c>
      <c r="R34861">
        <f>Random!A34859</f>
        <v>0.28110714357371513</v>
      </c>
      <c r="T34861">
        <f t="shared" ca="1" si="6909"/>
        <v>-9.9020390276256288E-3</v>
      </c>
      <c r="U34861">
        <f t="shared" ca="1" si="6915"/>
        <v>0</v>
      </c>
      <c r="V34861">
        <f t="shared" ca="1" si="6910"/>
        <v>0</v>
      </c>
    </row>
    <row r="34862" spans="6:22" x14ac:dyDescent="0.25">
      <c r="F34862">
        <f t="shared" si="6905"/>
        <v>34859</v>
      </c>
      <c r="G34862">
        <f t="shared" si="6916"/>
        <v>8.7147500000000003E-3</v>
      </c>
      <c r="H34862">
        <f t="shared" si="6906"/>
        <v>0</v>
      </c>
      <c r="I34862">
        <f t="shared" si="6914"/>
        <v>0</v>
      </c>
      <c r="J34862">
        <f t="shared" si="6917"/>
        <v>0</v>
      </c>
      <c r="L34862">
        <f t="shared" si="6907"/>
        <v>30859</v>
      </c>
      <c r="M34862">
        <f t="shared" si="6918"/>
        <v>7.7147500000000003E-3</v>
      </c>
      <c r="N34862">
        <f t="shared" si="6911"/>
        <v>0</v>
      </c>
      <c r="O34862">
        <f t="shared" si="6912"/>
        <v>0</v>
      </c>
      <c r="P34862">
        <f t="shared" si="6913"/>
        <v>0</v>
      </c>
      <c r="Q34862">
        <f t="shared" si="6908"/>
        <v>-0.5703125</v>
      </c>
      <c r="R34862">
        <f>Random!A34860</f>
        <v>-0.28423106808175014</v>
      </c>
      <c r="T34862">
        <f t="shared" ca="1" si="6909"/>
        <v>-5.5230473387769451E-2</v>
      </c>
      <c r="U34862">
        <f t="shared" ca="1" si="6915"/>
        <v>0</v>
      </c>
      <c r="V34862">
        <f t="shared" ca="1" si="6910"/>
        <v>0</v>
      </c>
    </row>
    <row r="34863" spans="6:22" x14ac:dyDescent="0.25">
      <c r="F34863">
        <f t="shared" si="6905"/>
        <v>34860</v>
      </c>
      <c r="G34863">
        <f t="shared" si="6916"/>
        <v>8.7150000000000005E-3</v>
      </c>
      <c r="H34863">
        <f t="shared" si="6906"/>
        <v>0</v>
      </c>
      <c r="I34863">
        <f t="shared" si="6914"/>
        <v>0</v>
      </c>
      <c r="J34863">
        <f t="shared" si="6917"/>
        <v>0</v>
      </c>
      <c r="L34863">
        <f t="shared" si="6907"/>
        <v>30860</v>
      </c>
      <c r="M34863">
        <f t="shared" si="6918"/>
        <v>7.7149999999999996E-3</v>
      </c>
      <c r="N34863">
        <f t="shared" si="6911"/>
        <v>0</v>
      </c>
      <c r="O34863">
        <f t="shared" si="6912"/>
        <v>0</v>
      </c>
      <c r="P34863">
        <f t="shared" si="6913"/>
        <v>0</v>
      </c>
      <c r="Q34863">
        <f t="shared" si="6908"/>
        <v>0.7109375</v>
      </c>
      <c r="R34863">
        <f>Random!A34861</f>
        <v>0.35576014766469555</v>
      </c>
      <c r="T34863">
        <f t="shared" ca="1" si="6909"/>
        <v>-7.8119544374311622E-2</v>
      </c>
      <c r="U34863">
        <f t="shared" ca="1" si="6915"/>
        <v>0</v>
      </c>
      <c r="V34863">
        <f t="shared" ca="1" si="6910"/>
        <v>0</v>
      </c>
    </row>
    <row r="34864" spans="6:22" x14ac:dyDescent="0.25">
      <c r="F34864">
        <f t="shared" si="6905"/>
        <v>34861</v>
      </c>
      <c r="G34864">
        <f t="shared" si="6916"/>
        <v>8.7152500000000008E-3</v>
      </c>
      <c r="H34864">
        <f t="shared" si="6906"/>
        <v>0</v>
      </c>
      <c r="I34864">
        <f t="shared" si="6914"/>
        <v>0</v>
      </c>
      <c r="J34864">
        <f t="shared" si="6917"/>
        <v>0</v>
      </c>
      <c r="L34864">
        <f t="shared" si="6907"/>
        <v>30861</v>
      </c>
      <c r="M34864">
        <f t="shared" si="6918"/>
        <v>7.7152499999999999E-3</v>
      </c>
      <c r="N34864">
        <f t="shared" si="6911"/>
        <v>0</v>
      </c>
      <c r="O34864">
        <f t="shared" si="6912"/>
        <v>0</v>
      </c>
      <c r="P34864">
        <f t="shared" si="6913"/>
        <v>0</v>
      </c>
      <c r="Q34864">
        <f t="shared" si="6908"/>
        <v>0.4765625</v>
      </c>
      <c r="R34864">
        <f>Random!A34862</f>
        <v>0.24006067554297239</v>
      </c>
      <c r="T34864">
        <f t="shared" ca="1" si="6909"/>
        <v>-7.2860211921101162E-2</v>
      </c>
      <c r="U34864">
        <f t="shared" ca="1" si="6915"/>
        <v>0</v>
      </c>
      <c r="V34864">
        <f t="shared" ca="1" si="6910"/>
        <v>0</v>
      </c>
    </row>
    <row r="34865" spans="6:22" x14ac:dyDescent="0.25">
      <c r="F34865">
        <f t="shared" si="6905"/>
        <v>34862</v>
      </c>
      <c r="G34865">
        <f t="shared" si="6916"/>
        <v>8.7154999999999993E-3</v>
      </c>
      <c r="H34865">
        <f t="shared" si="6906"/>
        <v>0</v>
      </c>
      <c r="I34865">
        <f t="shared" si="6914"/>
        <v>0</v>
      </c>
      <c r="J34865">
        <f t="shared" si="6917"/>
        <v>0</v>
      </c>
      <c r="L34865">
        <f t="shared" si="6907"/>
        <v>30862</v>
      </c>
      <c r="M34865">
        <f t="shared" si="6918"/>
        <v>7.7155000000000001E-3</v>
      </c>
      <c r="N34865">
        <f t="shared" si="6911"/>
        <v>0</v>
      </c>
      <c r="O34865">
        <f t="shared" si="6912"/>
        <v>0</v>
      </c>
      <c r="P34865">
        <f t="shared" si="6913"/>
        <v>0</v>
      </c>
      <c r="Q34865">
        <f t="shared" si="6908"/>
        <v>-0.6015625</v>
      </c>
      <c r="R34865">
        <f>Random!A34863</f>
        <v>-0.30095911481021853</v>
      </c>
      <c r="T34865">
        <f t="shared" ca="1" si="6909"/>
        <v>-4.2478049154684665E-2</v>
      </c>
      <c r="U34865">
        <f t="shared" ca="1" si="6915"/>
        <v>0</v>
      </c>
      <c r="V34865">
        <f t="shared" ca="1" si="6910"/>
        <v>0</v>
      </c>
    </row>
    <row r="34866" spans="6:22" x14ac:dyDescent="0.25">
      <c r="F34866">
        <f t="shared" si="6905"/>
        <v>34863</v>
      </c>
      <c r="G34866">
        <f t="shared" si="6916"/>
        <v>8.7157499999999995E-3</v>
      </c>
      <c r="H34866">
        <f t="shared" si="6906"/>
        <v>0</v>
      </c>
      <c r="I34866">
        <f t="shared" si="6914"/>
        <v>0</v>
      </c>
      <c r="J34866">
        <f t="shared" si="6917"/>
        <v>0</v>
      </c>
      <c r="L34866">
        <f t="shared" si="6907"/>
        <v>30863</v>
      </c>
      <c r="M34866">
        <f t="shared" si="6918"/>
        <v>7.7157500000000004E-3</v>
      </c>
      <c r="N34866">
        <f t="shared" si="6911"/>
        <v>0</v>
      </c>
      <c r="O34866">
        <f t="shared" si="6912"/>
        <v>0</v>
      </c>
      <c r="P34866">
        <f t="shared" si="6913"/>
        <v>0</v>
      </c>
      <c r="Q34866">
        <f t="shared" si="6908"/>
        <v>-5.46875E-2</v>
      </c>
      <c r="R34866">
        <f>Random!A34864</f>
        <v>-2.6501082827335987E-2</v>
      </c>
      <c r="T34866">
        <f t="shared" ca="1" si="6909"/>
        <v>2.7361500860819108E-3</v>
      </c>
      <c r="U34866">
        <f t="shared" ca="1" si="6915"/>
        <v>0</v>
      </c>
      <c r="V34866">
        <f t="shared" ca="1" si="6910"/>
        <v>0</v>
      </c>
    </row>
    <row r="34867" spans="6:22" x14ac:dyDescent="0.25">
      <c r="F34867">
        <f t="shared" si="6905"/>
        <v>34864</v>
      </c>
      <c r="G34867">
        <f t="shared" si="6916"/>
        <v>8.7159999999999998E-3</v>
      </c>
      <c r="H34867">
        <f t="shared" si="6906"/>
        <v>0</v>
      </c>
      <c r="I34867">
        <f t="shared" si="6914"/>
        <v>0</v>
      </c>
      <c r="J34867">
        <f t="shared" si="6917"/>
        <v>0</v>
      </c>
      <c r="L34867">
        <f t="shared" si="6907"/>
        <v>30864</v>
      </c>
      <c r="M34867">
        <f t="shared" si="6918"/>
        <v>7.7159999999999998E-3</v>
      </c>
      <c r="N34867">
        <f t="shared" si="6911"/>
        <v>0</v>
      </c>
      <c r="O34867">
        <f t="shared" si="6912"/>
        <v>0</v>
      </c>
      <c r="P34867">
        <f t="shared" si="6913"/>
        <v>0</v>
      </c>
      <c r="Q34867">
        <f t="shared" si="6908"/>
        <v>0.25</v>
      </c>
      <c r="R34867">
        <f>Random!A34865</f>
        <v>0.12395439488205029</v>
      </c>
      <c r="T34867">
        <f t="shared" ca="1" si="6909"/>
        <v>4.8837249765144759E-2</v>
      </c>
      <c r="U34867">
        <f t="shared" ca="1" si="6915"/>
        <v>0</v>
      </c>
      <c r="V34867">
        <f t="shared" ca="1" si="6910"/>
        <v>0</v>
      </c>
    </row>
    <row r="34868" spans="6:22" x14ac:dyDescent="0.25">
      <c r="F34868">
        <f t="shared" si="6905"/>
        <v>34865</v>
      </c>
      <c r="G34868">
        <f t="shared" si="6916"/>
        <v>8.71625E-3</v>
      </c>
      <c r="H34868">
        <f t="shared" si="6906"/>
        <v>0</v>
      </c>
      <c r="I34868">
        <f t="shared" si="6914"/>
        <v>0</v>
      </c>
      <c r="J34868">
        <f t="shared" si="6917"/>
        <v>0</v>
      </c>
      <c r="L34868">
        <f t="shared" si="6907"/>
        <v>30865</v>
      </c>
      <c r="M34868">
        <f t="shared" si="6918"/>
        <v>7.71625E-3</v>
      </c>
      <c r="N34868">
        <f t="shared" si="6911"/>
        <v>0</v>
      </c>
      <c r="O34868">
        <f t="shared" si="6912"/>
        <v>0</v>
      </c>
      <c r="P34868">
        <f t="shared" si="6913"/>
        <v>0</v>
      </c>
      <c r="Q34868">
        <f t="shared" si="6908"/>
        <v>-0.15625</v>
      </c>
      <c r="R34868">
        <f>Random!A34866</f>
        <v>-7.8989772181607298E-2</v>
      </c>
      <c r="T34868">
        <f t="shared" ca="1" si="6909"/>
        <v>7.8723743591273737E-2</v>
      </c>
      <c r="U34868">
        <f t="shared" ca="1" si="6915"/>
        <v>0</v>
      </c>
      <c r="V34868">
        <f t="shared" ca="1" si="6910"/>
        <v>0</v>
      </c>
    </row>
    <row r="34869" spans="6:22" x14ac:dyDescent="0.25">
      <c r="F34869">
        <f t="shared" si="6905"/>
        <v>34866</v>
      </c>
      <c r="G34869">
        <f t="shared" si="6916"/>
        <v>8.7165000000000003E-3</v>
      </c>
      <c r="H34869">
        <f t="shared" si="6906"/>
        <v>0</v>
      </c>
      <c r="I34869">
        <f t="shared" si="6914"/>
        <v>0</v>
      </c>
      <c r="J34869">
        <f t="shared" si="6917"/>
        <v>0</v>
      </c>
      <c r="L34869">
        <f t="shared" si="6907"/>
        <v>30866</v>
      </c>
      <c r="M34869">
        <f t="shared" si="6918"/>
        <v>7.7165000000000003E-3</v>
      </c>
      <c r="N34869">
        <f t="shared" si="6911"/>
        <v>0</v>
      </c>
      <c r="O34869">
        <f t="shared" si="6912"/>
        <v>0</v>
      </c>
      <c r="P34869">
        <f t="shared" si="6913"/>
        <v>0</v>
      </c>
      <c r="Q34869">
        <f t="shared" si="6908"/>
        <v>-0.484375</v>
      </c>
      <c r="R34869">
        <f>Random!A34867</f>
        <v>-0.24401244648796305</v>
      </c>
      <c r="T34869">
        <f t="shared" ca="1" si="6909"/>
        <v>7.9887231556352481E-2</v>
      </c>
      <c r="U34869">
        <f t="shared" ca="1" si="6915"/>
        <v>0</v>
      </c>
      <c r="V34869">
        <f t="shared" ca="1" si="6910"/>
        <v>0</v>
      </c>
    </row>
    <row r="34870" spans="6:22" x14ac:dyDescent="0.25">
      <c r="F34870">
        <f t="shared" si="6905"/>
        <v>34867</v>
      </c>
      <c r="G34870">
        <f t="shared" si="6916"/>
        <v>8.7167500000000005E-3</v>
      </c>
      <c r="H34870">
        <f t="shared" si="6906"/>
        <v>0</v>
      </c>
      <c r="I34870">
        <f t="shared" si="6914"/>
        <v>0</v>
      </c>
      <c r="J34870">
        <f t="shared" si="6917"/>
        <v>0</v>
      </c>
      <c r="L34870">
        <f t="shared" si="6907"/>
        <v>30867</v>
      </c>
      <c r="M34870">
        <f t="shared" si="6918"/>
        <v>7.7167499999999997E-3</v>
      </c>
      <c r="N34870">
        <f t="shared" si="6911"/>
        <v>0</v>
      </c>
      <c r="O34870">
        <f t="shared" si="6912"/>
        <v>0</v>
      </c>
      <c r="P34870">
        <f t="shared" si="6913"/>
        <v>0</v>
      </c>
      <c r="Q34870">
        <f t="shared" si="6908"/>
        <v>-0.6328125</v>
      </c>
      <c r="R34870">
        <f>Random!A34868</f>
        <v>-0.31646538079051301</v>
      </c>
      <c r="T34870">
        <f t="shared" ca="1" si="6909"/>
        <v>5.3976904513243787E-2</v>
      </c>
      <c r="U34870">
        <f t="shared" ca="1" si="6915"/>
        <v>0</v>
      </c>
      <c r="V34870">
        <f t="shared" ca="1" si="6910"/>
        <v>0</v>
      </c>
    </row>
    <row r="34871" spans="6:22" x14ac:dyDescent="0.25">
      <c r="F34871">
        <f t="shared" si="6905"/>
        <v>34868</v>
      </c>
      <c r="G34871">
        <f t="shared" si="6916"/>
        <v>8.7170000000000008E-3</v>
      </c>
      <c r="H34871">
        <f t="shared" si="6906"/>
        <v>0</v>
      </c>
      <c r="I34871">
        <f t="shared" si="6914"/>
        <v>0</v>
      </c>
      <c r="J34871">
        <f t="shared" si="6917"/>
        <v>0</v>
      </c>
      <c r="L34871">
        <f t="shared" si="6907"/>
        <v>30868</v>
      </c>
      <c r="M34871">
        <f t="shared" si="6918"/>
        <v>7.7169999999999999E-3</v>
      </c>
      <c r="N34871">
        <f t="shared" si="6911"/>
        <v>0</v>
      </c>
      <c r="O34871">
        <f t="shared" si="6912"/>
        <v>0</v>
      </c>
      <c r="P34871">
        <f t="shared" si="6913"/>
        <v>0</v>
      </c>
      <c r="Q34871">
        <f t="shared" si="6908"/>
        <v>-0.421875</v>
      </c>
      <c r="R34871">
        <f>Random!A34869</f>
        <v>-0.21196910480733133</v>
      </c>
      <c r="T34871">
        <f t="shared" ca="1" si="6909"/>
        <v>1.0302809076497468E-2</v>
      </c>
      <c r="U34871">
        <f t="shared" ca="1" si="6915"/>
        <v>0</v>
      </c>
      <c r="V34871">
        <f t="shared" ca="1" si="6910"/>
        <v>0</v>
      </c>
    </row>
    <row r="34872" spans="6:22" x14ac:dyDescent="0.25">
      <c r="F34872">
        <f t="shared" si="6905"/>
        <v>34869</v>
      </c>
      <c r="G34872">
        <f t="shared" si="6916"/>
        <v>8.7172499999999993E-3</v>
      </c>
      <c r="H34872">
        <f t="shared" si="6906"/>
        <v>0</v>
      </c>
      <c r="I34872">
        <f t="shared" si="6914"/>
        <v>0</v>
      </c>
      <c r="J34872">
        <f t="shared" si="6917"/>
        <v>0</v>
      </c>
      <c r="L34872">
        <f t="shared" si="6907"/>
        <v>30869</v>
      </c>
      <c r="M34872">
        <f t="shared" si="6918"/>
        <v>7.7172500000000002E-3</v>
      </c>
      <c r="N34872">
        <f t="shared" si="6911"/>
        <v>0</v>
      </c>
      <c r="O34872">
        <f t="shared" si="6912"/>
        <v>0</v>
      </c>
      <c r="P34872">
        <f t="shared" si="6913"/>
        <v>0</v>
      </c>
      <c r="Q34872">
        <f t="shared" si="6908"/>
        <v>-0.5078125</v>
      </c>
      <c r="R34872">
        <f>Random!A34870</f>
        <v>-0.25203056904460786</v>
      </c>
      <c r="T34872">
        <f t="shared" ca="1" si="6909"/>
        <v>-3.5804522383451304E-2</v>
      </c>
      <c r="U34872">
        <f t="shared" ca="1" si="6915"/>
        <v>0</v>
      </c>
      <c r="V34872">
        <f t="shared" ca="1" si="6910"/>
        <v>0</v>
      </c>
    </row>
    <row r="34873" spans="6:22" x14ac:dyDescent="0.25">
      <c r="F34873">
        <f t="shared" si="6905"/>
        <v>34870</v>
      </c>
      <c r="G34873">
        <f t="shared" si="6916"/>
        <v>8.7174999999999996E-3</v>
      </c>
      <c r="H34873">
        <f t="shared" si="6906"/>
        <v>0</v>
      </c>
      <c r="I34873">
        <f t="shared" si="6914"/>
        <v>0</v>
      </c>
      <c r="J34873">
        <f t="shared" si="6917"/>
        <v>0</v>
      </c>
      <c r="L34873">
        <f t="shared" si="6907"/>
        <v>30870</v>
      </c>
      <c r="M34873">
        <f t="shared" si="6918"/>
        <v>7.7175000000000004E-3</v>
      </c>
      <c r="N34873">
        <f t="shared" si="6911"/>
        <v>0</v>
      </c>
      <c r="O34873">
        <f t="shared" si="6912"/>
        <v>0</v>
      </c>
      <c r="P34873">
        <f t="shared" si="6913"/>
        <v>0</v>
      </c>
      <c r="Q34873">
        <f t="shared" si="6908"/>
        <v>-0.46875</v>
      </c>
      <c r="R34873">
        <f>Random!A34871</f>
        <v>-0.23429099571769063</v>
      </c>
      <c r="T34873">
        <f t="shared" ca="1" si="6909"/>
        <v>-6.5656293250130102E-2</v>
      </c>
      <c r="U34873">
        <f t="shared" ca="1" si="6915"/>
        <v>0</v>
      </c>
      <c r="V34873">
        <f t="shared" ca="1" si="6910"/>
        <v>0</v>
      </c>
    </row>
    <row r="34874" spans="6:22" x14ac:dyDescent="0.25">
      <c r="F34874">
        <f t="shared" si="6905"/>
        <v>34871</v>
      </c>
      <c r="G34874">
        <f t="shared" si="6916"/>
        <v>8.7177499999999998E-3</v>
      </c>
      <c r="H34874">
        <f t="shared" si="6906"/>
        <v>0</v>
      </c>
      <c r="I34874">
        <f t="shared" si="6914"/>
        <v>0</v>
      </c>
      <c r="J34874">
        <f t="shared" si="6917"/>
        <v>0</v>
      </c>
      <c r="L34874">
        <f t="shared" si="6907"/>
        <v>30871</v>
      </c>
      <c r="M34874">
        <f t="shared" si="6918"/>
        <v>7.7177499999999998E-3</v>
      </c>
      <c r="N34874">
        <f t="shared" si="6911"/>
        <v>0</v>
      </c>
      <c r="O34874">
        <f t="shared" si="6912"/>
        <v>0</v>
      </c>
      <c r="P34874">
        <f t="shared" si="6913"/>
        <v>0</v>
      </c>
      <c r="Q34874">
        <f t="shared" si="6908"/>
        <v>0.9140625</v>
      </c>
      <c r="R34874">
        <f>Random!A34872</f>
        <v>0.45862106299831307</v>
      </c>
      <c r="T34874">
        <f t="shared" ca="1" si="6909"/>
        <v>-7.2946113104619723E-2</v>
      </c>
      <c r="U34874">
        <f t="shared" ca="1" si="6915"/>
        <v>0</v>
      </c>
      <c r="V34874">
        <f t="shared" ca="1" si="6910"/>
        <v>0</v>
      </c>
    </row>
    <row r="34875" spans="6:22" x14ac:dyDescent="0.25">
      <c r="F34875">
        <f t="shared" si="6905"/>
        <v>34872</v>
      </c>
      <c r="G34875">
        <f t="shared" si="6916"/>
        <v>8.7180000000000001E-3</v>
      </c>
      <c r="H34875">
        <f t="shared" si="6906"/>
        <v>0</v>
      </c>
      <c r="I34875">
        <f t="shared" si="6914"/>
        <v>0</v>
      </c>
      <c r="J34875">
        <f t="shared" si="6917"/>
        <v>0</v>
      </c>
      <c r="L34875">
        <f t="shared" si="6907"/>
        <v>30872</v>
      </c>
      <c r="M34875">
        <f t="shared" si="6918"/>
        <v>7.718E-3</v>
      </c>
      <c r="N34875">
        <f t="shared" si="6911"/>
        <v>0</v>
      </c>
      <c r="O34875">
        <f t="shared" si="6912"/>
        <v>0</v>
      </c>
      <c r="P34875">
        <f t="shared" si="6913"/>
        <v>0</v>
      </c>
      <c r="Q34875">
        <f t="shared" si="6908"/>
        <v>-0.3515625</v>
      </c>
      <c r="R34875">
        <f>Random!A34873</f>
        <v>-0.17587979718471758</v>
      </c>
      <c r="T34875">
        <f t="shared" ca="1" si="6909"/>
        <v>-5.6780737670061102E-2</v>
      </c>
      <c r="U34875">
        <f t="shared" ca="1" si="6915"/>
        <v>0</v>
      </c>
      <c r="V34875">
        <f t="shared" ca="1" si="6910"/>
        <v>0</v>
      </c>
    </row>
    <row r="34876" spans="6:22" x14ac:dyDescent="0.25">
      <c r="F34876">
        <f t="shared" si="6905"/>
        <v>34873</v>
      </c>
      <c r="G34876">
        <f t="shared" si="6916"/>
        <v>8.7182500000000003E-3</v>
      </c>
      <c r="H34876">
        <f t="shared" si="6906"/>
        <v>0</v>
      </c>
      <c r="I34876">
        <f t="shared" si="6914"/>
        <v>0</v>
      </c>
      <c r="J34876">
        <f t="shared" si="6917"/>
        <v>0</v>
      </c>
      <c r="L34876">
        <f t="shared" si="6907"/>
        <v>30873</v>
      </c>
      <c r="M34876">
        <f t="shared" si="6918"/>
        <v>7.7182500000000003E-3</v>
      </c>
      <c r="N34876">
        <f t="shared" si="6911"/>
        <v>0</v>
      </c>
      <c r="O34876">
        <f t="shared" si="6912"/>
        <v>0</v>
      </c>
      <c r="P34876">
        <f t="shared" si="6913"/>
        <v>0</v>
      </c>
      <c r="Q34876">
        <f t="shared" si="6908"/>
        <v>0.953125</v>
      </c>
      <c r="R34876">
        <f>Random!A34874</f>
        <v>0.47800359118354019</v>
      </c>
      <c r="T34876">
        <f t="shared" ca="1" si="6909"/>
        <v>-2.0690617938757608E-2</v>
      </c>
      <c r="U34876">
        <f t="shared" ca="1" si="6915"/>
        <v>0</v>
      </c>
      <c r="V34876">
        <f t="shared" ca="1" si="6910"/>
        <v>0</v>
      </c>
    </row>
    <row r="34877" spans="6:22" x14ac:dyDescent="0.25">
      <c r="F34877">
        <f t="shared" si="6905"/>
        <v>34874</v>
      </c>
      <c r="G34877">
        <f t="shared" si="6916"/>
        <v>8.7185000000000006E-3</v>
      </c>
      <c r="H34877">
        <f t="shared" si="6906"/>
        <v>0</v>
      </c>
      <c r="I34877">
        <f t="shared" si="6914"/>
        <v>0</v>
      </c>
      <c r="J34877">
        <f t="shared" si="6917"/>
        <v>0</v>
      </c>
      <c r="L34877">
        <f t="shared" si="6907"/>
        <v>30874</v>
      </c>
      <c r="M34877">
        <f t="shared" si="6918"/>
        <v>7.7184999999999997E-3</v>
      </c>
      <c r="N34877">
        <f t="shared" si="6911"/>
        <v>0</v>
      </c>
      <c r="O34877">
        <f t="shared" si="6912"/>
        <v>0</v>
      </c>
      <c r="P34877">
        <f t="shared" si="6913"/>
        <v>0</v>
      </c>
      <c r="Q34877">
        <f t="shared" si="6908"/>
        <v>-0.7265625</v>
      </c>
      <c r="R34877">
        <f>Random!A34875</f>
        <v>-0.36485238173961554</v>
      </c>
      <c r="T34877">
        <f t="shared" ca="1" si="6909"/>
        <v>2.1027770236534404E-2</v>
      </c>
      <c r="U34877">
        <f t="shared" ca="1" si="6915"/>
        <v>0</v>
      </c>
      <c r="V34877">
        <f t="shared" ca="1" si="6910"/>
        <v>0</v>
      </c>
    </row>
    <row r="34878" spans="6:22" x14ac:dyDescent="0.25">
      <c r="F34878">
        <f t="shared" ref="F34878:F34941" si="6919">F34877+1</f>
        <v>34875</v>
      </c>
      <c r="G34878">
        <f t="shared" si="6916"/>
        <v>8.7187500000000008E-3</v>
      </c>
      <c r="H34878">
        <f t="shared" ref="H34878:H34941" si="6920">IF(AND(0&lt;=F34878, F34878&lt;=$D$10),2*PI()*($D$8+$D$5*G34878/(2*$D$6))*G34878,0)</f>
        <v>0</v>
      </c>
      <c r="I34878">
        <f t="shared" si="6914"/>
        <v>0</v>
      </c>
      <c r="J34878">
        <f t="shared" si="6917"/>
        <v>0</v>
      </c>
      <c r="L34878">
        <f t="shared" ref="L34878:L34941" si="6921">L34877+1</f>
        <v>30875</v>
      </c>
      <c r="M34878">
        <f t="shared" si="6918"/>
        <v>7.7187499999999999E-3</v>
      </c>
      <c r="N34878">
        <f t="shared" si="6911"/>
        <v>0</v>
      </c>
      <c r="O34878">
        <f t="shared" si="6912"/>
        <v>0</v>
      </c>
      <c r="P34878">
        <f t="shared" si="6913"/>
        <v>0</v>
      </c>
      <c r="Q34878">
        <f t="shared" ref="Q34878:Q34941" si="6922">ROUND((O34878+$D$13*R34878)*$D$3,0)/($D$3)</f>
        <v>0.1796875</v>
      </c>
      <c r="R34878">
        <f>Random!A34876</f>
        <v>9.1367806025077436E-2</v>
      </c>
      <c r="T34878">
        <f t="shared" ref="T34878:T34941" ca="1" si="6923">IF(F34878&lt;$D$10,0,IFERROR(CORREL(OFFSET($J$3,0,0,$D$10,1),OFFSET($Q$3,F34878-$D$10,0,$D$10,1)),0))</f>
        <v>5.4769864707247075E-2</v>
      </c>
      <c r="U34878">
        <f t="shared" ca="1" si="6915"/>
        <v>0</v>
      </c>
      <c r="V34878">
        <f t="shared" ref="V34878:V34941" ca="1" si="6924">U34878*G34878</f>
        <v>0</v>
      </c>
    </row>
    <row r="34879" spans="6:22" x14ac:dyDescent="0.25">
      <c r="F34879">
        <f t="shared" si="6919"/>
        <v>34876</v>
      </c>
      <c r="G34879">
        <f t="shared" si="6916"/>
        <v>8.7189999999999993E-3</v>
      </c>
      <c r="H34879">
        <f t="shared" si="6920"/>
        <v>0</v>
      </c>
      <c r="I34879">
        <f t="shared" si="6914"/>
        <v>0</v>
      </c>
      <c r="J34879">
        <f t="shared" si="6917"/>
        <v>0</v>
      </c>
      <c r="L34879">
        <f t="shared" si="6921"/>
        <v>30876</v>
      </c>
      <c r="M34879">
        <f t="shared" si="6918"/>
        <v>7.7190000000000002E-3</v>
      </c>
      <c r="N34879">
        <f t="shared" si="6911"/>
        <v>0</v>
      </c>
      <c r="O34879">
        <f t="shared" si="6912"/>
        <v>0</v>
      </c>
      <c r="P34879">
        <f t="shared" si="6913"/>
        <v>0</v>
      </c>
      <c r="Q34879">
        <f t="shared" si="6922"/>
        <v>-0.90625</v>
      </c>
      <c r="R34879">
        <f>Random!A34877</f>
        <v>-0.45383074752117813</v>
      </c>
      <c r="T34879">
        <f t="shared" ca="1" si="6923"/>
        <v>7.034784103216396E-2</v>
      </c>
      <c r="U34879">
        <f t="shared" ca="1" si="6915"/>
        <v>0</v>
      </c>
      <c r="V34879">
        <f t="shared" ca="1" si="6924"/>
        <v>0</v>
      </c>
    </row>
    <row r="34880" spans="6:22" x14ac:dyDescent="0.25">
      <c r="F34880">
        <f t="shared" si="6919"/>
        <v>34877</v>
      </c>
      <c r="G34880">
        <f t="shared" si="6916"/>
        <v>8.7192499999999996E-3</v>
      </c>
      <c r="H34880">
        <f t="shared" si="6920"/>
        <v>0</v>
      </c>
      <c r="I34880">
        <f t="shared" si="6914"/>
        <v>0</v>
      </c>
      <c r="J34880">
        <f t="shared" si="6917"/>
        <v>0</v>
      </c>
      <c r="L34880">
        <f t="shared" si="6921"/>
        <v>30877</v>
      </c>
      <c r="M34880">
        <f t="shared" si="6918"/>
        <v>7.7192500000000004E-3</v>
      </c>
      <c r="N34880">
        <f t="shared" si="6911"/>
        <v>0</v>
      </c>
      <c r="O34880">
        <f t="shared" si="6912"/>
        <v>0</v>
      </c>
      <c r="P34880">
        <f t="shared" si="6913"/>
        <v>0</v>
      </c>
      <c r="Q34880">
        <f t="shared" si="6922"/>
        <v>0.5546875</v>
      </c>
      <c r="R34880">
        <f>Random!A34878</f>
        <v>0.27612848519468769</v>
      </c>
      <c r="T34880">
        <f t="shared" ca="1" si="6923"/>
        <v>6.366836641291844E-2</v>
      </c>
      <c r="U34880">
        <f t="shared" ca="1" si="6915"/>
        <v>0</v>
      </c>
      <c r="V34880">
        <f t="shared" ca="1" si="6924"/>
        <v>0</v>
      </c>
    </row>
    <row r="34881" spans="6:22" x14ac:dyDescent="0.25">
      <c r="F34881">
        <f t="shared" si="6919"/>
        <v>34878</v>
      </c>
      <c r="G34881">
        <f t="shared" si="6916"/>
        <v>8.7194999999999998E-3</v>
      </c>
      <c r="H34881">
        <f t="shared" si="6920"/>
        <v>0</v>
      </c>
      <c r="I34881">
        <f t="shared" si="6914"/>
        <v>0</v>
      </c>
      <c r="J34881">
        <f t="shared" si="6917"/>
        <v>0</v>
      </c>
      <c r="L34881">
        <f t="shared" si="6921"/>
        <v>30878</v>
      </c>
      <c r="M34881">
        <f t="shared" si="6918"/>
        <v>7.7194999999999998E-3</v>
      </c>
      <c r="N34881">
        <f t="shared" si="6911"/>
        <v>0</v>
      </c>
      <c r="O34881">
        <f t="shared" si="6912"/>
        <v>0</v>
      </c>
      <c r="P34881">
        <f t="shared" si="6913"/>
        <v>0</v>
      </c>
      <c r="Q34881">
        <f t="shared" si="6922"/>
        <v>0.9375</v>
      </c>
      <c r="R34881">
        <f>Random!A34879</f>
        <v>0.46850767972347163</v>
      </c>
      <c r="T34881">
        <f t="shared" ca="1" si="6923"/>
        <v>3.553898746714803E-2</v>
      </c>
      <c r="U34881">
        <f t="shared" ca="1" si="6915"/>
        <v>0</v>
      </c>
      <c r="V34881">
        <f t="shared" ca="1" si="6924"/>
        <v>0</v>
      </c>
    </row>
    <row r="34882" spans="6:22" x14ac:dyDescent="0.25">
      <c r="F34882">
        <f t="shared" si="6919"/>
        <v>34879</v>
      </c>
      <c r="G34882">
        <f t="shared" si="6916"/>
        <v>8.7197500000000001E-3</v>
      </c>
      <c r="H34882">
        <f t="shared" si="6920"/>
        <v>0</v>
      </c>
      <c r="I34882">
        <f t="shared" si="6914"/>
        <v>0</v>
      </c>
      <c r="J34882">
        <f t="shared" si="6917"/>
        <v>0</v>
      </c>
      <c r="L34882">
        <f t="shared" si="6921"/>
        <v>30879</v>
      </c>
      <c r="M34882">
        <f t="shared" si="6918"/>
        <v>7.71975E-3</v>
      </c>
      <c r="N34882">
        <f t="shared" si="6911"/>
        <v>0</v>
      </c>
      <c r="O34882">
        <f t="shared" si="6912"/>
        <v>0</v>
      </c>
      <c r="P34882">
        <f t="shared" si="6913"/>
        <v>0</v>
      </c>
      <c r="Q34882">
        <f t="shared" si="6922"/>
        <v>0.9453125</v>
      </c>
      <c r="R34882">
        <f>Random!A34880</f>
        <v>0.47361408641034641</v>
      </c>
      <c r="T34882">
        <f t="shared" ca="1" si="6923"/>
        <v>-8.4925798150779098E-3</v>
      </c>
      <c r="U34882">
        <f t="shared" ca="1" si="6915"/>
        <v>0</v>
      </c>
      <c r="V34882">
        <f t="shared" ca="1" si="6924"/>
        <v>0</v>
      </c>
    </row>
    <row r="34883" spans="6:22" x14ac:dyDescent="0.25">
      <c r="F34883">
        <f t="shared" si="6919"/>
        <v>34880</v>
      </c>
      <c r="G34883">
        <f t="shared" si="6916"/>
        <v>8.7200000000000003E-3</v>
      </c>
      <c r="H34883">
        <f t="shared" si="6920"/>
        <v>0</v>
      </c>
      <c r="I34883">
        <f t="shared" si="6914"/>
        <v>0</v>
      </c>
      <c r="J34883">
        <f t="shared" si="6917"/>
        <v>0</v>
      </c>
      <c r="L34883">
        <f t="shared" si="6921"/>
        <v>30880</v>
      </c>
      <c r="M34883">
        <f t="shared" si="6918"/>
        <v>7.7200000000000003E-3</v>
      </c>
      <c r="N34883">
        <f t="shared" si="6911"/>
        <v>0</v>
      </c>
      <c r="O34883">
        <f t="shared" si="6912"/>
        <v>0</v>
      </c>
      <c r="P34883">
        <f t="shared" si="6913"/>
        <v>0</v>
      </c>
      <c r="Q34883">
        <f t="shared" si="6922"/>
        <v>9.375E-2</v>
      </c>
      <c r="R34883">
        <f>Random!A34881</f>
        <v>4.7182454261710305E-2</v>
      </c>
      <c r="T34883">
        <f t="shared" ca="1" si="6923"/>
        <v>-5.1178878609786434E-2</v>
      </c>
      <c r="U34883">
        <f t="shared" ca="1" si="6915"/>
        <v>0</v>
      </c>
      <c r="V34883">
        <f t="shared" ca="1" si="6924"/>
        <v>0</v>
      </c>
    </row>
    <row r="34884" spans="6:22" x14ac:dyDescent="0.25">
      <c r="F34884">
        <f t="shared" si="6919"/>
        <v>34881</v>
      </c>
      <c r="G34884">
        <f t="shared" si="6916"/>
        <v>8.7202500000000006E-3</v>
      </c>
      <c r="H34884">
        <f t="shared" si="6920"/>
        <v>0</v>
      </c>
      <c r="I34884">
        <f t="shared" si="6914"/>
        <v>0</v>
      </c>
      <c r="J34884">
        <f t="shared" si="6917"/>
        <v>0</v>
      </c>
      <c r="L34884">
        <f t="shared" si="6921"/>
        <v>30881</v>
      </c>
      <c r="M34884">
        <f t="shared" si="6918"/>
        <v>7.7202499999999997E-3</v>
      </c>
      <c r="N34884">
        <f t="shared" ref="N34884:N34947" si="6925">IF(AND(0&lt;=M34884,M34884&lt;=$D$6),2*PI()*($D$8+$D$5*M34884/(2*$D$6))*M34884,0)</f>
        <v>0</v>
      </c>
      <c r="O34884">
        <f t="shared" ref="O34884:O34947" si="6926">SIN(N34884)</f>
        <v>0</v>
      </c>
      <c r="P34884">
        <f t="shared" ref="P34884:P34947" si="6927">ROUND(O34884*$D$3,0)/($D$3)</f>
        <v>0</v>
      </c>
      <c r="Q34884">
        <f t="shared" si="6922"/>
        <v>0.3671875</v>
      </c>
      <c r="R34884">
        <f>Random!A34882</f>
        <v>0.18418890317009828</v>
      </c>
      <c r="T34884">
        <f t="shared" ca="1" si="6923"/>
        <v>-7.4804147512859784E-2</v>
      </c>
      <c r="U34884">
        <f t="shared" ca="1" si="6915"/>
        <v>0</v>
      </c>
      <c r="V34884">
        <f t="shared" ca="1" si="6924"/>
        <v>0</v>
      </c>
    </row>
    <row r="34885" spans="6:22" x14ac:dyDescent="0.25">
      <c r="F34885">
        <f t="shared" si="6919"/>
        <v>34882</v>
      </c>
      <c r="G34885">
        <f t="shared" si="6916"/>
        <v>8.7205000000000008E-3</v>
      </c>
      <c r="H34885">
        <f t="shared" si="6920"/>
        <v>0</v>
      </c>
      <c r="I34885">
        <f t="shared" ref="I34885:I34948" si="6928">SIN(H34885)</f>
        <v>0</v>
      </c>
      <c r="J34885">
        <f t="shared" si="6917"/>
        <v>0</v>
      </c>
      <c r="L34885">
        <f t="shared" si="6921"/>
        <v>30882</v>
      </c>
      <c r="M34885">
        <f t="shared" si="6918"/>
        <v>7.7204999999999999E-3</v>
      </c>
      <c r="N34885">
        <f t="shared" si="6925"/>
        <v>0</v>
      </c>
      <c r="O34885">
        <f t="shared" si="6926"/>
        <v>0</v>
      </c>
      <c r="P34885">
        <f t="shared" si="6927"/>
        <v>0</v>
      </c>
      <c r="Q34885">
        <f t="shared" si="6922"/>
        <v>0.6484375</v>
      </c>
      <c r="R34885">
        <f>Random!A34883</f>
        <v>0.32600594113573134</v>
      </c>
      <c r="T34885">
        <f t="shared" ca="1" si="6923"/>
        <v>-7.2506065739924727E-2</v>
      </c>
      <c r="U34885">
        <f t="shared" ca="1" si="6915"/>
        <v>0</v>
      </c>
      <c r="V34885">
        <f t="shared" ca="1" si="6924"/>
        <v>0</v>
      </c>
    </row>
    <row r="34886" spans="6:22" x14ac:dyDescent="0.25">
      <c r="F34886">
        <f t="shared" si="6919"/>
        <v>34883</v>
      </c>
      <c r="G34886">
        <f t="shared" si="6916"/>
        <v>8.7207499999999993E-3</v>
      </c>
      <c r="H34886">
        <f t="shared" si="6920"/>
        <v>0</v>
      </c>
      <c r="I34886">
        <f t="shared" si="6928"/>
        <v>0</v>
      </c>
      <c r="J34886">
        <f t="shared" si="6917"/>
        <v>0</v>
      </c>
      <c r="L34886">
        <f t="shared" si="6921"/>
        <v>30883</v>
      </c>
      <c r="M34886">
        <f t="shared" si="6918"/>
        <v>7.7207500000000002E-3</v>
      </c>
      <c r="N34886">
        <f t="shared" si="6925"/>
        <v>0</v>
      </c>
      <c r="O34886">
        <f t="shared" si="6926"/>
        <v>0</v>
      </c>
      <c r="P34886">
        <f t="shared" si="6927"/>
        <v>0</v>
      </c>
      <c r="Q34886">
        <f t="shared" si="6922"/>
        <v>0.6171875</v>
      </c>
      <c r="R34886">
        <f>Random!A34884</f>
        <v>0.31021173460009988</v>
      </c>
      <c r="T34886">
        <f t="shared" ca="1" si="6923"/>
        <v>-4.5800133379622285E-2</v>
      </c>
      <c r="U34886">
        <f t="shared" ca="1" si="6915"/>
        <v>0</v>
      </c>
      <c r="V34886">
        <f t="shared" ca="1" si="6924"/>
        <v>0</v>
      </c>
    </row>
    <row r="34887" spans="6:22" x14ac:dyDescent="0.25">
      <c r="F34887">
        <f t="shared" si="6919"/>
        <v>34884</v>
      </c>
      <c r="G34887">
        <f t="shared" si="6916"/>
        <v>8.7209999999999996E-3</v>
      </c>
      <c r="H34887">
        <f t="shared" si="6920"/>
        <v>0</v>
      </c>
      <c r="I34887">
        <f t="shared" si="6928"/>
        <v>0</v>
      </c>
      <c r="J34887">
        <f t="shared" si="6917"/>
        <v>0</v>
      </c>
      <c r="L34887">
        <f t="shared" si="6921"/>
        <v>30884</v>
      </c>
      <c r="M34887">
        <f t="shared" si="6918"/>
        <v>7.7210000000000004E-3</v>
      </c>
      <c r="N34887">
        <f t="shared" si="6925"/>
        <v>0</v>
      </c>
      <c r="O34887">
        <f t="shared" si="6926"/>
        <v>0</v>
      </c>
      <c r="P34887">
        <f t="shared" si="6927"/>
        <v>0</v>
      </c>
      <c r="Q34887">
        <f t="shared" si="6922"/>
        <v>0.3828125</v>
      </c>
      <c r="R34887">
        <f>Random!A34885</f>
        <v>0.19271080102033766</v>
      </c>
      <c r="T34887">
        <f t="shared" ca="1" si="6923"/>
        <v>-4.9843121874697093E-3</v>
      </c>
      <c r="U34887">
        <f t="shared" ca="1" si="6915"/>
        <v>0</v>
      </c>
      <c r="V34887">
        <f t="shared" ca="1" si="6924"/>
        <v>0</v>
      </c>
    </row>
    <row r="34888" spans="6:22" x14ac:dyDescent="0.25">
      <c r="F34888">
        <f t="shared" si="6919"/>
        <v>34885</v>
      </c>
      <c r="G34888">
        <f t="shared" si="6916"/>
        <v>8.7212499999999998E-3</v>
      </c>
      <c r="H34888">
        <f t="shared" si="6920"/>
        <v>0</v>
      </c>
      <c r="I34888">
        <f t="shared" si="6928"/>
        <v>0</v>
      </c>
      <c r="J34888">
        <f t="shared" si="6917"/>
        <v>0</v>
      </c>
      <c r="L34888">
        <f t="shared" si="6921"/>
        <v>30885</v>
      </c>
      <c r="M34888">
        <f t="shared" si="6918"/>
        <v>7.7212499999999998E-3</v>
      </c>
      <c r="N34888">
        <f t="shared" si="6925"/>
        <v>0</v>
      </c>
      <c r="O34888">
        <f t="shared" si="6926"/>
        <v>0</v>
      </c>
      <c r="P34888">
        <f t="shared" si="6927"/>
        <v>0</v>
      </c>
      <c r="Q34888">
        <f t="shared" si="6922"/>
        <v>0.7890625</v>
      </c>
      <c r="R34888">
        <f>Random!A34886</f>
        <v>0.39523254018715548</v>
      </c>
      <c r="T34888">
        <f t="shared" ca="1" si="6923"/>
        <v>3.5556648935137929E-2</v>
      </c>
      <c r="U34888">
        <f t="shared" ca="1" si="6915"/>
        <v>0</v>
      </c>
      <c r="V34888">
        <f t="shared" ca="1" si="6924"/>
        <v>0</v>
      </c>
    </row>
    <row r="34889" spans="6:22" x14ac:dyDescent="0.25">
      <c r="F34889">
        <f t="shared" si="6919"/>
        <v>34886</v>
      </c>
      <c r="G34889">
        <f t="shared" si="6916"/>
        <v>8.7215000000000001E-3</v>
      </c>
      <c r="H34889">
        <f t="shared" si="6920"/>
        <v>0</v>
      </c>
      <c r="I34889">
        <f t="shared" si="6928"/>
        <v>0</v>
      </c>
      <c r="J34889">
        <f t="shared" si="6917"/>
        <v>0</v>
      </c>
      <c r="L34889">
        <f t="shared" si="6921"/>
        <v>30886</v>
      </c>
      <c r="M34889">
        <f t="shared" si="6918"/>
        <v>7.7215000000000001E-3</v>
      </c>
      <c r="N34889">
        <f t="shared" si="6925"/>
        <v>0</v>
      </c>
      <c r="O34889">
        <f t="shared" si="6926"/>
        <v>0</v>
      </c>
      <c r="P34889">
        <f t="shared" si="6927"/>
        <v>0</v>
      </c>
      <c r="Q34889">
        <f t="shared" si="6922"/>
        <v>-0.9765625</v>
      </c>
      <c r="R34889">
        <f>Random!A34887</f>
        <v>-0.48726319728315814</v>
      </c>
      <c r="T34889">
        <f t="shared" ca="1" si="6923"/>
        <v>6.0996284131634583E-2</v>
      </c>
      <c r="U34889">
        <f t="shared" ca="1" si="6915"/>
        <v>0</v>
      </c>
      <c r="V34889">
        <f t="shared" ca="1" si="6924"/>
        <v>0</v>
      </c>
    </row>
    <row r="34890" spans="6:22" x14ac:dyDescent="0.25">
      <c r="F34890">
        <f t="shared" si="6919"/>
        <v>34887</v>
      </c>
      <c r="G34890">
        <f t="shared" si="6916"/>
        <v>8.7217500000000003E-3</v>
      </c>
      <c r="H34890">
        <f t="shared" si="6920"/>
        <v>0</v>
      </c>
      <c r="I34890">
        <f t="shared" si="6928"/>
        <v>0</v>
      </c>
      <c r="J34890">
        <f t="shared" si="6917"/>
        <v>0</v>
      </c>
      <c r="L34890">
        <f t="shared" si="6921"/>
        <v>30887</v>
      </c>
      <c r="M34890">
        <f t="shared" si="6918"/>
        <v>7.7217500000000003E-3</v>
      </c>
      <c r="N34890">
        <f t="shared" si="6925"/>
        <v>0</v>
      </c>
      <c r="O34890">
        <f t="shared" si="6926"/>
        <v>0</v>
      </c>
      <c r="P34890">
        <f t="shared" si="6927"/>
        <v>0</v>
      </c>
      <c r="Q34890">
        <f t="shared" si="6922"/>
        <v>0.109375</v>
      </c>
      <c r="R34890">
        <f>Random!A34888</f>
        <v>5.6546615170836811E-2</v>
      </c>
      <c r="T34890">
        <f t="shared" ca="1" si="6923"/>
        <v>6.6901382887373281E-2</v>
      </c>
      <c r="U34890">
        <f t="shared" ca="1" si="6915"/>
        <v>0</v>
      </c>
      <c r="V34890">
        <f t="shared" ca="1" si="6924"/>
        <v>0</v>
      </c>
    </row>
    <row r="34891" spans="6:22" x14ac:dyDescent="0.25">
      <c r="F34891">
        <f t="shared" si="6919"/>
        <v>34888</v>
      </c>
      <c r="G34891">
        <f t="shared" si="6916"/>
        <v>8.7220000000000006E-3</v>
      </c>
      <c r="H34891">
        <f t="shared" si="6920"/>
        <v>0</v>
      </c>
      <c r="I34891">
        <f t="shared" si="6928"/>
        <v>0</v>
      </c>
      <c r="J34891">
        <f t="shared" si="6917"/>
        <v>0</v>
      </c>
      <c r="L34891">
        <f t="shared" si="6921"/>
        <v>30888</v>
      </c>
      <c r="M34891">
        <f t="shared" si="6918"/>
        <v>7.7219999999999997E-3</v>
      </c>
      <c r="N34891">
        <f t="shared" si="6925"/>
        <v>0</v>
      </c>
      <c r="O34891">
        <f t="shared" si="6926"/>
        <v>0</v>
      </c>
      <c r="P34891">
        <f t="shared" si="6927"/>
        <v>0</v>
      </c>
      <c r="Q34891">
        <f t="shared" si="6922"/>
        <v>0.2734375</v>
      </c>
      <c r="R34891">
        <f>Random!A34889</f>
        <v>0.13796711166728182</v>
      </c>
      <c r="T34891">
        <f t="shared" ca="1" si="6923"/>
        <v>5.060388278729798E-2</v>
      </c>
      <c r="U34891">
        <f t="shared" ca="1" si="6915"/>
        <v>0</v>
      </c>
      <c r="V34891">
        <f t="shared" ca="1" si="6924"/>
        <v>0</v>
      </c>
    </row>
    <row r="34892" spans="6:22" x14ac:dyDescent="0.25">
      <c r="F34892">
        <f t="shared" si="6919"/>
        <v>34889</v>
      </c>
      <c r="G34892">
        <f t="shared" si="6916"/>
        <v>8.7222500000000008E-3</v>
      </c>
      <c r="H34892">
        <f t="shared" si="6920"/>
        <v>0</v>
      </c>
      <c r="I34892">
        <f t="shared" si="6928"/>
        <v>0</v>
      </c>
      <c r="J34892">
        <f t="shared" si="6917"/>
        <v>0</v>
      </c>
      <c r="L34892">
        <f t="shared" si="6921"/>
        <v>30889</v>
      </c>
      <c r="M34892">
        <f t="shared" si="6918"/>
        <v>7.7222499999999999E-3</v>
      </c>
      <c r="N34892">
        <f t="shared" si="6925"/>
        <v>0</v>
      </c>
      <c r="O34892">
        <f t="shared" si="6926"/>
        <v>0</v>
      </c>
      <c r="P34892">
        <f t="shared" si="6927"/>
        <v>0</v>
      </c>
      <c r="Q34892">
        <f t="shared" si="6922"/>
        <v>-0.8359375</v>
      </c>
      <c r="R34892">
        <f>Random!A34890</f>
        <v>-0.41816499424814269</v>
      </c>
      <c r="T34892">
        <f t="shared" ca="1" si="6923"/>
        <v>1.7483645673640563E-2</v>
      </c>
      <c r="U34892">
        <f t="shared" ca="1" si="6915"/>
        <v>0</v>
      </c>
      <c r="V34892">
        <f t="shared" ca="1" si="6924"/>
        <v>0</v>
      </c>
    </row>
    <row r="34893" spans="6:22" x14ac:dyDescent="0.25">
      <c r="F34893">
        <f t="shared" si="6919"/>
        <v>34890</v>
      </c>
      <c r="G34893">
        <f t="shared" si="6916"/>
        <v>8.7224999999999994E-3</v>
      </c>
      <c r="H34893">
        <f t="shared" si="6920"/>
        <v>0</v>
      </c>
      <c r="I34893">
        <f t="shared" si="6928"/>
        <v>0</v>
      </c>
      <c r="J34893">
        <f t="shared" si="6917"/>
        <v>0</v>
      </c>
      <c r="L34893">
        <f t="shared" si="6921"/>
        <v>30890</v>
      </c>
      <c r="M34893">
        <f t="shared" si="6918"/>
        <v>7.7225000000000002E-3</v>
      </c>
      <c r="N34893">
        <f t="shared" si="6925"/>
        <v>0</v>
      </c>
      <c r="O34893">
        <f t="shared" si="6926"/>
        <v>0</v>
      </c>
      <c r="P34893">
        <f t="shared" si="6927"/>
        <v>0</v>
      </c>
      <c r="Q34893">
        <f t="shared" si="6922"/>
        <v>0.65625</v>
      </c>
      <c r="R34893">
        <f>Random!A34891</f>
        <v>0.32678040371821082</v>
      </c>
      <c r="T34893">
        <f t="shared" ca="1" si="6923"/>
        <v>-2.075150476824477E-2</v>
      </c>
      <c r="U34893">
        <f t="shared" ca="1" si="6915"/>
        <v>0</v>
      </c>
      <c r="V34893">
        <f t="shared" ca="1" si="6924"/>
        <v>0</v>
      </c>
    </row>
    <row r="34894" spans="6:22" x14ac:dyDescent="0.25">
      <c r="F34894">
        <f t="shared" si="6919"/>
        <v>34891</v>
      </c>
      <c r="G34894">
        <f t="shared" si="6916"/>
        <v>8.7227499999999996E-3</v>
      </c>
      <c r="H34894">
        <f t="shared" si="6920"/>
        <v>0</v>
      </c>
      <c r="I34894">
        <f t="shared" si="6928"/>
        <v>0</v>
      </c>
      <c r="J34894">
        <f t="shared" si="6917"/>
        <v>0</v>
      </c>
      <c r="L34894">
        <f t="shared" si="6921"/>
        <v>30891</v>
      </c>
      <c r="M34894">
        <f t="shared" si="6918"/>
        <v>7.7227499999999996E-3</v>
      </c>
      <c r="N34894">
        <f t="shared" si="6925"/>
        <v>0</v>
      </c>
      <c r="O34894">
        <f t="shared" si="6926"/>
        <v>0</v>
      </c>
      <c r="P34894">
        <f t="shared" si="6927"/>
        <v>0</v>
      </c>
      <c r="Q34894">
        <f t="shared" si="6922"/>
        <v>0.328125</v>
      </c>
      <c r="R34894">
        <f>Random!A34892</f>
        <v>0.16383378088028733</v>
      </c>
      <c r="T34894">
        <f t="shared" ca="1" si="6923"/>
        <v>-5.4502457752141596E-2</v>
      </c>
      <c r="U34894">
        <f t="shared" ca="1" si="6915"/>
        <v>0</v>
      </c>
      <c r="V34894">
        <f t="shared" ca="1" si="6924"/>
        <v>0</v>
      </c>
    </row>
    <row r="34895" spans="6:22" x14ac:dyDescent="0.25">
      <c r="F34895">
        <f t="shared" si="6919"/>
        <v>34892</v>
      </c>
      <c r="G34895">
        <f t="shared" si="6916"/>
        <v>8.7229999999999999E-3</v>
      </c>
      <c r="H34895">
        <f t="shared" si="6920"/>
        <v>0</v>
      </c>
      <c r="I34895">
        <f t="shared" si="6928"/>
        <v>0</v>
      </c>
      <c r="J34895">
        <f t="shared" si="6917"/>
        <v>0</v>
      </c>
      <c r="L34895">
        <f t="shared" si="6921"/>
        <v>30892</v>
      </c>
      <c r="M34895">
        <f t="shared" si="6918"/>
        <v>7.7229999999999998E-3</v>
      </c>
      <c r="N34895">
        <f t="shared" si="6925"/>
        <v>0</v>
      </c>
      <c r="O34895">
        <f t="shared" si="6926"/>
        <v>0</v>
      </c>
      <c r="P34895">
        <f t="shared" si="6927"/>
        <v>0</v>
      </c>
      <c r="Q34895">
        <f t="shared" si="6922"/>
        <v>0.4453125</v>
      </c>
      <c r="R34895">
        <f>Random!A34893</f>
        <v>0.22174664562138124</v>
      </c>
      <c r="T34895">
        <f t="shared" ca="1" si="6923"/>
        <v>-7.14053298909504E-2</v>
      </c>
      <c r="U34895">
        <f t="shared" ca="1" si="6915"/>
        <v>0</v>
      </c>
      <c r="V34895">
        <f t="shared" ca="1" si="6924"/>
        <v>0</v>
      </c>
    </row>
    <row r="34896" spans="6:22" x14ac:dyDescent="0.25">
      <c r="F34896">
        <f t="shared" si="6919"/>
        <v>34893</v>
      </c>
      <c r="G34896">
        <f t="shared" si="6916"/>
        <v>8.7232500000000001E-3</v>
      </c>
      <c r="H34896">
        <f t="shared" si="6920"/>
        <v>0</v>
      </c>
      <c r="I34896">
        <f t="shared" si="6928"/>
        <v>0</v>
      </c>
      <c r="J34896">
        <f t="shared" si="6917"/>
        <v>0</v>
      </c>
      <c r="L34896">
        <f t="shared" si="6921"/>
        <v>30893</v>
      </c>
      <c r="M34896">
        <f t="shared" si="6918"/>
        <v>7.7232500000000001E-3</v>
      </c>
      <c r="N34896">
        <f t="shared" si="6925"/>
        <v>0</v>
      </c>
      <c r="O34896">
        <f t="shared" si="6926"/>
        <v>0</v>
      </c>
      <c r="P34896">
        <f t="shared" si="6927"/>
        <v>0</v>
      </c>
      <c r="Q34896">
        <f t="shared" si="6922"/>
        <v>0.6015625</v>
      </c>
      <c r="R34896">
        <f>Random!A34894</f>
        <v>0.30141422011218799</v>
      </c>
      <c r="T34896">
        <f t="shared" ca="1" si="6923"/>
        <v>-6.2941593884835847E-2</v>
      </c>
      <c r="U34896">
        <f t="shared" ca="1" si="6915"/>
        <v>0</v>
      </c>
      <c r="V34896">
        <f t="shared" ca="1" si="6924"/>
        <v>0</v>
      </c>
    </row>
    <row r="34897" spans="6:22" x14ac:dyDescent="0.25">
      <c r="F34897">
        <f t="shared" si="6919"/>
        <v>34894</v>
      </c>
      <c r="G34897">
        <f t="shared" si="6916"/>
        <v>8.7235000000000004E-3</v>
      </c>
      <c r="H34897">
        <f t="shared" si="6920"/>
        <v>0</v>
      </c>
      <c r="I34897">
        <f t="shared" si="6928"/>
        <v>0</v>
      </c>
      <c r="J34897">
        <f t="shared" si="6917"/>
        <v>0</v>
      </c>
      <c r="L34897">
        <f t="shared" si="6921"/>
        <v>30894</v>
      </c>
      <c r="M34897">
        <f t="shared" si="6918"/>
        <v>7.7235000000000003E-3</v>
      </c>
      <c r="N34897">
        <f t="shared" si="6925"/>
        <v>0</v>
      </c>
      <c r="O34897">
        <f t="shared" si="6926"/>
        <v>0</v>
      </c>
      <c r="P34897">
        <f t="shared" si="6927"/>
        <v>0</v>
      </c>
      <c r="Q34897">
        <f t="shared" si="6922"/>
        <v>-0.3671875</v>
      </c>
      <c r="R34897">
        <f>Random!A34895</f>
        <v>-0.18181435538462909</v>
      </c>
      <c r="T34897">
        <f t="shared" ca="1" si="6923"/>
        <v>-3.295129360410811E-2</v>
      </c>
      <c r="U34897">
        <f t="shared" ca="1" si="6915"/>
        <v>0</v>
      </c>
      <c r="V34897">
        <f t="shared" ca="1" si="6924"/>
        <v>0</v>
      </c>
    </row>
    <row r="34898" spans="6:22" x14ac:dyDescent="0.25">
      <c r="F34898">
        <f t="shared" si="6919"/>
        <v>34895</v>
      </c>
      <c r="G34898">
        <f t="shared" si="6916"/>
        <v>8.7237500000000006E-3</v>
      </c>
      <c r="H34898">
        <f t="shared" si="6920"/>
        <v>0</v>
      </c>
      <c r="I34898">
        <f t="shared" si="6928"/>
        <v>0</v>
      </c>
      <c r="J34898">
        <f t="shared" si="6917"/>
        <v>0</v>
      </c>
      <c r="L34898">
        <f t="shared" si="6921"/>
        <v>30895</v>
      </c>
      <c r="M34898">
        <f t="shared" si="6918"/>
        <v>7.7237499999999997E-3</v>
      </c>
      <c r="N34898">
        <f t="shared" si="6925"/>
        <v>0</v>
      </c>
      <c r="O34898">
        <f t="shared" si="6926"/>
        <v>0</v>
      </c>
      <c r="P34898">
        <f t="shared" si="6927"/>
        <v>0</v>
      </c>
      <c r="Q34898">
        <f t="shared" si="6922"/>
        <v>0.4453125</v>
      </c>
      <c r="R34898">
        <f>Random!A34896</f>
        <v>0.22455227685036416</v>
      </c>
      <c r="T34898">
        <f t="shared" ca="1" si="6923"/>
        <v>1.1095693553567758E-2</v>
      </c>
      <c r="U34898">
        <f t="shared" ca="1" si="6915"/>
        <v>0</v>
      </c>
      <c r="V34898">
        <f t="shared" ca="1" si="6924"/>
        <v>0</v>
      </c>
    </row>
    <row r="34899" spans="6:22" x14ac:dyDescent="0.25">
      <c r="F34899">
        <f t="shared" si="6919"/>
        <v>34896</v>
      </c>
      <c r="G34899">
        <f t="shared" si="6916"/>
        <v>8.7240000000000009E-3</v>
      </c>
      <c r="H34899">
        <f t="shared" si="6920"/>
        <v>0</v>
      </c>
      <c r="I34899">
        <f t="shared" si="6928"/>
        <v>0</v>
      </c>
      <c r="J34899">
        <f t="shared" si="6917"/>
        <v>0</v>
      </c>
      <c r="L34899">
        <f t="shared" si="6921"/>
        <v>30896</v>
      </c>
      <c r="M34899">
        <f t="shared" si="6918"/>
        <v>7.724E-3</v>
      </c>
      <c r="N34899">
        <f t="shared" si="6925"/>
        <v>0</v>
      </c>
      <c r="O34899">
        <f t="shared" si="6926"/>
        <v>0</v>
      </c>
      <c r="P34899">
        <f t="shared" si="6927"/>
        <v>0</v>
      </c>
      <c r="Q34899">
        <f t="shared" si="6922"/>
        <v>0.40625</v>
      </c>
      <c r="R34899">
        <f>Random!A34897</f>
        <v>0.20242397120472622</v>
      </c>
      <c r="T34899">
        <f t="shared" ca="1" si="6923"/>
        <v>4.7730105692367374E-2</v>
      </c>
      <c r="U34899">
        <f t="shared" ref="U34899:U34962" ca="1" si="6929">IF(T34899&gt;$D$14,T34899,0)</f>
        <v>0</v>
      </c>
      <c r="V34899">
        <f t="shared" ca="1" si="6924"/>
        <v>0</v>
      </c>
    </row>
    <row r="34900" spans="6:22" x14ac:dyDescent="0.25">
      <c r="F34900">
        <f t="shared" si="6919"/>
        <v>34897</v>
      </c>
      <c r="G34900">
        <f t="shared" si="6916"/>
        <v>8.7242499999999994E-3</v>
      </c>
      <c r="H34900">
        <f t="shared" si="6920"/>
        <v>0</v>
      </c>
      <c r="I34900">
        <f t="shared" si="6928"/>
        <v>0</v>
      </c>
      <c r="J34900">
        <f t="shared" si="6917"/>
        <v>0</v>
      </c>
      <c r="L34900">
        <f t="shared" si="6921"/>
        <v>30897</v>
      </c>
      <c r="M34900">
        <f t="shared" si="6918"/>
        <v>7.7242500000000002E-3</v>
      </c>
      <c r="N34900">
        <f t="shared" si="6925"/>
        <v>0</v>
      </c>
      <c r="O34900">
        <f t="shared" si="6926"/>
        <v>0</v>
      </c>
      <c r="P34900">
        <f t="shared" si="6927"/>
        <v>0</v>
      </c>
      <c r="Q34900">
        <f t="shared" si="6922"/>
        <v>-0.625</v>
      </c>
      <c r="R34900">
        <f>Random!A34898</f>
        <v>-0.31403271457124826</v>
      </c>
      <c r="T34900">
        <f t="shared" ca="1" si="6923"/>
        <v>6.6637854791405118E-2</v>
      </c>
      <c r="U34900">
        <f t="shared" ca="1" si="6929"/>
        <v>0</v>
      </c>
      <c r="V34900">
        <f t="shared" ca="1" si="6924"/>
        <v>0</v>
      </c>
    </row>
    <row r="34901" spans="6:22" x14ac:dyDescent="0.25">
      <c r="F34901">
        <f t="shared" si="6919"/>
        <v>34898</v>
      </c>
      <c r="G34901">
        <f t="shared" si="6916"/>
        <v>8.7244999999999996E-3</v>
      </c>
      <c r="H34901">
        <f t="shared" si="6920"/>
        <v>0</v>
      </c>
      <c r="I34901">
        <f t="shared" si="6928"/>
        <v>0</v>
      </c>
      <c r="J34901">
        <f t="shared" si="6917"/>
        <v>0</v>
      </c>
      <c r="L34901">
        <f t="shared" si="6921"/>
        <v>30898</v>
      </c>
      <c r="M34901">
        <f t="shared" si="6918"/>
        <v>7.7244999999999996E-3</v>
      </c>
      <c r="N34901">
        <f t="shared" si="6925"/>
        <v>0</v>
      </c>
      <c r="O34901">
        <f t="shared" si="6926"/>
        <v>0</v>
      </c>
      <c r="P34901">
        <f t="shared" si="6927"/>
        <v>0</v>
      </c>
      <c r="Q34901">
        <f t="shared" si="6922"/>
        <v>-6.25E-2</v>
      </c>
      <c r="R34901">
        <f>Random!A34899</f>
        <v>-3.2583839602057352E-2</v>
      </c>
      <c r="T34901">
        <f t="shared" ca="1" si="6923"/>
        <v>6.4619534851021898E-2</v>
      </c>
      <c r="U34901">
        <f t="shared" ca="1" si="6929"/>
        <v>0</v>
      </c>
      <c r="V34901">
        <f t="shared" ca="1" si="6924"/>
        <v>0</v>
      </c>
    </row>
    <row r="34902" spans="6:22" x14ac:dyDescent="0.25">
      <c r="F34902">
        <f t="shared" si="6919"/>
        <v>34899</v>
      </c>
      <c r="G34902">
        <f t="shared" si="6916"/>
        <v>8.7247499999999999E-3</v>
      </c>
      <c r="H34902">
        <f t="shared" si="6920"/>
        <v>0</v>
      </c>
      <c r="I34902">
        <f t="shared" si="6928"/>
        <v>0</v>
      </c>
      <c r="J34902">
        <f t="shared" si="6917"/>
        <v>0</v>
      </c>
      <c r="L34902">
        <f t="shared" si="6921"/>
        <v>30899</v>
      </c>
      <c r="M34902">
        <f t="shared" si="6918"/>
        <v>7.7247499999999998E-3</v>
      </c>
      <c r="N34902">
        <f t="shared" si="6925"/>
        <v>0</v>
      </c>
      <c r="O34902">
        <f t="shared" si="6926"/>
        <v>0</v>
      </c>
      <c r="P34902">
        <f t="shared" si="6927"/>
        <v>0</v>
      </c>
      <c r="Q34902">
        <f t="shared" si="6922"/>
        <v>-8.59375E-2</v>
      </c>
      <c r="R34902">
        <f>Random!A34900</f>
        <v>-4.1979144996491913E-2</v>
      </c>
      <c r="T34902">
        <f t="shared" ca="1" si="6923"/>
        <v>3.9356481217411143E-2</v>
      </c>
      <c r="U34902">
        <f t="shared" ca="1" si="6929"/>
        <v>0</v>
      </c>
      <c r="V34902">
        <f t="shared" ca="1" si="6924"/>
        <v>0</v>
      </c>
    </row>
    <row r="34903" spans="6:22" x14ac:dyDescent="0.25">
      <c r="F34903">
        <f t="shared" si="6919"/>
        <v>34900</v>
      </c>
      <c r="G34903">
        <f t="shared" si="6916"/>
        <v>8.7250000000000001E-3</v>
      </c>
      <c r="H34903">
        <f t="shared" si="6920"/>
        <v>0</v>
      </c>
      <c r="I34903">
        <f t="shared" si="6928"/>
        <v>0</v>
      </c>
      <c r="J34903">
        <f t="shared" si="6917"/>
        <v>0</v>
      </c>
      <c r="L34903">
        <f t="shared" si="6921"/>
        <v>30900</v>
      </c>
      <c r="M34903">
        <f t="shared" si="6918"/>
        <v>7.7250000000000001E-3</v>
      </c>
      <c r="N34903">
        <f t="shared" si="6925"/>
        <v>0</v>
      </c>
      <c r="O34903">
        <f t="shared" si="6926"/>
        <v>0</v>
      </c>
      <c r="P34903">
        <f t="shared" si="6927"/>
        <v>0</v>
      </c>
      <c r="Q34903">
        <f t="shared" si="6922"/>
        <v>-0.15625</v>
      </c>
      <c r="R34903">
        <f>Random!A34901</f>
        <v>-7.6250504672938813E-2</v>
      </c>
      <c r="T34903">
        <f t="shared" ca="1" si="6923"/>
        <v>-8.6051858333556117E-4</v>
      </c>
      <c r="U34903">
        <f t="shared" ca="1" si="6929"/>
        <v>0</v>
      </c>
      <c r="V34903">
        <f t="shared" ca="1" si="6924"/>
        <v>0</v>
      </c>
    </row>
    <row r="34904" spans="6:22" x14ac:dyDescent="0.25">
      <c r="F34904">
        <f t="shared" si="6919"/>
        <v>34901</v>
      </c>
      <c r="G34904">
        <f t="shared" si="6916"/>
        <v>8.7252500000000004E-3</v>
      </c>
      <c r="H34904">
        <f t="shared" si="6920"/>
        <v>0</v>
      </c>
      <c r="I34904">
        <f t="shared" si="6928"/>
        <v>0</v>
      </c>
      <c r="J34904">
        <f t="shared" si="6917"/>
        <v>0</v>
      </c>
      <c r="L34904">
        <f t="shared" si="6921"/>
        <v>30901</v>
      </c>
      <c r="M34904">
        <f t="shared" si="6918"/>
        <v>7.7252500000000003E-3</v>
      </c>
      <c r="N34904">
        <f t="shared" si="6925"/>
        <v>0</v>
      </c>
      <c r="O34904">
        <f t="shared" si="6926"/>
        <v>0</v>
      </c>
      <c r="P34904">
        <f t="shared" si="6927"/>
        <v>0</v>
      </c>
      <c r="Q34904">
        <f t="shared" si="6922"/>
        <v>-0.421875</v>
      </c>
      <c r="R34904">
        <f>Random!A34902</f>
        <v>-0.20915996045292973</v>
      </c>
      <c r="T34904">
        <f t="shared" ca="1" si="6923"/>
        <v>-3.9037508226150111E-2</v>
      </c>
      <c r="U34904">
        <f t="shared" ca="1" si="6929"/>
        <v>0</v>
      </c>
      <c r="V34904">
        <f t="shared" ca="1" si="6924"/>
        <v>0</v>
      </c>
    </row>
    <row r="34905" spans="6:22" x14ac:dyDescent="0.25">
      <c r="F34905">
        <f t="shared" si="6919"/>
        <v>34902</v>
      </c>
      <c r="G34905">
        <f t="shared" si="6916"/>
        <v>8.7255000000000006E-3</v>
      </c>
      <c r="H34905">
        <f t="shared" si="6920"/>
        <v>0</v>
      </c>
      <c r="I34905">
        <f t="shared" si="6928"/>
        <v>0</v>
      </c>
      <c r="J34905">
        <f t="shared" si="6917"/>
        <v>0</v>
      </c>
      <c r="L34905">
        <f t="shared" si="6921"/>
        <v>30902</v>
      </c>
      <c r="M34905">
        <f t="shared" si="6918"/>
        <v>7.7254999999999997E-3</v>
      </c>
      <c r="N34905">
        <f t="shared" si="6925"/>
        <v>0</v>
      </c>
      <c r="O34905">
        <f t="shared" si="6926"/>
        <v>0</v>
      </c>
      <c r="P34905">
        <f t="shared" si="6927"/>
        <v>0</v>
      </c>
      <c r="Q34905">
        <f t="shared" si="6922"/>
        <v>-0.4140625</v>
      </c>
      <c r="R34905">
        <f>Random!A34903</f>
        <v>-0.20786525128134137</v>
      </c>
      <c r="T34905">
        <f t="shared" ca="1" si="6923"/>
        <v>-6.2517863995493306E-2</v>
      </c>
      <c r="U34905">
        <f t="shared" ca="1" si="6929"/>
        <v>0</v>
      </c>
      <c r="V34905">
        <f t="shared" ca="1" si="6924"/>
        <v>0</v>
      </c>
    </row>
    <row r="34906" spans="6:22" x14ac:dyDescent="0.25">
      <c r="F34906">
        <f t="shared" si="6919"/>
        <v>34903</v>
      </c>
      <c r="G34906">
        <f t="shared" si="6916"/>
        <v>8.7257500000000009E-3</v>
      </c>
      <c r="H34906">
        <f t="shared" si="6920"/>
        <v>0</v>
      </c>
      <c r="I34906">
        <f t="shared" si="6928"/>
        <v>0</v>
      </c>
      <c r="J34906">
        <f t="shared" si="6917"/>
        <v>0</v>
      </c>
      <c r="L34906">
        <f t="shared" si="6921"/>
        <v>30903</v>
      </c>
      <c r="M34906">
        <f t="shared" si="6918"/>
        <v>7.72575E-3</v>
      </c>
      <c r="N34906">
        <f t="shared" si="6925"/>
        <v>0</v>
      </c>
      <c r="O34906">
        <f t="shared" si="6926"/>
        <v>0</v>
      </c>
      <c r="P34906">
        <f t="shared" si="6927"/>
        <v>0</v>
      </c>
      <c r="Q34906">
        <f t="shared" si="6922"/>
        <v>0.8203125</v>
      </c>
      <c r="R34906">
        <f>Random!A34904</f>
        <v>0.4113452203485255</v>
      </c>
      <c r="T34906">
        <f t="shared" ca="1" si="6923"/>
        <v>-6.150168318868824E-2</v>
      </c>
      <c r="U34906">
        <f t="shared" ca="1" si="6929"/>
        <v>0</v>
      </c>
      <c r="V34906">
        <f t="shared" ca="1" si="6924"/>
        <v>0</v>
      </c>
    </row>
    <row r="34907" spans="6:22" x14ac:dyDescent="0.25">
      <c r="F34907">
        <f t="shared" si="6919"/>
        <v>34904</v>
      </c>
      <c r="G34907">
        <f t="shared" ref="G34907:G34970" si="6930">F34907/$D$2</f>
        <v>8.7259999999999994E-3</v>
      </c>
      <c r="H34907">
        <f t="shared" si="6920"/>
        <v>0</v>
      </c>
      <c r="I34907">
        <f t="shared" si="6928"/>
        <v>0</v>
      </c>
      <c r="J34907">
        <f t="shared" ref="J34907:J34970" si="6931">ROUND(I34907*$D$3,0)/$D$3</f>
        <v>0</v>
      </c>
      <c r="L34907">
        <f t="shared" si="6921"/>
        <v>30904</v>
      </c>
      <c r="M34907">
        <f t="shared" ref="M34907:M34970" si="6932">L34907/$D$2</f>
        <v>7.7260000000000002E-3</v>
      </c>
      <c r="N34907">
        <f t="shared" si="6925"/>
        <v>0</v>
      </c>
      <c r="O34907">
        <f t="shared" si="6926"/>
        <v>0</v>
      </c>
      <c r="P34907">
        <f t="shared" si="6927"/>
        <v>0</v>
      </c>
      <c r="Q34907">
        <f t="shared" si="6922"/>
        <v>-0.734375</v>
      </c>
      <c r="R34907">
        <f>Random!A34905</f>
        <v>-0.36800012416806971</v>
      </c>
      <c r="T34907">
        <f t="shared" ca="1" si="6923"/>
        <v>-4.1513451746268734E-2</v>
      </c>
      <c r="U34907">
        <f t="shared" ca="1" si="6929"/>
        <v>0</v>
      </c>
      <c r="V34907">
        <f t="shared" ca="1" si="6924"/>
        <v>0</v>
      </c>
    </row>
    <row r="34908" spans="6:22" x14ac:dyDescent="0.25">
      <c r="F34908">
        <f t="shared" si="6919"/>
        <v>34905</v>
      </c>
      <c r="G34908">
        <f t="shared" si="6930"/>
        <v>8.7262499999999996E-3</v>
      </c>
      <c r="H34908">
        <f t="shared" si="6920"/>
        <v>0</v>
      </c>
      <c r="I34908">
        <f t="shared" si="6928"/>
        <v>0</v>
      </c>
      <c r="J34908">
        <f t="shared" si="6931"/>
        <v>0</v>
      </c>
      <c r="L34908">
        <f t="shared" si="6921"/>
        <v>30905</v>
      </c>
      <c r="M34908">
        <f t="shared" si="6932"/>
        <v>7.7262499999999996E-3</v>
      </c>
      <c r="N34908">
        <f t="shared" si="6925"/>
        <v>0</v>
      </c>
      <c r="O34908">
        <f t="shared" si="6926"/>
        <v>0</v>
      </c>
      <c r="P34908">
        <f t="shared" si="6927"/>
        <v>0</v>
      </c>
      <c r="Q34908">
        <f t="shared" si="6922"/>
        <v>0.7578125</v>
      </c>
      <c r="R34908">
        <f>Random!A34906</f>
        <v>0.38048454448662683</v>
      </c>
      <c r="T34908">
        <f t="shared" ca="1" si="6923"/>
        <v>-4.7241729554280696E-3</v>
      </c>
      <c r="U34908">
        <f t="shared" ca="1" si="6929"/>
        <v>0</v>
      </c>
      <c r="V34908">
        <f t="shared" ca="1" si="6924"/>
        <v>0</v>
      </c>
    </row>
    <row r="34909" spans="6:22" x14ac:dyDescent="0.25">
      <c r="F34909">
        <f t="shared" si="6919"/>
        <v>34906</v>
      </c>
      <c r="G34909">
        <f t="shared" si="6930"/>
        <v>8.7264999999999999E-3</v>
      </c>
      <c r="H34909">
        <f t="shared" si="6920"/>
        <v>0</v>
      </c>
      <c r="I34909">
        <f t="shared" si="6928"/>
        <v>0</v>
      </c>
      <c r="J34909">
        <f t="shared" si="6931"/>
        <v>0</v>
      </c>
      <c r="L34909">
        <f t="shared" si="6921"/>
        <v>30906</v>
      </c>
      <c r="M34909">
        <f t="shared" si="6932"/>
        <v>7.7264999999999999E-3</v>
      </c>
      <c r="N34909">
        <f t="shared" si="6925"/>
        <v>0</v>
      </c>
      <c r="O34909">
        <f t="shared" si="6926"/>
        <v>0</v>
      </c>
      <c r="P34909">
        <f t="shared" si="6927"/>
        <v>0</v>
      </c>
      <c r="Q34909">
        <f t="shared" si="6922"/>
        <v>0.65625</v>
      </c>
      <c r="R34909">
        <f>Random!A34907</f>
        <v>0.32727526851266675</v>
      </c>
      <c r="T34909">
        <f t="shared" ca="1" si="6923"/>
        <v>3.0766733936618548E-2</v>
      </c>
      <c r="U34909">
        <f t="shared" ca="1" si="6929"/>
        <v>0</v>
      </c>
      <c r="V34909">
        <f t="shared" ca="1" si="6924"/>
        <v>0</v>
      </c>
    </row>
    <row r="34910" spans="6:22" x14ac:dyDescent="0.25">
      <c r="F34910">
        <f t="shared" si="6919"/>
        <v>34907</v>
      </c>
      <c r="G34910">
        <f t="shared" si="6930"/>
        <v>8.7267500000000001E-3</v>
      </c>
      <c r="H34910">
        <f t="shared" si="6920"/>
        <v>0</v>
      </c>
      <c r="I34910">
        <f t="shared" si="6928"/>
        <v>0</v>
      </c>
      <c r="J34910">
        <f t="shared" si="6931"/>
        <v>0</v>
      </c>
      <c r="L34910">
        <f t="shared" si="6921"/>
        <v>30907</v>
      </c>
      <c r="M34910">
        <f t="shared" si="6932"/>
        <v>7.7267500000000001E-3</v>
      </c>
      <c r="N34910">
        <f t="shared" si="6925"/>
        <v>0</v>
      </c>
      <c r="O34910">
        <f t="shared" si="6926"/>
        <v>0</v>
      </c>
      <c r="P34910">
        <f t="shared" si="6927"/>
        <v>0</v>
      </c>
      <c r="Q34910">
        <f t="shared" si="6922"/>
        <v>-0.59375</v>
      </c>
      <c r="R34910">
        <f>Random!A34908</f>
        <v>-0.29520690540259886</v>
      </c>
      <c r="T34910">
        <f t="shared" ca="1" si="6923"/>
        <v>5.2312630541911015E-2</v>
      </c>
      <c r="U34910">
        <f t="shared" ca="1" si="6929"/>
        <v>0</v>
      </c>
      <c r="V34910">
        <f t="shared" ca="1" si="6924"/>
        <v>0</v>
      </c>
    </row>
    <row r="34911" spans="6:22" x14ac:dyDescent="0.25">
      <c r="F34911">
        <f t="shared" si="6919"/>
        <v>34908</v>
      </c>
      <c r="G34911">
        <f t="shared" si="6930"/>
        <v>8.7270000000000004E-3</v>
      </c>
      <c r="H34911">
        <f t="shared" si="6920"/>
        <v>0</v>
      </c>
      <c r="I34911">
        <f t="shared" si="6928"/>
        <v>0</v>
      </c>
      <c r="J34911">
        <f t="shared" si="6931"/>
        <v>0</v>
      </c>
      <c r="L34911">
        <f t="shared" si="6921"/>
        <v>30908</v>
      </c>
      <c r="M34911">
        <f t="shared" si="6932"/>
        <v>7.7270000000000004E-3</v>
      </c>
      <c r="N34911">
        <f t="shared" si="6925"/>
        <v>0</v>
      </c>
      <c r="O34911">
        <f t="shared" si="6926"/>
        <v>0</v>
      </c>
      <c r="P34911">
        <f t="shared" si="6927"/>
        <v>0</v>
      </c>
      <c r="Q34911">
        <f t="shared" si="6922"/>
        <v>-0.6796875</v>
      </c>
      <c r="R34911">
        <f>Random!A34909</f>
        <v>-0.33946016454673</v>
      </c>
      <c r="T34911">
        <f t="shared" ca="1" si="6923"/>
        <v>5.7191294797220883E-2</v>
      </c>
      <c r="U34911">
        <f t="shared" ca="1" si="6929"/>
        <v>0</v>
      </c>
      <c r="V34911">
        <f t="shared" ca="1" si="6924"/>
        <v>0</v>
      </c>
    </row>
    <row r="34912" spans="6:22" x14ac:dyDescent="0.25">
      <c r="F34912">
        <f t="shared" si="6919"/>
        <v>34909</v>
      </c>
      <c r="G34912">
        <f t="shared" si="6930"/>
        <v>8.7272500000000006E-3</v>
      </c>
      <c r="H34912">
        <f t="shared" si="6920"/>
        <v>0</v>
      </c>
      <c r="I34912">
        <f t="shared" si="6928"/>
        <v>0</v>
      </c>
      <c r="J34912">
        <f t="shared" si="6931"/>
        <v>0</v>
      </c>
      <c r="L34912">
        <f t="shared" si="6921"/>
        <v>30909</v>
      </c>
      <c r="M34912">
        <f t="shared" si="6932"/>
        <v>7.7272499999999997E-3</v>
      </c>
      <c r="N34912">
        <f t="shared" si="6925"/>
        <v>0</v>
      </c>
      <c r="O34912">
        <f t="shared" si="6926"/>
        <v>0</v>
      </c>
      <c r="P34912">
        <f t="shared" si="6927"/>
        <v>0</v>
      </c>
      <c r="Q34912">
        <f t="shared" si="6922"/>
        <v>0.34375</v>
      </c>
      <c r="R34912">
        <f>Random!A34910</f>
        <v>0.17037531536474682</v>
      </c>
      <c r="T34912">
        <f t="shared" ca="1" si="6923"/>
        <v>4.2289854972982009E-2</v>
      </c>
      <c r="U34912">
        <f t="shared" ca="1" si="6929"/>
        <v>0</v>
      </c>
      <c r="V34912">
        <f t="shared" ca="1" si="6924"/>
        <v>0</v>
      </c>
    </row>
    <row r="34913" spans="6:22" x14ac:dyDescent="0.25">
      <c r="F34913">
        <f t="shared" si="6919"/>
        <v>34910</v>
      </c>
      <c r="G34913">
        <f t="shared" si="6930"/>
        <v>8.7274999999999991E-3</v>
      </c>
      <c r="H34913">
        <f t="shared" si="6920"/>
        <v>0</v>
      </c>
      <c r="I34913">
        <f t="shared" si="6928"/>
        <v>0</v>
      </c>
      <c r="J34913">
        <f t="shared" si="6931"/>
        <v>0</v>
      </c>
      <c r="L34913">
        <f t="shared" si="6921"/>
        <v>30910</v>
      </c>
      <c r="M34913">
        <f t="shared" si="6932"/>
        <v>7.7275E-3</v>
      </c>
      <c r="N34913">
        <f t="shared" si="6925"/>
        <v>0</v>
      </c>
      <c r="O34913">
        <f t="shared" si="6926"/>
        <v>0</v>
      </c>
      <c r="P34913">
        <f t="shared" si="6927"/>
        <v>0</v>
      </c>
      <c r="Q34913">
        <f t="shared" si="6922"/>
        <v>0.9375</v>
      </c>
      <c r="R34913">
        <f>Random!A34911</f>
        <v>0.46681064933438077</v>
      </c>
      <c r="T34913">
        <f t="shared" ca="1" si="6923"/>
        <v>1.0685682659945541E-2</v>
      </c>
      <c r="U34913">
        <f t="shared" ca="1" si="6929"/>
        <v>0</v>
      </c>
      <c r="V34913">
        <f t="shared" ca="1" si="6924"/>
        <v>0</v>
      </c>
    </row>
    <row r="34914" spans="6:22" x14ac:dyDescent="0.25">
      <c r="F34914">
        <f t="shared" si="6919"/>
        <v>34911</v>
      </c>
      <c r="G34914">
        <f t="shared" si="6930"/>
        <v>8.7277499999999994E-3</v>
      </c>
      <c r="H34914">
        <f t="shared" si="6920"/>
        <v>0</v>
      </c>
      <c r="I34914">
        <f t="shared" si="6928"/>
        <v>0</v>
      </c>
      <c r="J34914">
        <f t="shared" si="6931"/>
        <v>0</v>
      </c>
      <c r="L34914">
        <f t="shared" si="6921"/>
        <v>30911</v>
      </c>
      <c r="M34914">
        <f t="shared" si="6932"/>
        <v>7.7277500000000002E-3</v>
      </c>
      <c r="N34914">
        <f t="shared" si="6925"/>
        <v>0</v>
      </c>
      <c r="O34914">
        <f t="shared" si="6926"/>
        <v>0</v>
      </c>
      <c r="P34914">
        <f t="shared" si="6927"/>
        <v>0</v>
      </c>
      <c r="Q34914">
        <f t="shared" si="6922"/>
        <v>-8.59375E-2</v>
      </c>
      <c r="R34914">
        <f>Random!A34912</f>
        <v>-4.3410137949625671E-2</v>
      </c>
      <c r="T34914">
        <f t="shared" ca="1" si="6923"/>
        <v>-2.6300400857138421E-2</v>
      </c>
      <c r="U34914">
        <f t="shared" ca="1" si="6929"/>
        <v>0</v>
      </c>
      <c r="V34914">
        <f t="shared" ca="1" si="6924"/>
        <v>0</v>
      </c>
    </row>
    <row r="34915" spans="6:22" x14ac:dyDescent="0.25">
      <c r="F34915">
        <f t="shared" si="6919"/>
        <v>34912</v>
      </c>
      <c r="G34915">
        <f t="shared" si="6930"/>
        <v>8.7279999999999996E-3</v>
      </c>
      <c r="H34915">
        <f t="shared" si="6920"/>
        <v>0</v>
      </c>
      <c r="I34915">
        <f t="shared" si="6928"/>
        <v>0</v>
      </c>
      <c r="J34915">
        <f t="shared" si="6931"/>
        <v>0</v>
      </c>
      <c r="L34915">
        <f t="shared" si="6921"/>
        <v>30912</v>
      </c>
      <c r="M34915">
        <f t="shared" si="6932"/>
        <v>7.7279999999999996E-3</v>
      </c>
      <c r="N34915">
        <f t="shared" si="6925"/>
        <v>0</v>
      </c>
      <c r="O34915">
        <f t="shared" si="6926"/>
        <v>0</v>
      </c>
      <c r="P34915">
        <f t="shared" si="6927"/>
        <v>0</v>
      </c>
      <c r="Q34915">
        <f t="shared" si="6922"/>
        <v>0.6953125</v>
      </c>
      <c r="R34915">
        <f>Random!A34913</f>
        <v>0.34951423987654451</v>
      </c>
      <c r="T34915">
        <f t="shared" ca="1" si="6923"/>
        <v>-5.2476835754421434E-2</v>
      </c>
      <c r="U34915">
        <f t="shared" ca="1" si="6929"/>
        <v>0</v>
      </c>
      <c r="V34915">
        <f t="shared" ca="1" si="6924"/>
        <v>0</v>
      </c>
    </row>
    <row r="34916" spans="6:22" x14ac:dyDescent="0.25">
      <c r="F34916">
        <f t="shared" si="6919"/>
        <v>34913</v>
      </c>
      <c r="G34916">
        <f t="shared" si="6930"/>
        <v>8.7282499999999999E-3</v>
      </c>
      <c r="H34916">
        <f t="shared" si="6920"/>
        <v>0</v>
      </c>
      <c r="I34916">
        <f t="shared" si="6928"/>
        <v>0</v>
      </c>
      <c r="J34916">
        <f t="shared" si="6931"/>
        <v>0</v>
      </c>
      <c r="L34916">
        <f t="shared" si="6921"/>
        <v>30913</v>
      </c>
      <c r="M34916">
        <f t="shared" si="6932"/>
        <v>7.7282499999999999E-3</v>
      </c>
      <c r="N34916">
        <f t="shared" si="6925"/>
        <v>0</v>
      </c>
      <c r="O34916">
        <f t="shared" si="6926"/>
        <v>0</v>
      </c>
      <c r="P34916">
        <f t="shared" si="6927"/>
        <v>0</v>
      </c>
      <c r="Q34916">
        <f t="shared" si="6922"/>
        <v>-0.3515625</v>
      </c>
      <c r="R34916">
        <f>Random!A34914</f>
        <v>-0.17407937605296231</v>
      </c>
      <c r="T34916">
        <f t="shared" ca="1" si="6923"/>
        <v>-6.1182611583020394E-2</v>
      </c>
      <c r="U34916">
        <f t="shared" ca="1" si="6929"/>
        <v>0</v>
      </c>
      <c r="V34916">
        <f t="shared" ca="1" si="6924"/>
        <v>0</v>
      </c>
    </row>
    <row r="34917" spans="6:22" x14ac:dyDescent="0.25">
      <c r="F34917">
        <f t="shared" si="6919"/>
        <v>34914</v>
      </c>
      <c r="G34917">
        <f t="shared" si="6930"/>
        <v>8.7285000000000001E-3</v>
      </c>
      <c r="H34917">
        <f t="shared" si="6920"/>
        <v>0</v>
      </c>
      <c r="I34917">
        <f t="shared" si="6928"/>
        <v>0</v>
      </c>
      <c r="J34917">
        <f t="shared" si="6931"/>
        <v>0</v>
      </c>
      <c r="L34917">
        <f t="shared" si="6921"/>
        <v>30914</v>
      </c>
      <c r="M34917">
        <f t="shared" si="6932"/>
        <v>7.7285000000000001E-3</v>
      </c>
      <c r="N34917">
        <f t="shared" si="6925"/>
        <v>0</v>
      </c>
      <c r="O34917">
        <f t="shared" si="6926"/>
        <v>0</v>
      </c>
      <c r="P34917">
        <f t="shared" si="6927"/>
        <v>0</v>
      </c>
      <c r="Q34917">
        <f t="shared" si="6922"/>
        <v>0.5625</v>
      </c>
      <c r="R34917">
        <f>Random!A34915</f>
        <v>0.28250822005219123</v>
      </c>
      <c r="T34917">
        <f t="shared" ca="1" si="6923"/>
        <v>-4.7844055766014817E-2</v>
      </c>
      <c r="U34917">
        <f t="shared" ca="1" si="6929"/>
        <v>0</v>
      </c>
      <c r="V34917">
        <f t="shared" ca="1" si="6924"/>
        <v>0</v>
      </c>
    </row>
    <row r="34918" spans="6:22" x14ac:dyDescent="0.25">
      <c r="F34918">
        <f t="shared" si="6919"/>
        <v>34915</v>
      </c>
      <c r="G34918">
        <f t="shared" si="6930"/>
        <v>8.7287500000000004E-3</v>
      </c>
      <c r="H34918">
        <f t="shared" si="6920"/>
        <v>0</v>
      </c>
      <c r="I34918">
        <f t="shared" si="6928"/>
        <v>0</v>
      </c>
      <c r="J34918">
        <f t="shared" si="6931"/>
        <v>0</v>
      </c>
      <c r="L34918">
        <f t="shared" si="6921"/>
        <v>30915</v>
      </c>
      <c r="M34918">
        <f t="shared" si="6932"/>
        <v>7.7287500000000004E-3</v>
      </c>
      <c r="N34918">
        <f t="shared" si="6925"/>
        <v>0</v>
      </c>
      <c r="O34918">
        <f t="shared" si="6926"/>
        <v>0</v>
      </c>
      <c r="P34918">
        <f t="shared" si="6927"/>
        <v>0</v>
      </c>
      <c r="Q34918">
        <f t="shared" si="6922"/>
        <v>-0.71875</v>
      </c>
      <c r="R34918">
        <f>Random!A34916</f>
        <v>-0.36069802518051308</v>
      </c>
      <c r="T34918">
        <f t="shared" ca="1" si="6923"/>
        <v>-1.6807257245702961E-2</v>
      </c>
      <c r="U34918">
        <f t="shared" ca="1" si="6929"/>
        <v>0</v>
      </c>
      <c r="V34918">
        <f t="shared" ca="1" si="6924"/>
        <v>0</v>
      </c>
    </row>
    <row r="34919" spans="6:22" x14ac:dyDescent="0.25">
      <c r="F34919">
        <f t="shared" si="6919"/>
        <v>34916</v>
      </c>
      <c r="G34919">
        <f t="shared" si="6930"/>
        <v>8.7290000000000006E-3</v>
      </c>
      <c r="H34919">
        <f t="shared" si="6920"/>
        <v>0</v>
      </c>
      <c r="I34919">
        <f t="shared" si="6928"/>
        <v>0</v>
      </c>
      <c r="J34919">
        <f t="shared" si="6931"/>
        <v>0</v>
      </c>
      <c r="L34919">
        <f t="shared" si="6921"/>
        <v>30916</v>
      </c>
      <c r="M34919">
        <f t="shared" si="6932"/>
        <v>7.7289999999999998E-3</v>
      </c>
      <c r="N34919">
        <f t="shared" si="6925"/>
        <v>0</v>
      </c>
      <c r="O34919">
        <f t="shared" si="6926"/>
        <v>0</v>
      </c>
      <c r="P34919">
        <f t="shared" si="6927"/>
        <v>0</v>
      </c>
      <c r="Q34919">
        <f t="shared" si="6922"/>
        <v>-0.875</v>
      </c>
      <c r="R34919">
        <f>Random!A34917</f>
        <v>-0.4380800165840143</v>
      </c>
      <c r="T34919">
        <f t="shared" ca="1" si="6923"/>
        <v>2.2277396350425631E-2</v>
      </c>
      <c r="U34919">
        <f t="shared" ca="1" si="6929"/>
        <v>0</v>
      </c>
      <c r="V34919">
        <f t="shared" ca="1" si="6924"/>
        <v>0</v>
      </c>
    </row>
    <row r="34920" spans="6:22" x14ac:dyDescent="0.25">
      <c r="F34920">
        <f t="shared" si="6919"/>
        <v>34917</v>
      </c>
      <c r="G34920">
        <f t="shared" si="6930"/>
        <v>8.7292499999999992E-3</v>
      </c>
      <c r="H34920">
        <f t="shared" si="6920"/>
        <v>0</v>
      </c>
      <c r="I34920">
        <f t="shared" si="6928"/>
        <v>0</v>
      </c>
      <c r="J34920">
        <f t="shared" si="6931"/>
        <v>0</v>
      </c>
      <c r="L34920">
        <f t="shared" si="6921"/>
        <v>30917</v>
      </c>
      <c r="M34920">
        <f t="shared" si="6932"/>
        <v>7.72925E-3</v>
      </c>
      <c r="N34920">
        <f t="shared" si="6925"/>
        <v>0</v>
      </c>
      <c r="O34920">
        <f t="shared" si="6926"/>
        <v>0</v>
      </c>
      <c r="P34920">
        <f t="shared" si="6927"/>
        <v>0</v>
      </c>
      <c r="Q34920">
        <f t="shared" si="6922"/>
        <v>0.5390625</v>
      </c>
      <c r="R34920">
        <f>Random!A34918</f>
        <v>0.26764093527887689</v>
      </c>
      <c r="T34920">
        <f t="shared" ca="1" si="6923"/>
        <v>5.6994315389978602E-2</v>
      </c>
      <c r="U34920">
        <f t="shared" ca="1" si="6929"/>
        <v>0</v>
      </c>
      <c r="V34920">
        <f t="shared" ca="1" si="6924"/>
        <v>0</v>
      </c>
    </row>
    <row r="34921" spans="6:22" x14ac:dyDescent="0.25">
      <c r="F34921">
        <f t="shared" si="6919"/>
        <v>34918</v>
      </c>
      <c r="G34921">
        <f t="shared" si="6930"/>
        <v>8.7294999999999994E-3</v>
      </c>
      <c r="H34921">
        <f t="shared" si="6920"/>
        <v>0</v>
      </c>
      <c r="I34921">
        <f t="shared" si="6928"/>
        <v>0</v>
      </c>
      <c r="J34921">
        <f t="shared" si="6931"/>
        <v>0</v>
      </c>
      <c r="L34921">
        <f t="shared" si="6921"/>
        <v>30918</v>
      </c>
      <c r="M34921">
        <f t="shared" si="6932"/>
        <v>7.7295000000000003E-3</v>
      </c>
      <c r="N34921">
        <f t="shared" si="6925"/>
        <v>0</v>
      </c>
      <c r="O34921">
        <f t="shared" si="6926"/>
        <v>0</v>
      </c>
      <c r="P34921">
        <f t="shared" si="6927"/>
        <v>0</v>
      </c>
      <c r="Q34921">
        <f t="shared" si="6922"/>
        <v>-0.9921875</v>
      </c>
      <c r="R34921">
        <f>Random!A34919</f>
        <v>-0.49563414732645517</v>
      </c>
      <c r="T34921">
        <f t="shared" ca="1" si="6923"/>
        <v>6.8475952632529161E-2</v>
      </c>
      <c r="U34921">
        <f t="shared" ca="1" si="6929"/>
        <v>0</v>
      </c>
      <c r="V34921">
        <f t="shared" ca="1" si="6924"/>
        <v>0</v>
      </c>
    </row>
    <row r="34922" spans="6:22" x14ac:dyDescent="0.25">
      <c r="F34922">
        <f t="shared" si="6919"/>
        <v>34919</v>
      </c>
      <c r="G34922">
        <f t="shared" si="6930"/>
        <v>8.7297499999999997E-3</v>
      </c>
      <c r="H34922">
        <f t="shared" si="6920"/>
        <v>0</v>
      </c>
      <c r="I34922">
        <f t="shared" si="6928"/>
        <v>0</v>
      </c>
      <c r="J34922">
        <f t="shared" si="6931"/>
        <v>0</v>
      </c>
      <c r="L34922">
        <f t="shared" si="6921"/>
        <v>30919</v>
      </c>
      <c r="M34922">
        <f t="shared" si="6932"/>
        <v>7.7297499999999996E-3</v>
      </c>
      <c r="N34922">
        <f t="shared" si="6925"/>
        <v>0</v>
      </c>
      <c r="O34922">
        <f t="shared" si="6926"/>
        <v>0</v>
      </c>
      <c r="P34922">
        <f t="shared" si="6927"/>
        <v>0</v>
      </c>
      <c r="Q34922">
        <f t="shared" si="6922"/>
        <v>0.1171875</v>
      </c>
      <c r="R34922">
        <f>Random!A34920</f>
        <v>5.9150504138383297E-2</v>
      </c>
      <c r="T34922">
        <f t="shared" ca="1" si="6923"/>
        <v>5.6605977505081673E-2</v>
      </c>
      <c r="U34922">
        <f t="shared" ca="1" si="6929"/>
        <v>0</v>
      </c>
      <c r="V34922">
        <f t="shared" ca="1" si="6924"/>
        <v>0</v>
      </c>
    </row>
    <row r="34923" spans="6:22" x14ac:dyDescent="0.25">
      <c r="F34923">
        <f t="shared" si="6919"/>
        <v>34920</v>
      </c>
      <c r="G34923">
        <f t="shared" si="6930"/>
        <v>8.7299999999999999E-3</v>
      </c>
      <c r="H34923">
        <f t="shared" si="6920"/>
        <v>0</v>
      </c>
      <c r="I34923">
        <f t="shared" si="6928"/>
        <v>0</v>
      </c>
      <c r="J34923">
        <f t="shared" si="6931"/>
        <v>0</v>
      </c>
      <c r="L34923">
        <f t="shared" si="6921"/>
        <v>30920</v>
      </c>
      <c r="M34923">
        <f t="shared" si="6932"/>
        <v>7.7299999999999999E-3</v>
      </c>
      <c r="N34923">
        <f t="shared" si="6925"/>
        <v>0</v>
      </c>
      <c r="O34923">
        <f t="shared" si="6926"/>
        <v>0</v>
      </c>
      <c r="P34923">
        <f t="shared" si="6927"/>
        <v>0</v>
      </c>
      <c r="Q34923">
        <f t="shared" si="6922"/>
        <v>-0.78125</v>
      </c>
      <c r="R34923">
        <f>Random!A34921</f>
        <v>-0.3921073393325496</v>
      </c>
      <c r="T34923">
        <f t="shared" ca="1" si="6923"/>
        <v>2.5357854102972539E-2</v>
      </c>
      <c r="U34923">
        <f t="shared" ca="1" si="6929"/>
        <v>0</v>
      </c>
      <c r="V34923">
        <f t="shared" ca="1" si="6924"/>
        <v>0</v>
      </c>
    </row>
    <row r="34924" spans="6:22" x14ac:dyDescent="0.25">
      <c r="F34924">
        <f t="shared" si="6919"/>
        <v>34921</v>
      </c>
      <c r="G34924">
        <f t="shared" si="6930"/>
        <v>8.7302500000000002E-3</v>
      </c>
      <c r="H34924">
        <f t="shared" si="6920"/>
        <v>0</v>
      </c>
      <c r="I34924">
        <f t="shared" si="6928"/>
        <v>0</v>
      </c>
      <c r="J34924">
        <f t="shared" si="6931"/>
        <v>0</v>
      </c>
      <c r="L34924">
        <f t="shared" si="6921"/>
        <v>30921</v>
      </c>
      <c r="M34924">
        <f t="shared" si="6932"/>
        <v>7.7302500000000001E-3</v>
      </c>
      <c r="N34924">
        <f t="shared" si="6925"/>
        <v>0</v>
      </c>
      <c r="O34924">
        <f t="shared" si="6926"/>
        <v>0</v>
      </c>
      <c r="P34924">
        <f t="shared" si="6927"/>
        <v>0</v>
      </c>
      <c r="Q34924">
        <f t="shared" si="6922"/>
        <v>-0.2578125</v>
      </c>
      <c r="R34924">
        <f>Random!A34922</f>
        <v>-0.12802412583893197</v>
      </c>
      <c r="T34924">
        <f t="shared" ca="1" si="6923"/>
        <v>-1.1604573979636258E-2</v>
      </c>
      <c r="U34924">
        <f t="shared" ca="1" si="6929"/>
        <v>0</v>
      </c>
      <c r="V34924">
        <f t="shared" ca="1" si="6924"/>
        <v>0</v>
      </c>
    </row>
    <row r="34925" spans="6:22" x14ac:dyDescent="0.25">
      <c r="F34925">
        <f t="shared" si="6919"/>
        <v>34922</v>
      </c>
      <c r="G34925">
        <f t="shared" si="6930"/>
        <v>8.7305000000000004E-3</v>
      </c>
      <c r="H34925">
        <f t="shared" si="6920"/>
        <v>0</v>
      </c>
      <c r="I34925">
        <f t="shared" si="6928"/>
        <v>0</v>
      </c>
      <c r="J34925">
        <f t="shared" si="6931"/>
        <v>0</v>
      </c>
      <c r="L34925">
        <f t="shared" si="6921"/>
        <v>30922</v>
      </c>
      <c r="M34925">
        <f t="shared" si="6932"/>
        <v>7.7305000000000004E-3</v>
      </c>
      <c r="N34925">
        <f t="shared" si="6925"/>
        <v>0</v>
      </c>
      <c r="O34925">
        <f t="shared" si="6926"/>
        <v>0</v>
      </c>
      <c r="P34925">
        <f t="shared" si="6927"/>
        <v>0</v>
      </c>
      <c r="Q34925">
        <f t="shared" si="6922"/>
        <v>-0.984375</v>
      </c>
      <c r="R34925">
        <f>Random!A34923</f>
        <v>-0.49233329927085956</v>
      </c>
      <c r="T34925">
        <f t="shared" ca="1" si="6923"/>
        <v>-4.4865142804257942E-2</v>
      </c>
      <c r="U34925">
        <f t="shared" ca="1" si="6929"/>
        <v>0</v>
      </c>
      <c r="V34925">
        <f t="shared" ca="1" si="6924"/>
        <v>0</v>
      </c>
    </row>
    <row r="34926" spans="6:22" x14ac:dyDescent="0.25">
      <c r="F34926">
        <f t="shared" si="6919"/>
        <v>34923</v>
      </c>
      <c r="G34926">
        <f t="shared" si="6930"/>
        <v>8.7307500000000007E-3</v>
      </c>
      <c r="H34926">
        <f t="shared" si="6920"/>
        <v>0</v>
      </c>
      <c r="I34926">
        <f t="shared" si="6928"/>
        <v>0</v>
      </c>
      <c r="J34926">
        <f t="shared" si="6931"/>
        <v>0</v>
      </c>
      <c r="L34926">
        <f t="shared" si="6921"/>
        <v>30923</v>
      </c>
      <c r="M34926">
        <f t="shared" si="6932"/>
        <v>7.7307499999999998E-3</v>
      </c>
      <c r="N34926">
        <f t="shared" si="6925"/>
        <v>0</v>
      </c>
      <c r="O34926">
        <f t="shared" si="6926"/>
        <v>0</v>
      </c>
      <c r="P34926">
        <f t="shared" si="6927"/>
        <v>0</v>
      </c>
      <c r="Q34926">
        <f t="shared" si="6922"/>
        <v>0.6875</v>
      </c>
      <c r="R34926">
        <f>Random!A34924</f>
        <v>0.34531202623286461</v>
      </c>
      <c r="T34926">
        <f t="shared" ca="1" si="6923"/>
        <v>-5.8559727455409896E-2</v>
      </c>
      <c r="U34926">
        <f t="shared" ca="1" si="6929"/>
        <v>0</v>
      </c>
      <c r="V34926">
        <f t="shared" ca="1" si="6924"/>
        <v>0</v>
      </c>
    </row>
    <row r="34927" spans="6:22" x14ac:dyDescent="0.25">
      <c r="F34927">
        <f t="shared" si="6919"/>
        <v>34924</v>
      </c>
      <c r="G34927">
        <f t="shared" si="6930"/>
        <v>8.7309999999999992E-3</v>
      </c>
      <c r="H34927">
        <f t="shared" si="6920"/>
        <v>0</v>
      </c>
      <c r="I34927">
        <f t="shared" si="6928"/>
        <v>0</v>
      </c>
      <c r="J34927">
        <f t="shared" si="6931"/>
        <v>0</v>
      </c>
      <c r="L34927">
        <f t="shared" si="6921"/>
        <v>30924</v>
      </c>
      <c r="M34927">
        <f t="shared" si="6932"/>
        <v>7.731E-3</v>
      </c>
      <c r="N34927">
        <f t="shared" si="6925"/>
        <v>0</v>
      </c>
      <c r="O34927">
        <f t="shared" si="6926"/>
        <v>0</v>
      </c>
      <c r="P34927">
        <f t="shared" si="6927"/>
        <v>0</v>
      </c>
      <c r="Q34927">
        <f t="shared" si="6922"/>
        <v>-0.7109375</v>
      </c>
      <c r="R34927">
        <f>Random!A34925</f>
        <v>-0.35376858699694003</v>
      </c>
      <c r="T34927">
        <f t="shared" ca="1" si="6923"/>
        <v>-5.3905341890826068E-2</v>
      </c>
      <c r="U34927">
        <f t="shared" ca="1" si="6929"/>
        <v>0</v>
      </c>
      <c r="V34927">
        <f t="shared" ca="1" si="6924"/>
        <v>0</v>
      </c>
    </row>
    <row r="34928" spans="6:22" x14ac:dyDescent="0.25">
      <c r="F34928">
        <f t="shared" si="6919"/>
        <v>34925</v>
      </c>
      <c r="G34928">
        <f t="shared" si="6930"/>
        <v>8.7312499999999994E-3</v>
      </c>
      <c r="H34928">
        <f t="shared" si="6920"/>
        <v>0</v>
      </c>
      <c r="I34928">
        <f t="shared" si="6928"/>
        <v>0</v>
      </c>
      <c r="J34928">
        <f t="shared" si="6931"/>
        <v>0</v>
      </c>
      <c r="L34928">
        <f t="shared" si="6921"/>
        <v>30925</v>
      </c>
      <c r="M34928">
        <f t="shared" si="6932"/>
        <v>7.7312500000000003E-3</v>
      </c>
      <c r="N34928">
        <f t="shared" si="6925"/>
        <v>0</v>
      </c>
      <c r="O34928">
        <f t="shared" si="6926"/>
        <v>0</v>
      </c>
      <c r="P34928">
        <f t="shared" si="6927"/>
        <v>0</v>
      </c>
      <c r="Q34928">
        <f t="shared" si="6922"/>
        <v>0.6875</v>
      </c>
      <c r="R34928">
        <f>Random!A34926</f>
        <v>0.34452819210412899</v>
      </c>
      <c r="T34928">
        <f t="shared" ca="1" si="6923"/>
        <v>-2.9561725990457643E-2</v>
      </c>
      <c r="U34928">
        <f t="shared" ca="1" si="6929"/>
        <v>0</v>
      </c>
      <c r="V34928">
        <f t="shared" ca="1" si="6924"/>
        <v>0</v>
      </c>
    </row>
    <row r="34929" spans="6:22" x14ac:dyDescent="0.25">
      <c r="F34929">
        <f t="shared" si="6919"/>
        <v>34926</v>
      </c>
      <c r="G34929">
        <f t="shared" si="6930"/>
        <v>8.7314999999999997E-3</v>
      </c>
      <c r="H34929">
        <f t="shared" si="6920"/>
        <v>0</v>
      </c>
      <c r="I34929">
        <f t="shared" si="6928"/>
        <v>0</v>
      </c>
      <c r="J34929">
        <f t="shared" si="6931"/>
        <v>0</v>
      </c>
      <c r="L34929">
        <f t="shared" si="6921"/>
        <v>30926</v>
      </c>
      <c r="M34929">
        <f t="shared" si="6932"/>
        <v>7.7314999999999997E-3</v>
      </c>
      <c r="N34929">
        <f t="shared" si="6925"/>
        <v>0</v>
      </c>
      <c r="O34929">
        <f t="shared" si="6926"/>
        <v>0</v>
      </c>
      <c r="P34929">
        <f t="shared" si="6927"/>
        <v>0</v>
      </c>
      <c r="Q34929">
        <f t="shared" si="6922"/>
        <v>0.484375</v>
      </c>
      <c r="R34929">
        <f>Random!A34927</f>
        <v>0.24087826827432079</v>
      </c>
      <c r="T34929">
        <f t="shared" ca="1" si="6923"/>
        <v>2.1761147620436134E-3</v>
      </c>
      <c r="U34929">
        <f t="shared" ca="1" si="6929"/>
        <v>0</v>
      </c>
      <c r="V34929">
        <f t="shared" ca="1" si="6924"/>
        <v>0</v>
      </c>
    </row>
    <row r="34930" spans="6:22" x14ac:dyDescent="0.25">
      <c r="F34930">
        <f t="shared" si="6919"/>
        <v>34927</v>
      </c>
      <c r="G34930">
        <f t="shared" si="6930"/>
        <v>8.7317499999999999E-3</v>
      </c>
      <c r="H34930">
        <f t="shared" si="6920"/>
        <v>0</v>
      </c>
      <c r="I34930">
        <f t="shared" si="6928"/>
        <v>0</v>
      </c>
      <c r="J34930">
        <f t="shared" si="6931"/>
        <v>0</v>
      </c>
      <c r="L34930">
        <f t="shared" si="6921"/>
        <v>30927</v>
      </c>
      <c r="M34930">
        <f t="shared" si="6932"/>
        <v>7.7317499999999999E-3</v>
      </c>
      <c r="N34930">
        <f t="shared" si="6925"/>
        <v>0</v>
      </c>
      <c r="O34930">
        <f t="shared" si="6926"/>
        <v>0</v>
      </c>
      <c r="P34930">
        <f t="shared" si="6927"/>
        <v>0</v>
      </c>
      <c r="Q34930">
        <f t="shared" si="6922"/>
        <v>0.6171875</v>
      </c>
      <c r="R34930">
        <f>Random!A34928</f>
        <v>0.30766893274839069</v>
      </c>
      <c r="T34930">
        <f t="shared" ca="1" si="6923"/>
        <v>3.1915977472681795E-2</v>
      </c>
      <c r="U34930">
        <f t="shared" ca="1" si="6929"/>
        <v>0</v>
      </c>
      <c r="V34930">
        <f t="shared" ca="1" si="6924"/>
        <v>0</v>
      </c>
    </row>
    <row r="34931" spans="6:22" x14ac:dyDescent="0.25">
      <c r="F34931">
        <f t="shared" si="6919"/>
        <v>34928</v>
      </c>
      <c r="G34931">
        <f t="shared" si="6930"/>
        <v>8.7320000000000002E-3</v>
      </c>
      <c r="H34931">
        <f t="shared" si="6920"/>
        <v>0</v>
      </c>
      <c r="I34931">
        <f t="shared" si="6928"/>
        <v>0</v>
      </c>
      <c r="J34931">
        <f t="shared" si="6931"/>
        <v>0</v>
      </c>
      <c r="L34931">
        <f t="shared" si="6921"/>
        <v>30928</v>
      </c>
      <c r="M34931">
        <f t="shared" si="6932"/>
        <v>7.7320000000000002E-3</v>
      </c>
      <c r="N34931">
        <f t="shared" si="6925"/>
        <v>0</v>
      </c>
      <c r="O34931">
        <f t="shared" si="6926"/>
        <v>0</v>
      </c>
      <c r="P34931">
        <f t="shared" si="6927"/>
        <v>0</v>
      </c>
      <c r="Q34931">
        <f t="shared" si="6922"/>
        <v>0.84375</v>
      </c>
      <c r="R34931">
        <f>Random!A34929</f>
        <v>0.42170174100406255</v>
      </c>
      <c r="T34931">
        <f t="shared" ca="1" si="6923"/>
        <v>4.7736931613801596E-2</v>
      </c>
      <c r="U34931">
        <f t="shared" ca="1" si="6929"/>
        <v>0</v>
      </c>
      <c r="V34931">
        <f t="shared" ca="1" si="6924"/>
        <v>0</v>
      </c>
    </row>
    <row r="34932" spans="6:22" x14ac:dyDescent="0.25">
      <c r="F34932">
        <f t="shared" si="6919"/>
        <v>34929</v>
      </c>
      <c r="G34932">
        <f t="shared" si="6930"/>
        <v>8.7322500000000004E-3</v>
      </c>
      <c r="H34932">
        <f t="shared" si="6920"/>
        <v>0</v>
      </c>
      <c r="I34932">
        <f t="shared" si="6928"/>
        <v>0</v>
      </c>
      <c r="J34932">
        <f t="shared" si="6931"/>
        <v>0</v>
      </c>
      <c r="L34932">
        <f t="shared" si="6921"/>
        <v>30929</v>
      </c>
      <c r="M34932">
        <f t="shared" si="6932"/>
        <v>7.7322500000000004E-3</v>
      </c>
      <c r="N34932">
        <f t="shared" si="6925"/>
        <v>0</v>
      </c>
      <c r="O34932">
        <f t="shared" si="6926"/>
        <v>0</v>
      </c>
      <c r="P34932">
        <f t="shared" si="6927"/>
        <v>0</v>
      </c>
      <c r="Q34932">
        <f t="shared" si="6922"/>
        <v>0.2734375</v>
      </c>
      <c r="R34932">
        <f>Random!A34930</f>
        <v>0.13573711894621032</v>
      </c>
      <c r="T34932">
        <f t="shared" ca="1" si="6923"/>
        <v>4.5691855705402011E-2</v>
      </c>
      <c r="U34932">
        <f t="shared" ca="1" si="6929"/>
        <v>0</v>
      </c>
      <c r="V34932">
        <f t="shared" ca="1" si="6924"/>
        <v>0</v>
      </c>
    </row>
    <row r="34933" spans="6:22" x14ac:dyDescent="0.25">
      <c r="F34933">
        <f t="shared" si="6919"/>
        <v>34930</v>
      </c>
      <c r="G34933">
        <f t="shared" si="6930"/>
        <v>8.7325000000000007E-3</v>
      </c>
      <c r="H34933">
        <f t="shared" si="6920"/>
        <v>0</v>
      </c>
      <c r="I34933">
        <f t="shared" si="6928"/>
        <v>0</v>
      </c>
      <c r="J34933">
        <f t="shared" si="6931"/>
        <v>0</v>
      </c>
      <c r="L34933">
        <f t="shared" si="6921"/>
        <v>30930</v>
      </c>
      <c r="M34933">
        <f t="shared" si="6932"/>
        <v>7.7324999999999998E-3</v>
      </c>
      <c r="N34933">
        <f t="shared" si="6925"/>
        <v>0</v>
      </c>
      <c r="O34933">
        <f t="shared" si="6926"/>
        <v>0</v>
      </c>
      <c r="P34933">
        <f t="shared" si="6927"/>
        <v>0</v>
      </c>
      <c r="Q34933">
        <f t="shared" si="6922"/>
        <v>-5.46875E-2</v>
      </c>
      <c r="R34933">
        <f>Random!A34931</f>
        <v>-2.8022448413798307E-2</v>
      </c>
      <c r="T34933">
        <f t="shared" ca="1" si="6923"/>
        <v>2.5770733525241275E-2</v>
      </c>
      <c r="U34933">
        <f t="shared" ca="1" si="6929"/>
        <v>0</v>
      </c>
      <c r="V34933">
        <f t="shared" ca="1" si="6924"/>
        <v>0</v>
      </c>
    </row>
    <row r="34934" spans="6:22" x14ac:dyDescent="0.25">
      <c r="F34934">
        <f t="shared" si="6919"/>
        <v>34931</v>
      </c>
      <c r="G34934">
        <f t="shared" si="6930"/>
        <v>8.7327499999999992E-3</v>
      </c>
      <c r="H34934">
        <f t="shared" si="6920"/>
        <v>0</v>
      </c>
      <c r="I34934">
        <f t="shared" si="6928"/>
        <v>0</v>
      </c>
      <c r="J34934">
        <f t="shared" si="6931"/>
        <v>0</v>
      </c>
      <c r="L34934">
        <f t="shared" si="6921"/>
        <v>30931</v>
      </c>
      <c r="M34934">
        <f t="shared" si="6932"/>
        <v>7.73275E-3</v>
      </c>
      <c r="N34934">
        <f t="shared" si="6925"/>
        <v>0</v>
      </c>
      <c r="O34934">
        <f t="shared" si="6926"/>
        <v>0</v>
      </c>
      <c r="P34934">
        <f t="shared" si="6927"/>
        <v>0</v>
      </c>
      <c r="Q34934">
        <f t="shared" si="6922"/>
        <v>-0.9375</v>
      </c>
      <c r="R34934">
        <f>Random!A34932</f>
        <v>-0.46800209113361291</v>
      </c>
      <c r="T34934">
        <f t="shared" ca="1" si="6923"/>
        <v>-4.3468377329728934E-3</v>
      </c>
      <c r="U34934">
        <f t="shared" ca="1" si="6929"/>
        <v>0</v>
      </c>
      <c r="V34934">
        <f t="shared" ca="1" si="6924"/>
        <v>0</v>
      </c>
    </row>
    <row r="34935" spans="6:22" x14ac:dyDescent="0.25">
      <c r="F34935">
        <f t="shared" si="6919"/>
        <v>34932</v>
      </c>
      <c r="G34935">
        <f t="shared" si="6930"/>
        <v>8.7329999999999994E-3</v>
      </c>
      <c r="H34935">
        <f t="shared" si="6920"/>
        <v>0</v>
      </c>
      <c r="I34935">
        <f t="shared" si="6928"/>
        <v>0</v>
      </c>
      <c r="J34935">
        <f t="shared" si="6931"/>
        <v>0</v>
      </c>
      <c r="L34935">
        <f t="shared" si="6921"/>
        <v>30932</v>
      </c>
      <c r="M34935">
        <f t="shared" si="6932"/>
        <v>7.7330000000000003E-3</v>
      </c>
      <c r="N34935">
        <f t="shared" si="6925"/>
        <v>0</v>
      </c>
      <c r="O34935">
        <f t="shared" si="6926"/>
        <v>0</v>
      </c>
      <c r="P34935">
        <f t="shared" si="6927"/>
        <v>0</v>
      </c>
      <c r="Q34935">
        <f t="shared" si="6922"/>
        <v>0.8671875</v>
      </c>
      <c r="R34935">
        <f>Random!A34933</f>
        <v>0.43514873567648804</v>
      </c>
      <c r="T34935">
        <f t="shared" ca="1" si="6923"/>
        <v>-3.2095521015597379E-2</v>
      </c>
      <c r="U34935">
        <f t="shared" ca="1" si="6929"/>
        <v>0</v>
      </c>
      <c r="V34935">
        <f t="shared" ca="1" si="6924"/>
        <v>0</v>
      </c>
    </row>
    <row r="34936" spans="6:22" x14ac:dyDescent="0.25">
      <c r="F34936">
        <f t="shared" si="6919"/>
        <v>34933</v>
      </c>
      <c r="G34936">
        <f t="shared" si="6930"/>
        <v>8.7332499999999997E-3</v>
      </c>
      <c r="H34936">
        <f t="shared" si="6920"/>
        <v>0</v>
      </c>
      <c r="I34936">
        <f t="shared" si="6928"/>
        <v>0</v>
      </c>
      <c r="J34936">
        <f t="shared" si="6931"/>
        <v>0</v>
      </c>
      <c r="L34936">
        <f t="shared" si="6921"/>
        <v>30933</v>
      </c>
      <c r="M34936">
        <f t="shared" si="6932"/>
        <v>7.7332499999999997E-3</v>
      </c>
      <c r="N34936">
        <f t="shared" si="6925"/>
        <v>0</v>
      </c>
      <c r="O34936">
        <f t="shared" si="6926"/>
        <v>0</v>
      </c>
      <c r="P34936">
        <f t="shared" si="6927"/>
        <v>0</v>
      </c>
      <c r="Q34936">
        <f t="shared" si="6922"/>
        <v>-0.5234375</v>
      </c>
      <c r="R34936">
        <f>Random!A34934</f>
        <v>-0.26073894967004896</v>
      </c>
      <c r="T34936">
        <f t="shared" ca="1" si="6923"/>
        <v>-5.2968018309094846E-2</v>
      </c>
      <c r="U34936">
        <f t="shared" ca="1" si="6929"/>
        <v>0</v>
      </c>
      <c r="V34936">
        <f t="shared" ca="1" si="6924"/>
        <v>0</v>
      </c>
    </row>
    <row r="34937" spans="6:22" x14ac:dyDescent="0.25">
      <c r="F34937">
        <f t="shared" si="6919"/>
        <v>34934</v>
      </c>
      <c r="G34937">
        <f t="shared" si="6930"/>
        <v>8.7334999999999999E-3</v>
      </c>
      <c r="H34937">
        <f t="shared" si="6920"/>
        <v>0</v>
      </c>
      <c r="I34937">
        <f t="shared" si="6928"/>
        <v>0</v>
      </c>
      <c r="J34937">
        <f t="shared" si="6931"/>
        <v>0</v>
      </c>
      <c r="L34937">
        <f t="shared" si="6921"/>
        <v>30934</v>
      </c>
      <c r="M34937">
        <f t="shared" si="6932"/>
        <v>7.7334999999999999E-3</v>
      </c>
      <c r="N34937">
        <f t="shared" si="6925"/>
        <v>0</v>
      </c>
      <c r="O34937">
        <f t="shared" si="6926"/>
        <v>0</v>
      </c>
      <c r="P34937">
        <f t="shared" si="6927"/>
        <v>0</v>
      </c>
      <c r="Q34937">
        <f t="shared" si="6922"/>
        <v>0.5625</v>
      </c>
      <c r="R34937">
        <f>Random!A34935</f>
        <v>0.28093252764890642</v>
      </c>
      <c r="T34937">
        <f t="shared" ca="1" si="6923"/>
        <v>-5.3418152636766372E-2</v>
      </c>
      <c r="U34937">
        <f t="shared" ca="1" si="6929"/>
        <v>0</v>
      </c>
      <c r="V34937">
        <f t="shared" ca="1" si="6924"/>
        <v>0</v>
      </c>
    </row>
    <row r="34938" spans="6:22" x14ac:dyDescent="0.25">
      <c r="F34938">
        <f t="shared" si="6919"/>
        <v>34935</v>
      </c>
      <c r="G34938">
        <f t="shared" si="6930"/>
        <v>8.7337500000000002E-3</v>
      </c>
      <c r="H34938">
        <f t="shared" si="6920"/>
        <v>0</v>
      </c>
      <c r="I34938">
        <f t="shared" si="6928"/>
        <v>0</v>
      </c>
      <c r="J34938">
        <f t="shared" si="6931"/>
        <v>0</v>
      </c>
      <c r="L34938">
        <f t="shared" si="6921"/>
        <v>30935</v>
      </c>
      <c r="M34938">
        <f t="shared" si="6932"/>
        <v>7.7337500000000002E-3</v>
      </c>
      <c r="N34938">
        <f t="shared" si="6925"/>
        <v>0</v>
      </c>
      <c r="O34938">
        <f t="shared" si="6926"/>
        <v>0</v>
      </c>
      <c r="P34938">
        <f t="shared" si="6927"/>
        <v>0</v>
      </c>
      <c r="Q34938">
        <f t="shared" si="6922"/>
        <v>-0.140625</v>
      </c>
      <c r="R34938">
        <f>Random!A34936</f>
        <v>-6.8749131460714707E-2</v>
      </c>
      <c r="T34938">
        <f t="shared" ca="1" si="6923"/>
        <v>-3.5967712251886337E-2</v>
      </c>
      <c r="U34938">
        <f t="shared" ca="1" si="6929"/>
        <v>0</v>
      </c>
      <c r="V34938">
        <f t="shared" ca="1" si="6924"/>
        <v>0</v>
      </c>
    </row>
    <row r="34939" spans="6:22" x14ac:dyDescent="0.25">
      <c r="F34939">
        <f t="shared" si="6919"/>
        <v>34936</v>
      </c>
      <c r="G34939">
        <f t="shared" si="6930"/>
        <v>8.7340000000000004E-3</v>
      </c>
      <c r="H34939">
        <f t="shared" si="6920"/>
        <v>0</v>
      </c>
      <c r="I34939">
        <f t="shared" si="6928"/>
        <v>0</v>
      </c>
      <c r="J34939">
        <f t="shared" si="6931"/>
        <v>0</v>
      </c>
      <c r="L34939">
        <f t="shared" si="6921"/>
        <v>30936</v>
      </c>
      <c r="M34939">
        <f t="shared" si="6932"/>
        <v>7.7340000000000004E-3</v>
      </c>
      <c r="N34939">
        <f t="shared" si="6925"/>
        <v>0</v>
      </c>
      <c r="O34939">
        <f t="shared" si="6926"/>
        <v>0</v>
      </c>
      <c r="P34939">
        <f t="shared" si="6927"/>
        <v>0</v>
      </c>
      <c r="Q34939">
        <f t="shared" si="6922"/>
        <v>0.3515625</v>
      </c>
      <c r="R34939">
        <f>Random!A34937</f>
        <v>0.17571377102937624</v>
      </c>
      <c r="T34939">
        <f t="shared" ca="1" si="6923"/>
        <v>-6.1025656682972256E-3</v>
      </c>
      <c r="U34939">
        <f t="shared" ca="1" si="6929"/>
        <v>0</v>
      </c>
      <c r="V34939">
        <f t="shared" ca="1" si="6924"/>
        <v>0</v>
      </c>
    </row>
    <row r="34940" spans="6:22" x14ac:dyDescent="0.25">
      <c r="F34940">
        <f t="shared" si="6919"/>
        <v>34937</v>
      </c>
      <c r="G34940">
        <f t="shared" si="6930"/>
        <v>8.7342500000000007E-3</v>
      </c>
      <c r="H34940">
        <f t="shared" si="6920"/>
        <v>0</v>
      </c>
      <c r="I34940">
        <f t="shared" si="6928"/>
        <v>0</v>
      </c>
      <c r="J34940">
        <f t="shared" si="6931"/>
        <v>0</v>
      </c>
      <c r="L34940">
        <f t="shared" si="6921"/>
        <v>30937</v>
      </c>
      <c r="M34940">
        <f t="shared" si="6932"/>
        <v>7.7342499999999998E-3</v>
      </c>
      <c r="N34940">
        <f t="shared" si="6925"/>
        <v>0</v>
      </c>
      <c r="O34940">
        <f t="shared" si="6926"/>
        <v>0</v>
      </c>
      <c r="P34940">
        <f t="shared" si="6927"/>
        <v>0</v>
      </c>
      <c r="Q34940">
        <f t="shared" si="6922"/>
        <v>0.203125</v>
      </c>
      <c r="R34940">
        <f>Random!A34938</f>
        <v>0.10182082760991584</v>
      </c>
      <c r="T34940">
        <f t="shared" ca="1" si="6923"/>
        <v>2.4931029944353093E-2</v>
      </c>
      <c r="U34940">
        <f t="shared" ca="1" si="6929"/>
        <v>0</v>
      </c>
      <c r="V34940">
        <f t="shared" ca="1" si="6924"/>
        <v>0</v>
      </c>
    </row>
    <row r="34941" spans="6:22" x14ac:dyDescent="0.25">
      <c r="F34941">
        <f t="shared" si="6919"/>
        <v>34938</v>
      </c>
      <c r="G34941">
        <f t="shared" si="6930"/>
        <v>8.7344999999999992E-3</v>
      </c>
      <c r="H34941">
        <f t="shared" si="6920"/>
        <v>0</v>
      </c>
      <c r="I34941">
        <f t="shared" si="6928"/>
        <v>0</v>
      </c>
      <c r="J34941">
        <f t="shared" si="6931"/>
        <v>0</v>
      </c>
      <c r="L34941">
        <f t="shared" si="6921"/>
        <v>30938</v>
      </c>
      <c r="M34941">
        <f t="shared" si="6932"/>
        <v>7.7345000000000001E-3</v>
      </c>
      <c r="N34941">
        <f t="shared" si="6925"/>
        <v>0</v>
      </c>
      <c r="O34941">
        <f t="shared" si="6926"/>
        <v>0</v>
      </c>
      <c r="P34941">
        <f t="shared" si="6927"/>
        <v>0</v>
      </c>
      <c r="Q34941">
        <f t="shared" si="6922"/>
        <v>0.859375</v>
      </c>
      <c r="R34941">
        <f>Random!A34939</f>
        <v>0.42999207688436836</v>
      </c>
      <c r="T34941">
        <f t="shared" ca="1" si="6923"/>
        <v>4.8611827380094862E-2</v>
      </c>
      <c r="U34941">
        <f t="shared" ca="1" si="6929"/>
        <v>0</v>
      </c>
      <c r="V34941">
        <f t="shared" ca="1" si="6924"/>
        <v>0</v>
      </c>
    </row>
    <row r="34942" spans="6:22" x14ac:dyDescent="0.25">
      <c r="F34942">
        <f t="shared" ref="F34942:F35005" si="6933">F34941+1</f>
        <v>34939</v>
      </c>
      <c r="G34942">
        <f t="shared" si="6930"/>
        <v>8.7347499999999995E-3</v>
      </c>
      <c r="H34942">
        <f t="shared" ref="H34942:H35005" si="6934">IF(AND(0&lt;=F34942, F34942&lt;=$D$10),2*PI()*($D$8+$D$5*G34942/(2*$D$6))*G34942,0)</f>
        <v>0</v>
      </c>
      <c r="I34942">
        <f t="shared" si="6928"/>
        <v>0</v>
      </c>
      <c r="J34942">
        <f t="shared" si="6931"/>
        <v>0</v>
      </c>
      <c r="L34942">
        <f t="shared" ref="L34942:L35005" si="6935">L34941+1</f>
        <v>30939</v>
      </c>
      <c r="M34942">
        <f t="shared" si="6932"/>
        <v>7.7347500000000003E-3</v>
      </c>
      <c r="N34942">
        <f t="shared" si="6925"/>
        <v>0</v>
      </c>
      <c r="O34942">
        <f t="shared" si="6926"/>
        <v>0</v>
      </c>
      <c r="P34942">
        <f t="shared" si="6927"/>
        <v>0</v>
      </c>
      <c r="Q34942">
        <f t="shared" ref="Q34942:Q35005" si="6936">ROUND((O34942+$D$13*R34942)*$D$3,0)/($D$3)</f>
        <v>0.4296875</v>
      </c>
      <c r="R34942">
        <f>Random!A34940</f>
        <v>0.21290942167544735</v>
      </c>
      <c r="T34942">
        <f t="shared" ref="T34942:T35005" ca="1" si="6937">IF(F34942&lt;$D$10,0,IFERROR(CORREL(OFFSET($J$3,0,0,$D$10,1),OFFSET($Q$3,F34942-$D$10,0,$D$10,1)),0))</f>
        <v>5.2688507100203986E-2</v>
      </c>
      <c r="U34942">
        <f t="shared" ca="1" si="6929"/>
        <v>0</v>
      </c>
      <c r="V34942">
        <f t="shared" ref="V34942:V35005" ca="1" si="6938">U34942*G34942</f>
        <v>0</v>
      </c>
    </row>
    <row r="34943" spans="6:22" x14ac:dyDescent="0.25">
      <c r="F34943">
        <f t="shared" si="6933"/>
        <v>34940</v>
      </c>
      <c r="G34943">
        <f t="shared" si="6930"/>
        <v>8.7349999999999997E-3</v>
      </c>
      <c r="H34943">
        <f t="shared" si="6934"/>
        <v>0</v>
      </c>
      <c r="I34943">
        <f t="shared" si="6928"/>
        <v>0</v>
      </c>
      <c r="J34943">
        <f t="shared" si="6931"/>
        <v>0</v>
      </c>
      <c r="L34943">
        <f t="shared" si="6935"/>
        <v>30940</v>
      </c>
      <c r="M34943">
        <f t="shared" si="6932"/>
        <v>7.7349999999999997E-3</v>
      </c>
      <c r="N34943">
        <f t="shared" si="6925"/>
        <v>0</v>
      </c>
      <c r="O34943">
        <f t="shared" si="6926"/>
        <v>0</v>
      </c>
      <c r="P34943">
        <f t="shared" si="6927"/>
        <v>0</v>
      </c>
      <c r="Q34943">
        <f t="shared" si="6936"/>
        <v>-3.90625E-2</v>
      </c>
      <c r="R34943">
        <f>Random!A34941</f>
        <v>-1.8682365926247391E-2</v>
      </c>
      <c r="T34943">
        <f t="shared" ca="1" si="6937"/>
        <v>3.9619892487160364E-2</v>
      </c>
      <c r="U34943">
        <f t="shared" ca="1" si="6929"/>
        <v>0</v>
      </c>
      <c r="V34943">
        <f t="shared" ca="1" si="6938"/>
        <v>0</v>
      </c>
    </row>
    <row r="34944" spans="6:22" x14ac:dyDescent="0.25">
      <c r="F34944">
        <f t="shared" si="6933"/>
        <v>34941</v>
      </c>
      <c r="G34944">
        <f t="shared" si="6930"/>
        <v>8.73525E-3</v>
      </c>
      <c r="H34944">
        <f t="shared" si="6934"/>
        <v>0</v>
      </c>
      <c r="I34944">
        <f t="shared" si="6928"/>
        <v>0</v>
      </c>
      <c r="J34944">
        <f t="shared" si="6931"/>
        <v>0</v>
      </c>
      <c r="L34944">
        <f t="shared" si="6935"/>
        <v>30941</v>
      </c>
      <c r="M34944">
        <f t="shared" si="6932"/>
        <v>7.7352499999999999E-3</v>
      </c>
      <c r="N34944">
        <f t="shared" si="6925"/>
        <v>0</v>
      </c>
      <c r="O34944">
        <f t="shared" si="6926"/>
        <v>0</v>
      </c>
      <c r="P34944">
        <f t="shared" si="6927"/>
        <v>0</v>
      </c>
      <c r="Q34944">
        <f t="shared" si="6936"/>
        <v>-0.7265625</v>
      </c>
      <c r="R34944">
        <f>Random!A34942</f>
        <v>-0.3623384428542783</v>
      </c>
      <c r="T34944">
        <f t="shared" ca="1" si="6937"/>
        <v>1.5001967442491512E-2</v>
      </c>
      <c r="U34944">
        <f t="shared" ca="1" si="6929"/>
        <v>0</v>
      </c>
      <c r="V34944">
        <f t="shared" ca="1" si="6938"/>
        <v>0</v>
      </c>
    </row>
    <row r="34945" spans="6:22" x14ac:dyDescent="0.25">
      <c r="F34945">
        <f t="shared" si="6933"/>
        <v>34942</v>
      </c>
      <c r="G34945">
        <f t="shared" si="6930"/>
        <v>8.7355000000000002E-3</v>
      </c>
      <c r="H34945">
        <f t="shared" si="6934"/>
        <v>0</v>
      </c>
      <c r="I34945">
        <f t="shared" si="6928"/>
        <v>0</v>
      </c>
      <c r="J34945">
        <f t="shared" si="6931"/>
        <v>0</v>
      </c>
      <c r="L34945">
        <f t="shared" si="6935"/>
        <v>30942</v>
      </c>
      <c r="M34945">
        <f t="shared" si="6932"/>
        <v>7.7355000000000002E-3</v>
      </c>
      <c r="N34945">
        <f t="shared" si="6925"/>
        <v>0</v>
      </c>
      <c r="O34945">
        <f t="shared" si="6926"/>
        <v>0</v>
      </c>
      <c r="P34945">
        <f t="shared" si="6927"/>
        <v>0</v>
      </c>
      <c r="Q34945">
        <f t="shared" si="6936"/>
        <v>-0.3125</v>
      </c>
      <c r="R34945">
        <f>Random!A34943</f>
        <v>-0.15525740703175672</v>
      </c>
      <c r="T34945">
        <f t="shared" ca="1" si="6937"/>
        <v>-1.2502770857488211E-2</v>
      </c>
      <c r="U34945">
        <f t="shared" ca="1" si="6929"/>
        <v>0</v>
      </c>
      <c r="V34945">
        <f t="shared" ca="1" si="6938"/>
        <v>0</v>
      </c>
    </row>
    <row r="34946" spans="6:22" x14ac:dyDescent="0.25">
      <c r="F34946">
        <f t="shared" si="6933"/>
        <v>34943</v>
      </c>
      <c r="G34946">
        <f t="shared" si="6930"/>
        <v>8.7357500000000005E-3</v>
      </c>
      <c r="H34946">
        <f t="shared" si="6934"/>
        <v>0</v>
      </c>
      <c r="I34946">
        <f t="shared" si="6928"/>
        <v>0</v>
      </c>
      <c r="J34946">
        <f t="shared" si="6931"/>
        <v>0</v>
      </c>
      <c r="L34946">
        <f t="shared" si="6935"/>
        <v>30943</v>
      </c>
      <c r="M34946">
        <f t="shared" si="6932"/>
        <v>7.7357499999999996E-3</v>
      </c>
      <c r="N34946">
        <f t="shared" si="6925"/>
        <v>0</v>
      </c>
      <c r="O34946">
        <f t="shared" si="6926"/>
        <v>0</v>
      </c>
      <c r="P34946">
        <f t="shared" si="6927"/>
        <v>0</v>
      </c>
      <c r="Q34946">
        <f t="shared" si="6936"/>
        <v>0.2734375</v>
      </c>
      <c r="R34946">
        <f>Random!A34944</f>
        <v>0.13510208230907916</v>
      </c>
      <c r="T34946">
        <f t="shared" ca="1" si="6937"/>
        <v>-3.4958365743265475E-2</v>
      </c>
      <c r="U34946">
        <f t="shared" ca="1" si="6929"/>
        <v>0</v>
      </c>
      <c r="V34946">
        <f t="shared" ca="1" si="6938"/>
        <v>0</v>
      </c>
    </row>
    <row r="34947" spans="6:22" x14ac:dyDescent="0.25">
      <c r="F34947">
        <f t="shared" si="6933"/>
        <v>34944</v>
      </c>
      <c r="G34947">
        <f t="shared" si="6930"/>
        <v>8.7360000000000007E-3</v>
      </c>
      <c r="H34947">
        <f t="shared" si="6934"/>
        <v>0</v>
      </c>
      <c r="I34947">
        <f t="shared" si="6928"/>
        <v>0</v>
      </c>
      <c r="J34947">
        <f t="shared" si="6931"/>
        <v>0</v>
      </c>
      <c r="L34947">
        <f t="shared" si="6935"/>
        <v>30944</v>
      </c>
      <c r="M34947">
        <f t="shared" si="6932"/>
        <v>7.7359999999999998E-3</v>
      </c>
      <c r="N34947">
        <f t="shared" si="6925"/>
        <v>0</v>
      </c>
      <c r="O34947">
        <f t="shared" si="6926"/>
        <v>0</v>
      </c>
      <c r="P34947">
        <f t="shared" si="6927"/>
        <v>0</v>
      </c>
      <c r="Q34947">
        <f t="shared" si="6936"/>
        <v>-0.8359375</v>
      </c>
      <c r="R34947">
        <f>Random!A34945</f>
        <v>-0.41690404471688736</v>
      </c>
      <c r="T34947">
        <f t="shared" ca="1" si="6937"/>
        <v>-4.5396825231303617E-2</v>
      </c>
      <c r="U34947">
        <f t="shared" ca="1" si="6929"/>
        <v>0</v>
      </c>
      <c r="V34947">
        <f t="shared" ca="1" si="6938"/>
        <v>0</v>
      </c>
    </row>
    <row r="34948" spans="6:22" x14ac:dyDescent="0.25">
      <c r="F34948">
        <f t="shared" si="6933"/>
        <v>34945</v>
      </c>
      <c r="G34948">
        <f t="shared" si="6930"/>
        <v>8.7362499999999992E-3</v>
      </c>
      <c r="H34948">
        <f t="shared" si="6934"/>
        <v>0</v>
      </c>
      <c r="I34948">
        <f t="shared" si="6928"/>
        <v>0</v>
      </c>
      <c r="J34948">
        <f t="shared" si="6931"/>
        <v>0</v>
      </c>
      <c r="L34948">
        <f t="shared" si="6935"/>
        <v>30945</v>
      </c>
      <c r="M34948">
        <f t="shared" si="6932"/>
        <v>7.7362500000000001E-3</v>
      </c>
      <c r="N34948">
        <f t="shared" ref="N34948:N35011" si="6939">IF(AND(0&lt;=M34948,M34948&lt;=$D$6),2*PI()*($D$8+$D$5*M34948/(2*$D$6))*M34948,0)</f>
        <v>0</v>
      </c>
      <c r="O34948">
        <f t="shared" ref="O34948:O35011" si="6940">SIN(N34948)</f>
        <v>0</v>
      </c>
      <c r="P34948">
        <f t="shared" ref="P34948:P35011" si="6941">ROUND(O34948*$D$3,0)/($D$3)</f>
        <v>0</v>
      </c>
      <c r="Q34948">
        <f t="shared" si="6936"/>
        <v>0.9921875</v>
      </c>
      <c r="R34948">
        <f>Random!A34946</f>
        <v>0.49657738798072748</v>
      </c>
      <c r="T34948">
        <f t="shared" ca="1" si="6937"/>
        <v>-3.8335054059414599E-2</v>
      </c>
      <c r="U34948">
        <f t="shared" ca="1" si="6929"/>
        <v>0</v>
      </c>
      <c r="V34948">
        <f t="shared" ca="1" si="6938"/>
        <v>0</v>
      </c>
    </row>
    <row r="34949" spans="6:22" x14ac:dyDescent="0.25">
      <c r="F34949">
        <f t="shared" si="6933"/>
        <v>34946</v>
      </c>
      <c r="G34949">
        <f t="shared" si="6930"/>
        <v>8.7364999999999995E-3</v>
      </c>
      <c r="H34949">
        <f t="shared" si="6934"/>
        <v>0</v>
      </c>
      <c r="I34949">
        <f t="shared" ref="I34949:I35012" si="6942">SIN(H34949)</f>
        <v>0</v>
      </c>
      <c r="J34949">
        <f t="shared" si="6931"/>
        <v>0</v>
      </c>
      <c r="L34949">
        <f t="shared" si="6935"/>
        <v>30946</v>
      </c>
      <c r="M34949">
        <f t="shared" si="6932"/>
        <v>7.7365000000000003E-3</v>
      </c>
      <c r="N34949">
        <f t="shared" si="6939"/>
        <v>0</v>
      </c>
      <c r="O34949">
        <f t="shared" si="6940"/>
        <v>0</v>
      </c>
      <c r="P34949">
        <f t="shared" si="6941"/>
        <v>0</v>
      </c>
      <c r="Q34949">
        <f t="shared" si="6936"/>
        <v>-0.40625</v>
      </c>
      <c r="R34949">
        <f>Random!A34947</f>
        <v>-0.20182346064724266</v>
      </c>
      <c r="T34949">
        <f t="shared" ca="1" si="6937"/>
        <v>-2.118728572504202E-2</v>
      </c>
      <c r="U34949">
        <f t="shared" ca="1" si="6929"/>
        <v>0</v>
      </c>
      <c r="V34949">
        <f t="shared" ca="1" si="6938"/>
        <v>0</v>
      </c>
    </row>
    <row r="34950" spans="6:22" x14ac:dyDescent="0.25">
      <c r="F34950">
        <f t="shared" si="6933"/>
        <v>34947</v>
      </c>
      <c r="G34950">
        <f t="shared" si="6930"/>
        <v>8.7367499999999997E-3</v>
      </c>
      <c r="H34950">
        <f t="shared" si="6934"/>
        <v>0</v>
      </c>
      <c r="I34950">
        <f t="shared" si="6942"/>
        <v>0</v>
      </c>
      <c r="J34950">
        <f t="shared" si="6931"/>
        <v>0</v>
      </c>
      <c r="L34950">
        <f t="shared" si="6935"/>
        <v>30947</v>
      </c>
      <c r="M34950">
        <f t="shared" si="6932"/>
        <v>7.7367499999999997E-3</v>
      </c>
      <c r="N34950">
        <f t="shared" si="6939"/>
        <v>0</v>
      </c>
      <c r="O34950">
        <f t="shared" si="6940"/>
        <v>0</v>
      </c>
      <c r="P34950">
        <f t="shared" si="6941"/>
        <v>0</v>
      </c>
      <c r="Q34950">
        <f t="shared" si="6936"/>
        <v>0.21875</v>
      </c>
      <c r="R34950">
        <f>Random!A34948</f>
        <v>0.11033383179708312</v>
      </c>
      <c r="T34950">
        <f t="shared" ca="1" si="6937"/>
        <v>1.7525726604937803E-3</v>
      </c>
      <c r="U34950">
        <f t="shared" ca="1" si="6929"/>
        <v>0</v>
      </c>
      <c r="V34950">
        <f t="shared" ca="1" si="6938"/>
        <v>0</v>
      </c>
    </row>
    <row r="34951" spans="6:22" x14ac:dyDescent="0.25">
      <c r="F34951">
        <f t="shared" si="6933"/>
        <v>34948</v>
      </c>
      <c r="G34951">
        <f t="shared" si="6930"/>
        <v>8.737E-3</v>
      </c>
      <c r="H34951">
        <f t="shared" si="6934"/>
        <v>0</v>
      </c>
      <c r="I34951">
        <f t="shared" si="6942"/>
        <v>0</v>
      </c>
      <c r="J34951">
        <f t="shared" si="6931"/>
        <v>0</v>
      </c>
      <c r="L34951">
        <f t="shared" si="6935"/>
        <v>30948</v>
      </c>
      <c r="M34951">
        <f t="shared" si="6932"/>
        <v>7.737E-3</v>
      </c>
      <c r="N34951">
        <f t="shared" si="6939"/>
        <v>0</v>
      </c>
      <c r="O34951">
        <f t="shared" si="6940"/>
        <v>0</v>
      </c>
      <c r="P34951">
        <f t="shared" si="6941"/>
        <v>0</v>
      </c>
      <c r="Q34951">
        <f t="shared" si="6936"/>
        <v>-0.5234375</v>
      </c>
      <c r="R34951">
        <f>Random!A34949</f>
        <v>-0.26195507412354702</v>
      </c>
      <c r="T34951">
        <f t="shared" ca="1" si="6937"/>
        <v>2.4697436176951696E-2</v>
      </c>
      <c r="U34951">
        <f t="shared" ca="1" si="6929"/>
        <v>0</v>
      </c>
      <c r="V34951">
        <f t="shared" ca="1" si="6938"/>
        <v>0</v>
      </c>
    </row>
    <row r="34952" spans="6:22" x14ac:dyDescent="0.25">
      <c r="F34952">
        <f t="shared" si="6933"/>
        <v>34949</v>
      </c>
      <c r="G34952">
        <f t="shared" si="6930"/>
        <v>8.7372500000000002E-3</v>
      </c>
      <c r="H34952">
        <f t="shared" si="6934"/>
        <v>0</v>
      </c>
      <c r="I34952">
        <f t="shared" si="6942"/>
        <v>0</v>
      </c>
      <c r="J34952">
        <f t="shared" si="6931"/>
        <v>0</v>
      </c>
      <c r="L34952">
        <f t="shared" si="6935"/>
        <v>30949</v>
      </c>
      <c r="M34952">
        <f t="shared" si="6932"/>
        <v>7.7372500000000002E-3</v>
      </c>
      <c r="N34952">
        <f t="shared" si="6939"/>
        <v>0</v>
      </c>
      <c r="O34952">
        <f t="shared" si="6940"/>
        <v>0</v>
      </c>
      <c r="P34952">
        <f t="shared" si="6941"/>
        <v>0</v>
      </c>
      <c r="Q34952">
        <f t="shared" si="6936"/>
        <v>-0.15625</v>
      </c>
      <c r="R34952">
        <f>Random!A34950</f>
        <v>-7.7951498558987975E-2</v>
      </c>
      <c r="T34952">
        <f t="shared" ca="1" si="6937"/>
        <v>4.1471115635553404E-2</v>
      </c>
      <c r="U34952">
        <f t="shared" ca="1" si="6929"/>
        <v>0</v>
      </c>
      <c r="V34952">
        <f t="shared" ca="1" si="6938"/>
        <v>0</v>
      </c>
    </row>
    <row r="34953" spans="6:22" x14ac:dyDescent="0.25">
      <c r="F34953">
        <f t="shared" si="6933"/>
        <v>34950</v>
      </c>
      <c r="G34953">
        <f t="shared" si="6930"/>
        <v>8.7375000000000005E-3</v>
      </c>
      <c r="H34953">
        <f t="shared" si="6934"/>
        <v>0</v>
      </c>
      <c r="I34953">
        <f t="shared" si="6942"/>
        <v>0</v>
      </c>
      <c r="J34953">
        <f t="shared" si="6931"/>
        <v>0</v>
      </c>
      <c r="L34953">
        <f t="shared" si="6935"/>
        <v>30950</v>
      </c>
      <c r="M34953">
        <f t="shared" si="6932"/>
        <v>7.7374999999999996E-3</v>
      </c>
      <c r="N34953">
        <f t="shared" si="6939"/>
        <v>0</v>
      </c>
      <c r="O34953">
        <f t="shared" si="6940"/>
        <v>0</v>
      </c>
      <c r="P34953">
        <f t="shared" si="6941"/>
        <v>0</v>
      </c>
      <c r="Q34953">
        <f t="shared" si="6936"/>
        <v>-0.6171875</v>
      </c>
      <c r="R34953">
        <f>Random!A34951</f>
        <v>-0.30793545099828579</v>
      </c>
      <c r="T34953">
        <f t="shared" ca="1" si="6937"/>
        <v>4.5136521802104528E-2</v>
      </c>
      <c r="U34953">
        <f t="shared" ca="1" si="6929"/>
        <v>0</v>
      </c>
      <c r="V34953">
        <f t="shared" ca="1" si="6938"/>
        <v>0</v>
      </c>
    </row>
    <row r="34954" spans="6:22" x14ac:dyDescent="0.25">
      <c r="F34954">
        <f t="shared" si="6933"/>
        <v>34951</v>
      </c>
      <c r="G34954">
        <f t="shared" si="6930"/>
        <v>8.7377500000000007E-3</v>
      </c>
      <c r="H34954">
        <f t="shared" si="6934"/>
        <v>0</v>
      </c>
      <c r="I34954">
        <f t="shared" si="6942"/>
        <v>0</v>
      </c>
      <c r="J34954">
        <f t="shared" si="6931"/>
        <v>0</v>
      </c>
      <c r="L34954">
        <f t="shared" si="6935"/>
        <v>30951</v>
      </c>
      <c r="M34954">
        <f t="shared" si="6932"/>
        <v>7.7377499999999998E-3</v>
      </c>
      <c r="N34954">
        <f t="shared" si="6939"/>
        <v>0</v>
      </c>
      <c r="O34954">
        <f t="shared" si="6940"/>
        <v>0</v>
      </c>
      <c r="P34954">
        <f t="shared" si="6941"/>
        <v>0</v>
      </c>
      <c r="Q34954">
        <f t="shared" si="6936"/>
        <v>0.5390625</v>
      </c>
      <c r="R34954">
        <f>Random!A34952</f>
        <v>0.26826740875927202</v>
      </c>
      <c r="T34954">
        <f t="shared" ca="1" si="6937"/>
        <v>3.6560541346919724E-2</v>
      </c>
      <c r="U34954">
        <f t="shared" ca="1" si="6929"/>
        <v>0</v>
      </c>
      <c r="V34954">
        <f t="shared" ca="1" si="6938"/>
        <v>0</v>
      </c>
    </row>
    <row r="34955" spans="6:22" x14ac:dyDescent="0.25">
      <c r="F34955">
        <f t="shared" si="6933"/>
        <v>34952</v>
      </c>
      <c r="G34955">
        <f t="shared" si="6930"/>
        <v>8.7379999999999992E-3</v>
      </c>
      <c r="H34955">
        <f t="shared" si="6934"/>
        <v>0</v>
      </c>
      <c r="I34955">
        <f t="shared" si="6942"/>
        <v>0</v>
      </c>
      <c r="J34955">
        <f t="shared" si="6931"/>
        <v>0</v>
      </c>
      <c r="L34955">
        <f t="shared" si="6935"/>
        <v>30952</v>
      </c>
      <c r="M34955">
        <f t="shared" si="6932"/>
        <v>7.7380000000000001E-3</v>
      </c>
      <c r="N34955">
        <f t="shared" si="6939"/>
        <v>0</v>
      </c>
      <c r="O34955">
        <f t="shared" si="6940"/>
        <v>0</v>
      </c>
      <c r="P34955">
        <f t="shared" si="6941"/>
        <v>0</v>
      </c>
      <c r="Q34955">
        <f t="shared" si="6936"/>
        <v>0.6953125</v>
      </c>
      <c r="R34955">
        <f>Random!A34953</f>
        <v>0.34710557926737751</v>
      </c>
      <c r="T34955">
        <f t="shared" ca="1" si="6937"/>
        <v>1.7275699577058039E-2</v>
      </c>
      <c r="U34955">
        <f t="shared" ca="1" si="6929"/>
        <v>0</v>
      </c>
      <c r="V34955">
        <f t="shared" ca="1" si="6938"/>
        <v>0</v>
      </c>
    </row>
    <row r="34956" spans="6:22" x14ac:dyDescent="0.25">
      <c r="F34956">
        <f t="shared" si="6933"/>
        <v>34953</v>
      </c>
      <c r="G34956">
        <f t="shared" si="6930"/>
        <v>8.7382499999999995E-3</v>
      </c>
      <c r="H34956">
        <f t="shared" si="6934"/>
        <v>0</v>
      </c>
      <c r="I34956">
        <f t="shared" si="6942"/>
        <v>0</v>
      </c>
      <c r="J34956">
        <f t="shared" si="6931"/>
        <v>0</v>
      </c>
      <c r="L34956">
        <f t="shared" si="6935"/>
        <v>30953</v>
      </c>
      <c r="M34956">
        <f t="shared" si="6932"/>
        <v>7.7382500000000003E-3</v>
      </c>
      <c r="N34956">
        <f t="shared" si="6939"/>
        <v>0</v>
      </c>
      <c r="O34956">
        <f t="shared" si="6940"/>
        <v>0</v>
      </c>
      <c r="P34956">
        <f t="shared" si="6941"/>
        <v>0</v>
      </c>
      <c r="Q34956">
        <f t="shared" si="6936"/>
        <v>0.4140625</v>
      </c>
      <c r="R34956">
        <f>Random!A34954</f>
        <v>0.20714097702511935</v>
      </c>
      <c r="T34956">
        <f t="shared" ca="1" si="6937"/>
        <v>-1.0779529369294388E-2</v>
      </c>
      <c r="U34956">
        <f t="shared" ca="1" si="6929"/>
        <v>0</v>
      </c>
      <c r="V34956">
        <f t="shared" ca="1" si="6938"/>
        <v>0</v>
      </c>
    </row>
    <row r="34957" spans="6:22" x14ac:dyDescent="0.25">
      <c r="F34957">
        <f t="shared" si="6933"/>
        <v>34954</v>
      </c>
      <c r="G34957">
        <f t="shared" si="6930"/>
        <v>8.7384999999999997E-3</v>
      </c>
      <c r="H34957">
        <f t="shared" si="6934"/>
        <v>0</v>
      </c>
      <c r="I34957">
        <f t="shared" si="6942"/>
        <v>0</v>
      </c>
      <c r="J34957">
        <f t="shared" si="6931"/>
        <v>0</v>
      </c>
      <c r="L34957">
        <f t="shared" si="6935"/>
        <v>30954</v>
      </c>
      <c r="M34957">
        <f t="shared" si="6932"/>
        <v>7.7384999999999997E-3</v>
      </c>
      <c r="N34957">
        <f t="shared" si="6939"/>
        <v>0</v>
      </c>
      <c r="O34957">
        <f t="shared" si="6940"/>
        <v>0</v>
      </c>
      <c r="P34957">
        <f t="shared" si="6941"/>
        <v>0</v>
      </c>
      <c r="Q34957">
        <f t="shared" si="6936"/>
        <v>0.734375</v>
      </c>
      <c r="R34957">
        <f>Random!A34955</f>
        <v>0.36679168314679045</v>
      </c>
      <c r="T34957">
        <f t="shared" ca="1" si="6937"/>
        <v>-3.6818436852815113E-2</v>
      </c>
      <c r="U34957">
        <f t="shared" ca="1" si="6929"/>
        <v>0</v>
      </c>
      <c r="V34957">
        <f t="shared" ca="1" si="6938"/>
        <v>0</v>
      </c>
    </row>
    <row r="34958" spans="6:22" x14ac:dyDescent="0.25">
      <c r="F34958">
        <f t="shared" si="6933"/>
        <v>34955</v>
      </c>
      <c r="G34958">
        <f t="shared" si="6930"/>
        <v>8.73875E-3</v>
      </c>
      <c r="H34958">
        <f t="shared" si="6934"/>
        <v>0</v>
      </c>
      <c r="I34958">
        <f t="shared" si="6942"/>
        <v>0</v>
      </c>
      <c r="J34958">
        <f t="shared" si="6931"/>
        <v>0</v>
      </c>
      <c r="L34958">
        <f t="shared" si="6935"/>
        <v>30955</v>
      </c>
      <c r="M34958">
        <f t="shared" si="6932"/>
        <v>7.73875E-3</v>
      </c>
      <c r="N34958">
        <f t="shared" si="6939"/>
        <v>0</v>
      </c>
      <c r="O34958">
        <f t="shared" si="6940"/>
        <v>0</v>
      </c>
      <c r="P34958">
        <f t="shared" si="6941"/>
        <v>0</v>
      </c>
      <c r="Q34958">
        <f t="shared" si="6936"/>
        <v>-0.15625</v>
      </c>
      <c r="R34958">
        <f>Random!A34956</f>
        <v>-7.7376136893957614E-2</v>
      </c>
      <c r="T34958">
        <f t="shared" ca="1" si="6937"/>
        <v>-5.3875892628417903E-2</v>
      </c>
      <c r="U34958">
        <f t="shared" ca="1" si="6929"/>
        <v>0</v>
      </c>
      <c r="V34958">
        <f t="shared" ca="1" si="6938"/>
        <v>0</v>
      </c>
    </row>
    <row r="34959" spans="6:22" x14ac:dyDescent="0.25">
      <c r="F34959">
        <f t="shared" si="6933"/>
        <v>34956</v>
      </c>
      <c r="G34959">
        <f t="shared" si="6930"/>
        <v>8.7390000000000002E-3</v>
      </c>
      <c r="H34959">
        <f t="shared" si="6934"/>
        <v>0</v>
      </c>
      <c r="I34959">
        <f t="shared" si="6942"/>
        <v>0</v>
      </c>
      <c r="J34959">
        <f t="shared" si="6931"/>
        <v>0</v>
      </c>
      <c r="L34959">
        <f t="shared" si="6935"/>
        <v>30956</v>
      </c>
      <c r="M34959">
        <f t="shared" si="6932"/>
        <v>7.7390000000000002E-3</v>
      </c>
      <c r="N34959">
        <f t="shared" si="6939"/>
        <v>0</v>
      </c>
      <c r="O34959">
        <f t="shared" si="6940"/>
        <v>0</v>
      </c>
      <c r="P34959">
        <f t="shared" si="6941"/>
        <v>0</v>
      </c>
      <c r="Q34959">
        <f t="shared" si="6936"/>
        <v>-0.3046875</v>
      </c>
      <c r="R34959">
        <f>Random!A34957</f>
        <v>-0.15180429395406059</v>
      </c>
      <c r="T34959">
        <f t="shared" ca="1" si="6937"/>
        <v>-5.3105267662381973E-2</v>
      </c>
      <c r="U34959">
        <f t="shared" ca="1" si="6929"/>
        <v>0</v>
      </c>
      <c r="V34959">
        <f t="shared" ca="1" si="6938"/>
        <v>0</v>
      </c>
    </row>
    <row r="34960" spans="6:22" x14ac:dyDescent="0.25">
      <c r="F34960">
        <f t="shared" si="6933"/>
        <v>34957</v>
      </c>
      <c r="G34960">
        <f t="shared" si="6930"/>
        <v>8.7392500000000005E-3</v>
      </c>
      <c r="H34960">
        <f t="shared" si="6934"/>
        <v>0</v>
      </c>
      <c r="I34960">
        <f t="shared" si="6942"/>
        <v>0</v>
      </c>
      <c r="J34960">
        <f t="shared" si="6931"/>
        <v>0</v>
      </c>
      <c r="L34960">
        <f t="shared" si="6935"/>
        <v>30957</v>
      </c>
      <c r="M34960">
        <f t="shared" si="6932"/>
        <v>7.7392499999999996E-3</v>
      </c>
      <c r="N34960">
        <f t="shared" si="6939"/>
        <v>0</v>
      </c>
      <c r="O34960">
        <f t="shared" si="6940"/>
        <v>0</v>
      </c>
      <c r="P34960">
        <f t="shared" si="6941"/>
        <v>0</v>
      </c>
      <c r="Q34960">
        <f t="shared" si="6936"/>
        <v>-0.6796875</v>
      </c>
      <c r="R34960">
        <f>Random!A34958</f>
        <v>-0.33890503296981267</v>
      </c>
      <c r="T34960">
        <f t="shared" ca="1" si="6937"/>
        <v>-3.5819785188234275E-2</v>
      </c>
      <c r="U34960">
        <f t="shared" ca="1" si="6929"/>
        <v>0</v>
      </c>
      <c r="V34960">
        <f t="shared" ca="1" si="6938"/>
        <v>0</v>
      </c>
    </row>
    <row r="34961" spans="6:22" x14ac:dyDescent="0.25">
      <c r="F34961">
        <f t="shared" si="6933"/>
        <v>34958</v>
      </c>
      <c r="G34961">
        <f t="shared" si="6930"/>
        <v>8.7395000000000007E-3</v>
      </c>
      <c r="H34961">
        <f t="shared" si="6934"/>
        <v>0</v>
      </c>
      <c r="I34961">
        <f t="shared" si="6942"/>
        <v>0</v>
      </c>
      <c r="J34961">
        <f t="shared" si="6931"/>
        <v>0</v>
      </c>
      <c r="L34961">
        <f t="shared" si="6935"/>
        <v>30958</v>
      </c>
      <c r="M34961">
        <f t="shared" si="6932"/>
        <v>7.7394999999999999E-3</v>
      </c>
      <c r="N34961">
        <f t="shared" si="6939"/>
        <v>0</v>
      </c>
      <c r="O34961">
        <f t="shared" si="6940"/>
        <v>0</v>
      </c>
      <c r="P34961">
        <f t="shared" si="6941"/>
        <v>0</v>
      </c>
      <c r="Q34961">
        <f t="shared" si="6936"/>
        <v>-0.78125</v>
      </c>
      <c r="R34961">
        <f>Random!A34959</f>
        <v>-0.38993747121553879</v>
      </c>
      <c r="T34961">
        <f t="shared" ca="1" si="6937"/>
        <v>-5.7350732890988163E-3</v>
      </c>
      <c r="U34961">
        <f t="shared" ca="1" si="6929"/>
        <v>0</v>
      </c>
      <c r="V34961">
        <f t="shared" ca="1" si="6938"/>
        <v>0</v>
      </c>
    </row>
    <row r="34962" spans="6:22" x14ac:dyDescent="0.25">
      <c r="F34962">
        <f t="shared" si="6933"/>
        <v>34959</v>
      </c>
      <c r="G34962">
        <f t="shared" si="6930"/>
        <v>8.7397499999999993E-3</v>
      </c>
      <c r="H34962">
        <f t="shared" si="6934"/>
        <v>0</v>
      </c>
      <c r="I34962">
        <f t="shared" si="6942"/>
        <v>0</v>
      </c>
      <c r="J34962">
        <f t="shared" si="6931"/>
        <v>0</v>
      </c>
      <c r="L34962">
        <f t="shared" si="6935"/>
        <v>30959</v>
      </c>
      <c r="M34962">
        <f t="shared" si="6932"/>
        <v>7.7397500000000001E-3</v>
      </c>
      <c r="N34962">
        <f t="shared" si="6939"/>
        <v>0</v>
      </c>
      <c r="O34962">
        <f t="shared" si="6940"/>
        <v>0</v>
      </c>
      <c r="P34962">
        <f t="shared" si="6941"/>
        <v>0</v>
      </c>
      <c r="Q34962">
        <f t="shared" si="6936"/>
        <v>-0.59375</v>
      </c>
      <c r="R34962">
        <f>Random!A34960</f>
        <v>-0.29706793667875264</v>
      </c>
      <c r="T34962">
        <f t="shared" ca="1" si="6937"/>
        <v>2.6265943326720831E-2</v>
      </c>
      <c r="U34962">
        <f t="shared" ca="1" si="6929"/>
        <v>0</v>
      </c>
      <c r="V34962">
        <f t="shared" ca="1" si="6938"/>
        <v>0</v>
      </c>
    </row>
    <row r="34963" spans="6:22" x14ac:dyDescent="0.25">
      <c r="F34963">
        <f t="shared" si="6933"/>
        <v>34960</v>
      </c>
      <c r="G34963">
        <f t="shared" si="6930"/>
        <v>8.7399999999999995E-3</v>
      </c>
      <c r="H34963">
        <f t="shared" si="6934"/>
        <v>0</v>
      </c>
      <c r="I34963">
        <f t="shared" si="6942"/>
        <v>0</v>
      </c>
      <c r="J34963">
        <f t="shared" si="6931"/>
        <v>0</v>
      </c>
      <c r="L34963">
        <f t="shared" si="6935"/>
        <v>30960</v>
      </c>
      <c r="M34963">
        <f t="shared" si="6932"/>
        <v>7.7400000000000004E-3</v>
      </c>
      <c r="N34963">
        <f t="shared" si="6939"/>
        <v>0</v>
      </c>
      <c r="O34963">
        <f t="shared" si="6940"/>
        <v>0</v>
      </c>
      <c r="P34963">
        <f t="shared" si="6941"/>
        <v>0</v>
      </c>
      <c r="Q34963">
        <f t="shared" si="6936"/>
        <v>0.4765625</v>
      </c>
      <c r="R34963">
        <f>Random!A34961</f>
        <v>0.23823550384339021</v>
      </c>
      <c r="T34963">
        <f t="shared" ca="1" si="6937"/>
        <v>5.1390364003298834E-2</v>
      </c>
      <c r="U34963">
        <f t="shared" ref="U34963:U35026" ca="1" si="6943">IF(T34963&gt;$D$14,T34963,0)</f>
        <v>0</v>
      </c>
      <c r="V34963">
        <f t="shared" ca="1" si="6938"/>
        <v>0</v>
      </c>
    </row>
    <row r="34964" spans="6:22" x14ac:dyDescent="0.25">
      <c r="F34964">
        <f t="shared" si="6933"/>
        <v>34961</v>
      </c>
      <c r="G34964">
        <f t="shared" si="6930"/>
        <v>8.7402499999999998E-3</v>
      </c>
      <c r="H34964">
        <f t="shared" si="6934"/>
        <v>0</v>
      </c>
      <c r="I34964">
        <f t="shared" si="6942"/>
        <v>0</v>
      </c>
      <c r="J34964">
        <f t="shared" si="6931"/>
        <v>0</v>
      </c>
      <c r="L34964">
        <f t="shared" si="6935"/>
        <v>30961</v>
      </c>
      <c r="M34964">
        <f t="shared" si="6932"/>
        <v>7.7402499999999997E-3</v>
      </c>
      <c r="N34964">
        <f t="shared" si="6939"/>
        <v>0</v>
      </c>
      <c r="O34964">
        <f t="shared" si="6940"/>
        <v>0</v>
      </c>
      <c r="P34964">
        <f t="shared" si="6941"/>
        <v>0</v>
      </c>
      <c r="Q34964">
        <f t="shared" si="6936"/>
        <v>-0.8203125</v>
      </c>
      <c r="R34964">
        <f>Random!A34962</f>
        <v>-0.40905914134718102</v>
      </c>
      <c r="T34964">
        <f t="shared" ca="1" si="6937"/>
        <v>5.576324685268319E-2</v>
      </c>
      <c r="U34964">
        <f t="shared" ca="1" si="6943"/>
        <v>0</v>
      </c>
      <c r="V34964">
        <f t="shared" ca="1" si="6938"/>
        <v>0</v>
      </c>
    </row>
    <row r="34965" spans="6:22" x14ac:dyDescent="0.25">
      <c r="F34965">
        <f t="shared" si="6933"/>
        <v>34962</v>
      </c>
      <c r="G34965">
        <f t="shared" si="6930"/>
        <v>8.7405E-3</v>
      </c>
      <c r="H34965">
        <f t="shared" si="6934"/>
        <v>0</v>
      </c>
      <c r="I34965">
        <f t="shared" si="6942"/>
        <v>0</v>
      </c>
      <c r="J34965">
        <f t="shared" si="6931"/>
        <v>0</v>
      </c>
      <c r="L34965">
        <f t="shared" si="6935"/>
        <v>30962</v>
      </c>
      <c r="M34965">
        <f t="shared" si="6932"/>
        <v>7.7405E-3</v>
      </c>
      <c r="N34965">
        <f t="shared" si="6939"/>
        <v>0</v>
      </c>
      <c r="O34965">
        <f t="shared" si="6940"/>
        <v>0</v>
      </c>
      <c r="P34965">
        <f t="shared" si="6941"/>
        <v>0</v>
      </c>
      <c r="Q34965">
        <f t="shared" si="6936"/>
        <v>-0.453125</v>
      </c>
      <c r="R34965">
        <f>Random!A34963</f>
        <v>-0.22464401889722752</v>
      </c>
      <c r="T34965">
        <f t="shared" ca="1" si="6937"/>
        <v>4.4772087957037097E-2</v>
      </c>
      <c r="U34965">
        <f t="shared" ca="1" si="6943"/>
        <v>0</v>
      </c>
      <c r="V34965">
        <f t="shared" ca="1" si="6938"/>
        <v>0</v>
      </c>
    </row>
    <row r="34966" spans="6:22" x14ac:dyDescent="0.25">
      <c r="F34966">
        <f t="shared" si="6933"/>
        <v>34963</v>
      </c>
      <c r="G34966">
        <f t="shared" si="6930"/>
        <v>8.7407500000000003E-3</v>
      </c>
      <c r="H34966">
        <f t="shared" si="6934"/>
        <v>0</v>
      </c>
      <c r="I34966">
        <f t="shared" si="6942"/>
        <v>0</v>
      </c>
      <c r="J34966">
        <f t="shared" si="6931"/>
        <v>0</v>
      </c>
      <c r="L34966">
        <f t="shared" si="6935"/>
        <v>30963</v>
      </c>
      <c r="M34966">
        <f t="shared" si="6932"/>
        <v>7.7407500000000002E-3</v>
      </c>
      <c r="N34966">
        <f t="shared" si="6939"/>
        <v>0</v>
      </c>
      <c r="O34966">
        <f t="shared" si="6940"/>
        <v>0</v>
      </c>
      <c r="P34966">
        <f t="shared" si="6941"/>
        <v>0</v>
      </c>
      <c r="Q34966">
        <f t="shared" si="6936"/>
        <v>0.125</v>
      </c>
      <c r="R34966">
        <f>Random!A34964</f>
        <v>6.0917144732633766E-2</v>
      </c>
      <c r="T34966">
        <f t="shared" ca="1" si="6937"/>
        <v>2.0715551385275466E-2</v>
      </c>
      <c r="U34966">
        <f t="shared" ca="1" si="6943"/>
        <v>0</v>
      </c>
      <c r="V34966">
        <f t="shared" ca="1" si="6938"/>
        <v>0</v>
      </c>
    </row>
    <row r="34967" spans="6:22" x14ac:dyDescent="0.25">
      <c r="F34967">
        <f t="shared" si="6933"/>
        <v>34964</v>
      </c>
      <c r="G34967">
        <f t="shared" si="6930"/>
        <v>8.7410000000000005E-3</v>
      </c>
      <c r="H34967">
        <f t="shared" si="6934"/>
        <v>0</v>
      </c>
      <c r="I34967">
        <f t="shared" si="6942"/>
        <v>0</v>
      </c>
      <c r="J34967">
        <f t="shared" si="6931"/>
        <v>0</v>
      </c>
      <c r="L34967">
        <f t="shared" si="6935"/>
        <v>30964</v>
      </c>
      <c r="M34967">
        <f t="shared" si="6932"/>
        <v>7.7409999999999996E-3</v>
      </c>
      <c r="N34967">
        <f t="shared" si="6939"/>
        <v>0</v>
      </c>
      <c r="O34967">
        <f t="shared" si="6940"/>
        <v>0</v>
      </c>
      <c r="P34967">
        <f t="shared" si="6941"/>
        <v>0</v>
      </c>
      <c r="Q34967">
        <f t="shared" si="6936"/>
        <v>0.3125</v>
      </c>
      <c r="R34967">
        <f>Random!A34965</f>
        <v>0.15777122817195233</v>
      </c>
      <c r="T34967">
        <f t="shared" ca="1" si="6937"/>
        <v>-9.9254275184428239E-3</v>
      </c>
      <c r="U34967">
        <f t="shared" ca="1" si="6943"/>
        <v>0</v>
      </c>
      <c r="V34967">
        <f t="shared" ca="1" si="6938"/>
        <v>0</v>
      </c>
    </row>
    <row r="34968" spans="6:22" x14ac:dyDescent="0.25">
      <c r="F34968">
        <f t="shared" si="6933"/>
        <v>34965</v>
      </c>
      <c r="G34968">
        <f t="shared" si="6930"/>
        <v>8.7412500000000008E-3</v>
      </c>
      <c r="H34968">
        <f t="shared" si="6934"/>
        <v>0</v>
      </c>
      <c r="I34968">
        <f t="shared" si="6942"/>
        <v>0</v>
      </c>
      <c r="J34968">
        <f t="shared" si="6931"/>
        <v>0</v>
      </c>
      <c r="L34968">
        <f t="shared" si="6935"/>
        <v>30965</v>
      </c>
      <c r="M34968">
        <f t="shared" si="6932"/>
        <v>7.7412499999999999E-3</v>
      </c>
      <c r="N34968">
        <f t="shared" si="6939"/>
        <v>0</v>
      </c>
      <c r="O34968">
        <f t="shared" si="6940"/>
        <v>0</v>
      </c>
      <c r="P34968">
        <f t="shared" si="6941"/>
        <v>0</v>
      </c>
      <c r="Q34968">
        <f t="shared" si="6936"/>
        <v>-0.359375</v>
      </c>
      <c r="R34968">
        <f>Random!A34966</f>
        <v>-0.17831841476745225</v>
      </c>
      <c r="T34968">
        <f t="shared" ca="1" si="6937"/>
        <v>-3.6458742154725235E-2</v>
      </c>
      <c r="U34968">
        <f t="shared" ca="1" si="6943"/>
        <v>0</v>
      </c>
      <c r="V34968">
        <f t="shared" ca="1" si="6938"/>
        <v>0</v>
      </c>
    </row>
    <row r="34969" spans="6:22" x14ac:dyDescent="0.25">
      <c r="F34969">
        <f t="shared" si="6933"/>
        <v>34966</v>
      </c>
      <c r="G34969">
        <f t="shared" si="6930"/>
        <v>8.7414999999999993E-3</v>
      </c>
      <c r="H34969">
        <f t="shared" si="6934"/>
        <v>0</v>
      </c>
      <c r="I34969">
        <f t="shared" si="6942"/>
        <v>0</v>
      </c>
      <c r="J34969">
        <f t="shared" si="6931"/>
        <v>0</v>
      </c>
      <c r="L34969">
        <f t="shared" si="6935"/>
        <v>30966</v>
      </c>
      <c r="M34969">
        <f t="shared" si="6932"/>
        <v>7.7415000000000001E-3</v>
      </c>
      <c r="N34969">
        <f t="shared" si="6939"/>
        <v>0</v>
      </c>
      <c r="O34969">
        <f t="shared" si="6940"/>
        <v>0</v>
      </c>
      <c r="P34969">
        <f t="shared" si="6941"/>
        <v>0</v>
      </c>
      <c r="Q34969">
        <f t="shared" si="6936"/>
        <v>-0.75</v>
      </c>
      <c r="R34969">
        <f>Random!A34967</f>
        <v>-0.37421045503902384</v>
      </c>
      <c r="T34969">
        <f t="shared" ca="1" si="6937"/>
        <v>-5.1152563084648495E-2</v>
      </c>
      <c r="U34969">
        <f t="shared" ca="1" si="6943"/>
        <v>0</v>
      </c>
      <c r="V34969">
        <f t="shared" ca="1" si="6938"/>
        <v>0</v>
      </c>
    </row>
    <row r="34970" spans="6:22" x14ac:dyDescent="0.25">
      <c r="F34970">
        <f t="shared" si="6933"/>
        <v>34967</v>
      </c>
      <c r="G34970">
        <f t="shared" si="6930"/>
        <v>8.7417499999999995E-3</v>
      </c>
      <c r="H34970">
        <f t="shared" si="6934"/>
        <v>0</v>
      </c>
      <c r="I34970">
        <f t="shared" si="6942"/>
        <v>0</v>
      </c>
      <c r="J34970">
        <f t="shared" si="6931"/>
        <v>0</v>
      </c>
      <c r="L34970">
        <f t="shared" si="6935"/>
        <v>30967</v>
      </c>
      <c r="M34970">
        <f t="shared" si="6932"/>
        <v>7.7417500000000004E-3</v>
      </c>
      <c r="N34970">
        <f t="shared" si="6939"/>
        <v>0</v>
      </c>
      <c r="O34970">
        <f t="shared" si="6940"/>
        <v>0</v>
      </c>
      <c r="P34970">
        <f t="shared" si="6941"/>
        <v>0</v>
      </c>
      <c r="Q34970">
        <f t="shared" si="6936"/>
        <v>-0.65625</v>
      </c>
      <c r="R34970">
        <f>Random!A34968</f>
        <v>-0.32938648988846075</v>
      </c>
      <c r="T34970">
        <f t="shared" ca="1" si="6937"/>
        <v>-4.5683632543705888E-2</v>
      </c>
      <c r="U34970">
        <f t="shared" ca="1" si="6943"/>
        <v>0</v>
      </c>
      <c r="V34970">
        <f t="shared" ca="1" si="6938"/>
        <v>0</v>
      </c>
    </row>
    <row r="34971" spans="6:22" x14ac:dyDescent="0.25">
      <c r="F34971">
        <f t="shared" si="6933"/>
        <v>34968</v>
      </c>
      <c r="G34971">
        <f t="shared" ref="G34971:G35034" si="6944">F34971/$D$2</f>
        <v>8.7419999999999998E-3</v>
      </c>
      <c r="H34971">
        <f t="shared" si="6934"/>
        <v>0</v>
      </c>
      <c r="I34971">
        <f t="shared" si="6942"/>
        <v>0</v>
      </c>
      <c r="J34971">
        <f t="shared" ref="J34971:J35034" si="6945">ROUND(I34971*$D$3,0)/$D$3</f>
        <v>0</v>
      </c>
      <c r="L34971">
        <f t="shared" si="6935"/>
        <v>30968</v>
      </c>
      <c r="M34971">
        <f t="shared" ref="M34971:M35034" si="6946">L34971/$D$2</f>
        <v>7.7419999999999998E-3</v>
      </c>
      <c r="N34971">
        <f t="shared" si="6939"/>
        <v>0</v>
      </c>
      <c r="O34971">
        <f t="shared" si="6940"/>
        <v>0</v>
      </c>
      <c r="P34971">
        <f t="shared" si="6941"/>
        <v>0</v>
      </c>
      <c r="Q34971">
        <f t="shared" si="6936"/>
        <v>0.421875</v>
      </c>
      <c r="R34971">
        <f>Random!A34969</f>
        <v>0.21153149719343212</v>
      </c>
      <c r="T34971">
        <f t="shared" ca="1" si="6937"/>
        <v>-2.3959462590615474E-2</v>
      </c>
      <c r="U34971">
        <f t="shared" ca="1" si="6943"/>
        <v>0</v>
      </c>
      <c r="V34971">
        <f t="shared" ca="1" si="6938"/>
        <v>0</v>
      </c>
    </row>
    <row r="34972" spans="6:22" x14ac:dyDescent="0.25">
      <c r="F34972">
        <f t="shared" si="6933"/>
        <v>34969</v>
      </c>
      <c r="G34972">
        <f t="shared" si="6944"/>
        <v>8.74225E-3</v>
      </c>
      <c r="H34972">
        <f t="shared" si="6934"/>
        <v>0</v>
      </c>
      <c r="I34972">
        <f t="shared" si="6942"/>
        <v>0</v>
      </c>
      <c r="J34972">
        <f t="shared" si="6945"/>
        <v>0</v>
      </c>
      <c r="L34972">
        <f t="shared" si="6935"/>
        <v>30969</v>
      </c>
      <c r="M34972">
        <f t="shared" si="6946"/>
        <v>7.74225E-3</v>
      </c>
      <c r="N34972">
        <f t="shared" si="6939"/>
        <v>0</v>
      </c>
      <c r="O34972">
        <f t="shared" si="6940"/>
        <v>0</v>
      </c>
      <c r="P34972">
        <f t="shared" si="6941"/>
        <v>0</v>
      </c>
      <c r="Q34972">
        <f t="shared" si="6936"/>
        <v>0.5703125</v>
      </c>
      <c r="R34972">
        <f>Random!A34970</f>
        <v>0.28582629674462112</v>
      </c>
      <c r="T34972">
        <f t="shared" ca="1" si="6937"/>
        <v>1.8027506313298863E-3</v>
      </c>
      <c r="U34972">
        <f t="shared" ca="1" si="6943"/>
        <v>0</v>
      </c>
      <c r="V34972">
        <f t="shared" ca="1" si="6938"/>
        <v>0</v>
      </c>
    </row>
    <row r="34973" spans="6:22" x14ac:dyDescent="0.25">
      <c r="F34973">
        <f t="shared" si="6933"/>
        <v>34970</v>
      </c>
      <c r="G34973">
        <f t="shared" si="6944"/>
        <v>8.7425000000000003E-3</v>
      </c>
      <c r="H34973">
        <f t="shared" si="6934"/>
        <v>0</v>
      </c>
      <c r="I34973">
        <f t="shared" si="6942"/>
        <v>0</v>
      </c>
      <c r="J34973">
        <f t="shared" si="6945"/>
        <v>0</v>
      </c>
      <c r="L34973">
        <f t="shared" si="6935"/>
        <v>30970</v>
      </c>
      <c r="M34973">
        <f t="shared" si="6946"/>
        <v>7.7425000000000003E-3</v>
      </c>
      <c r="N34973">
        <f t="shared" si="6939"/>
        <v>0</v>
      </c>
      <c r="O34973">
        <f t="shared" si="6940"/>
        <v>0</v>
      </c>
      <c r="P34973">
        <f t="shared" si="6941"/>
        <v>0</v>
      </c>
      <c r="Q34973">
        <f t="shared" si="6936"/>
        <v>-0.9375</v>
      </c>
      <c r="R34973">
        <f>Random!A34971</f>
        <v>-0.46900268007950241</v>
      </c>
      <c r="T34973">
        <f t="shared" ca="1" si="6937"/>
        <v>2.3747602180182882E-2</v>
      </c>
      <c r="U34973">
        <f t="shared" ca="1" si="6943"/>
        <v>0</v>
      </c>
      <c r="V34973">
        <f t="shared" ca="1" si="6938"/>
        <v>0</v>
      </c>
    </row>
    <row r="34974" spans="6:22" x14ac:dyDescent="0.25">
      <c r="F34974">
        <f t="shared" si="6933"/>
        <v>34971</v>
      </c>
      <c r="G34974">
        <f t="shared" si="6944"/>
        <v>8.7427500000000005E-3</v>
      </c>
      <c r="H34974">
        <f t="shared" si="6934"/>
        <v>0</v>
      </c>
      <c r="I34974">
        <f t="shared" si="6942"/>
        <v>0</v>
      </c>
      <c r="J34974">
        <f t="shared" si="6945"/>
        <v>0</v>
      </c>
      <c r="L34974">
        <f t="shared" si="6935"/>
        <v>30971</v>
      </c>
      <c r="M34974">
        <f t="shared" si="6946"/>
        <v>7.7427499999999996E-3</v>
      </c>
      <c r="N34974">
        <f t="shared" si="6939"/>
        <v>0</v>
      </c>
      <c r="O34974">
        <f t="shared" si="6940"/>
        <v>0</v>
      </c>
      <c r="P34974">
        <f t="shared" si="6941"/>
        <v>0</v>
      </c>
      <c r="Q34974">
        <f t="shared" si="6936"/>
        <v>-0.8515625</v>
      </c>
      <c r="R34974">
        <f>Random!A34972</f>
        <v>-0.42639718764073287</v>
      </c>
      <c r="T34974">
        <f t="shared" ca="1" si="6937"/>
        <v>3.7735512531124643E-2</v>
      </c>
      <c r="U34974">
        <f t="shared" ca="1" si="6943"/>
        <v>0</v>
      </c>
      <c r="V34974">
        <f t="shared" ca="1" si="6938"/>
        <v>0</v>
      </c>
    </row>
    <row r="34975" spans="6:22" x14ac:dyDescent="0.25">
      <c r="F34975">
        <f t="shared" si="6933"/>
        <v>34972</v>
      </c>
      <c r="G34975">
        <f t="shared" si="6944"/>
        <v>8.7430000000000008E-3</v>
      </c>
      <c r="H34975">
        <f t="shared" si="6934"/>
        <v>0</v>
      </c>
      <c r="I34975">
        <f t="shared" si="6942"/>
        <v>0</v>
      </c>
      <c r="J34975">
        <f t="shared" si="6945"/>
        <v>0</v>
      </c>
      <c r="L34975">
        <f t="shared" si="6935"/>
        <v>30972</v>
      </c>
      <c r="M34975">
        <f t="shared" si="6946"/>
        <v>7.7429999999999999E-3</v>
      </c>
      <c r="N34975">
        <f t="shared" si="6939"/>
        <v>0</v>
      </c>
      <c r="O34975">
        <f t="shared" si="6940"/>
        <v>0</v>
      </c>
      <c r="P34975">
        <f t="shared" si="6941"/>
        <v>0</v>
      </c>
      <c r="Q34975">
        <f t="shared" si="6936"/>
        <v>-0.375</v>
      </c>
      <c r="R34975">
        <f>Random!A34973</f>
        <v>-0.18846103193284658</v>
      </c>
      <c r="T34975">
        <f t="shared" ca="1" si="6937"/>
        <v>4.327416255135709E-2</v>
      </c>
      <c r="U34975">
        <f t="shared" ca="1" si="6943"/>
        <v>0</v>
      </c>
      <c r="V34975">
        <f t="shared" ca="1" si="6938"/>
        <v>0</v>
      </c>
    </row>
    <row r="34976" spans="6:22" x14ac:dyDescent="0.25">
      <c r="F34976">
        <f t="shared" si="6933"/>
        <v>34973</v>
      </c>
      <c r="G34976">
        <f t="shared" si="6944"/>
        <v>8.7432499999999993E-3</v>
      </c>
      <c r="H34976">
        <f t="shared" si="6934"/>
        <v>0</v>
      </c>
      <c r="I34976">
        <f t="shared" si="6942"/>
        <v>0</v>
      </c>
      <c r="J34976">
        <f t="shared" si="6945"/>
        <v>0</v>
      </c>
      <c r="L34976">
        <f t="shared" si="6935"/>
        <v>30973</v>
      </c>
      <c r="M34976">
        <f t="shared" si="6946"/>
        <v>7.7432500000000001E-3</v>
      </c>
      <c r="N34976">
        <f t="shared" si="6939"/>
        <v>0</v>
      </c>
      <c r="O34976">
        <f t="shared" si="6940"/>
        <v>0</v>
      </c>
      <c r="P34976">
        <f t="shared" si="6941"/>
        <v>0</v>
      </c>
      <c r="Q34976">
        <f t="shared" si="6936"/>
        <v>-0.1640625</v>
      </c>
      <c r="R34976">
        <f>Random!A34974</f>
        <v>-8.2577218848589484E-2</v>
      </c>
      <c r="T34976">
        <f t="shared" ca="1" si="6937"/>
        <v>3.5818879384621659E-2</v>
      </c>
      <c r="U34976">
        <f t="shared" ca="1" si="6943"/>
        <v>0</v>
      </c>
      <c r="V34976">
        <f t="shared" ca="1" si="6938"/>
        <v>0</v>
      </c>
    </row>
    <row r="34977" spans="6:22" x14ac:dyDescent="0.25">
      <c r="F34977">
        <f t="shared" si="6933"/>
        <v>34974</v>
      </c>
      <c r="G34977">
        <f t="shared" si="6944"/>
        <v>8.7434999999999995E-3</v>
      </c>
      <c r="H34977">
        <f t="shared" si="6934"/>
        <v>0</v>
      </c>
      <c r="I34977">
        <f t="shared" si="6942"/>
        <v>0</v>
      </c>
      <c r="J34977">
        <f t="shared" si="6945"/>
        <v>0</v>
      </c>
      <c r="L34977">
        <f t="shared" si="6935"/>
        <v>30974</v>
      </c>
      <c r="M34977">
        <f t="shared" si="6946"/>
        <v>7.7435000000000004E-3</v>
      </c>
      <c r="N34977">
        <f t="shared" si="6939"/>
        <v>0</v>
      </c>
      <c r="O34977">
        <f t="shared" si="6940"/>
        <v>0</v>
      </c>
      <c r="P34977">
        <f t="shared" si="6941"/>
        <v>0</v>
      </c>
      <c r="Q34977">
        <f t="shared" si="6936"/>
        <v>0.3046875</v>
      </c>
      <c r="R34977">
        <f>Random!A34975</f>
        <v>0.15181675259030303</v>
      </c>
      <c r="T34977">
        <f t="shared" ca="1" si="6937"/>
        <v>1.9046592577691816E-2</v>
      </c>
      <c r="U34977">
        <f t="shared" ca="1" si="6943"/>
        <v>0</v>
      </c>
      <c r="V34977">
        <f t="shared" ca="1" si="6938"/>
        <v>0</v>
      </c>
    </row>
    <row r="34978" spans="6:22" x14ac:dyDescent="0.25">
      <c r="F34978">
        <f t="shared" si="6933"/>
        <v>34975</v>
      </c>
      <c r="G34978">
        <f t="shared" si="6944"/>
        <v>8.7437499999999998E-3</v>
      </c>
      <c r="H34978">
        <f t="shared" si="6934"/>
        <v>0</v>
      </c>
      <c r="I34978">
        <f t="shared" si="6942"/>
        <v>0</v>
      </c>
      <c r="J34978">
        <f t="shared" si="6945"/>
        <v>0</v>
      </c>
      <c r="L34978">
        <f t="shared" si="6935"/>
        <v>30975</v>
      </c>
      <c r="M34978">
        <f t="shared" si="6946"/>
        <v>7.7437499999999998E-3</v>
      </c>
      <c r="N34978">
        <f t="shared" si="6939"/>
        <v>0</v>
      </c>
      <c r="O34978">
        <f t="shared" si="6940"/>
        <v>0</v>
      </c>
      <c r="P34978">
        <f t="shared" si="6941"/>
        <v>0</v>
      </c>
      <c r="Q34978">
        <f t="shared" si="6936"/>
        <v>-0.8203125</v>
      </c>
      <c r="R34978">
        <f>Random!A34976</f>
        <v>-0.40849348525989682</v>
      </c>
      <c r="T34978">
        <f t="shared" ca="1" si="6937"/>
        <v>-5.8952369766783249E-3</v>
      </c>
      <c r="U34978">
        <f t="shared" ca="1" si="6943"/>
        <v>0</v>
      </c>
      <c r="V34978">
        <f t="shared" ca="1" si="6938"/>
        <v>0</v>
      </c>
    </row>
    <row r="34979" spans="6:22" x14ac:dyDescent="0.25">
      <c r="F34979">
        <f t="shared" si="6933"/>
        <v>34976</v>
      </c>
      <c r="G34979">
        <f t="shared" si="6944"/>
        <v>8.744E-3</v>
      </c>
      <c r="H34979">
        <f t="shared" si="6934"/>
        <v>0</v>
      </c>
      <c r="I34979">
        <f t="shared" si="6942"/>
        <v>0</v>
      </c>
      <c r="J34979">
        <f t="shared" si="6945"/>
        <v>0</v>
      </c>
      <c r="L34979">
        <f t="shared" si="6935"/>
        <v>30976</v>
      </c>
      <c r="M34979">
        <f t="shared" si="6946"/>
        <v>7.744E-3</v>
      </c>
      <c r="N34979">
        <f t="shared" si="6939"/>
        <v>0</v>
      </c>
      <c r="O34979">
        <f t="shared" si="6940"/>
        <v>0</v>
      </c>
      <c r="P34979">
        <f t="shared" si="6941"/>
        <v>0</v>
      </c>
      <c r="Q34979">
        <f t="shared" si="6936"/>
        <v>0.9375</v>
      </c>
      <c r="R34979">
        <f>Random!A34977</f>
        <v>0.4677841409549448</v>
      </c>
      <c r="T34979">
        <f t="shared" ca="1" si="6937"/>
        <v>-2.4367816098404649E-2</v>
      </c>
      <c r="U34979">
        <f t="shared" ca="1" si="6943"/>
        <v>0</v>
      </c>
      <c r="V34979">
        <f t="shared" ca="1" si="6938"/>
        <v>0</v>
      </c>
    </row>
    <row r="34980" spans="6:22" x14ac:dyDescent="0.25">
      <c r="F34980">
        <f t="shared" si="6933"/>
        <v>34977</v>
      </c>
      <c r="G34980">
        <f t="shared" si="6944"/>
        <v>8.7442500000000003E-3</v>
      </c>
      <c r="H34980">
        <f t="shared" si="6934"/>
        <v>0</v>
      </c>
      <c r="I34980">
        <f t="shared" si="6942"/>
        <v>0</v>
      </c>
      <c r="J34980">
        <f t="shared" si="6945"/>
        <v>0</v>
      </c>
      <c r="L34980">
        <f t="shared" si="6935"/>
        <v>30977</v>
      </c>
      <c r="M34980">
        <f t="shared" si="6946"/>
        <v>7.7442500000000003E-3</v>
      </c>
      <c r="N34980">
        <f t="shared" si="6939"/>
        <v>0</v>
      </c>
      <c r="O34980">
        <f t="shared" si="6940"/>
        <v>0</v>
      </c>
      <c r="P34980">
        <f t="shared" si="6941"/>
        <v>0</v>
      </c>
      <c r="Q34980">
        <f t="shared" si="6936"/>
        <v>0.78125</v>
      </c>
      <c r="R34980">
        <f>Random!A34978</f>
        <v>0.39234262659961094</v>
      </c>
      <c r="T34980">
        <f t="shared" ca="1" si="6937"/>
        <v>-3.7610843463607345E-2</v>
      </c>
      <c r="U34980">
        <f t="shared" ca="1" si="6943"/>
        <v>0</v>
      </c>
      <c r="V34980">
        <f t="shared" ca="1" si="6938"/>
        <v>0</v>
      </c>
    </row>
    <row r="34981" spans="6:22" x14ac:dyDescent="0.25">
      <c r="F34981">
        <f t="shared" si="6933"/>
        <v>34978</v>
      </c>
      <c r="G34981">
        <f t="shared" si="6944"/>
        <v>8.7445000000000005E-3</v>
      </c>
      <c r="H34981">
        <f t="shared" si="6934"/>
        <v>0</v>
      </c>
      <c r="I34981">
        <f t="shared" si="6942"/>
        <v>0</v>
      </c>
      <c r="J34981">
        <f t="shared" si="6945"/>
        <v>0</v>
      </c>
      <c r="L34981">
        <f t="shared" si="6935"/>
        <v>30978</v>
      </c>
      <c r="M34981">
        <f t="shared" si="6946"/>
        <v>7.7444999999999996E-3</v>
      </c>
      <c r="N34981">
        <f t="shared" si="6939"/>
        <v>0</v>
      </c>
      <c r="O34981">
        <f t="shared" si="6940"/>
        <v>0</v>
      </c>
      <c r="P34981">
        <f t="shared" si="6941"/>
        <v>0</v>
      </c>
      <c r="Q34981">
        <f t="shared" si="6936"/>
        <v>7.03125E-2</v>
      </c>
      <c r="R34981">
        <f>Random!A34979</f>
        <v>3.3663935283611668E-2</v>
      </c>
      <c r="T34981">
        <f t="shared" ca="1" si="6937"/>
        <v>-4.2290875179326504E-2</v>
      </c>
      <c r="U34981">
        <f t="shared" ca="1" si="6943"/>
        <v>0</v>
      </c>
      <c r="V34981">
        <f t="shared" ca="1" si="6938"/>
        <v>0</v>
      </c>
    </row>
    <row r="34982" spans="6:22" x14ac:dyDescent="0.25">
      <c r="F34982">
        <f t="shared" si="6933"/>
        <v>34979</v>
      </c>
      <c r="G34982">
        <f t="shared" si="6944"/>
        <v>8.7447500000000008E-3</v>
      </c>
      <c r="H34982">
        <f t="shared" si="6934"/>
        <v>0</v>
      </c>
      <c r="I34982">
        <f t="shared" si="6942"/>
        <v>0</v>
      </c>
      <c r="J34982">
        <f t="shared" si="6945"/>
        <v>0</v>
      </c>
      <c r="L34982">
        <f t="shared" si="6935"/>
        <v>30979</v>
      </c>
      <c r="M34982">
        <f t="shared" si="6946"/>
        <v>7.7447499999999999E-3</v>
      </c>
      <c r="N34982">
        <f t="shared" si="6939"/>
        <v>0</v>
      </c>
      <c r="O34982">
        <f t="shared" si="6940"/>
        <v>0</v>
      </c>
      <c r="P34982">
        <f t="shared" si="6941"/>
        <v>0</v>
      </c>
      <c r="Q34982">
        <f t="shared" si="6936"/>
        <v>0.4765625</v>
      </c>
      <c r="R34982">
        <f>Random!A34980</f>
        <v>0.24005121378256922</v>
      </c>
      <c r="T34982">
        <f t="shared" ca="1" si="6937"/>
        <v>-3.3149928411235562E-2</v>
      </c>
      <c r="U34982">
        <f t="shared" ca="1" si="6943"/>
        <v>0</v>
      </c>
      <c r="V34982">
        <f t="shared" ca="1" si="6938"/>
        <v>0</v>
      </c>
    </row>
    <row r="34983" spans="6:22" x14ac:dyDescent="0.25">
      <c r="F34983">
        <f t="shared" si="6933"/>
        <v>34980</v>
      </c>
      <c r="G34983">
        <f t="shared" si="6944"/>
        <v>8.7449999999999993E-3</v>
      </c>
      <c r="H34983">
        <f t="shared" si="6934"/>
        <v>0</v>
      </c>
      <c r="I34983">
        <f t="shared" si="6942"/>
        <v>0</v>
      </c>
      <c r="J34983">
        <f t="shared" si="6945"/>
        <v>0</v>
      </c>
      <c r="L34983">
        <f t="shared" si="6935"/>
        <v>30980</v>
      </c>
      <c r="M34983">
        <f t="shared" si="6946"/>
        <v>7.7450000000000001E-3</v>
      </c>
      <c r="N34983">
        <f t="shared" si="6939"/>
        <v>0</v>
      </c>
      <c r="O34983">
        <f t="shared" si="6940"/>
        <v>0</v>
      </c>
      <c r="P34983">
        <f t="shared" si="6941"/>
        <v>0</v>
      </c>
      <c r="Q34983">
        <f t="shared" si="6936"/>
        <v>-0.3828125</v>
      </c>
      <c r="R34983">
        <f>Random!A34981</f>
        <v>-0.18963361011621527</v>
      </c>
      <c r="T34983">
        <f t="shared" ca="1" si="6937"/>
        <v>-1.6277365924256083E-2</v>
      </c>
      <c r="U34983">
        <f t="shared" ca="1" si="6943"/>
        <v>0</v>
      </c>
      <c r="V34983">
        <f t="shared" ca="1" si="6938"/>
        <v>0</v>
      </c>
    </row>
    <row r="34984" spans="6:22" x14ac:dyDescent="0.25">
      <c r="F34984">
        <f t="shared" si="6933"/>
        <v>34981</v>
      </c>
      <c r="G34984">
        <f t="shared" si="6944"/>
        <v>8.7452499999999996E-3</v>
      </c>
      <c r="H34984">
        <f t="shared" si="6934"/>
        <v>0</v>
      </c>
      <c r="I34984">
        <f t="shared" si="6942"/>
        <v>0</v>
      </c>
      <c r="J34984">
        <f t="shared" si="6945"/>
        <v>0</v>
      </c>
      <c r="L34984">
        <f t="shared" si="6935"/>
        <v>30981</v>
      </c>
      <c r="M34984">
        <f t="shared" si="6946"/>
        <v>7.7452500000000004E-3</v>
      </c>
      <c r="N34984">
        <f t="shared" si="6939"/>
        <v>0</v>
      </c>
      <c r="O34984">
        <f t="shared" si="6940"/>
        <v>0</v>
      </c>
      <c r="P34984">
        <f t="shared" si="6941"/>
        <v>0</v>
      </c>
      <c r="Q34984">
        <f t="shared" si="6936"/>
        <v>0.9921875</v>
      </c>
      <c r="R34984">
        <f>Random!A34982</f>
        <v>0.49608514426891215</v>
      </c>
      <c r="T34984">
        <f t="shared" ca="1" si="6937"/>
        <v>5.2067652587452842E-3</v>
      </c>
      <c r="U34984">
        <f t="shared" ca="1" si="6943"/>
        <v>0</v>
      </c>
      <c r="V34984">
        <f t="shared" ca="1" si="6938"/>
        <v>0</v>
      </c>
    </row>
    <row r="34985" spans="6:22" x14ac:dyDescent="0.25">
      <c r="F34985">
        <f t="shared" si="6933"/>
        <v>34982</v>
      </c>
      <c r="G34985">
        <f t="shared" si="6944"/>
        <v>8.7454999999999998E-3</v>
      </c>
      <c r="H34985">
        <f t="shared" si="6934"/>
        <v>0</v>
      </c>
      <c r="I34985">
        <f t="shared" si="6942"/>
        <v>0</v>
      </c>
      <c r="J34985">
        <f t="shared" si="6945"/>
        <v>0</v>
      </c>
      <c r="L34985">
        <f t="shared" si="6935"/>
        <v>30982</v>
      </c>
      <c r="M34985">
        <f t="shared" si="6946"/>
        <v>7.7454999999999998E-3</v>
      </c>
      <c r="N34985">
        <f t="shared" si="6939"/>
        <v>0</v>
      </c>
      <c r="O34985">
        <f t="shared" si="6940"/>
        <v>0</v>
      </c>
      <c r="P34985">
        <f t="shared" si="6941"/>
        <v>0</v>
      </c>
      <c r="Q34985">
        <f t="shared" si="6936"/>
        <v>0.390625</v>
      </c>
      <c r="R34985">
        <f>Random!A34983</f>
        <v>0.19455733869646785</v>
      </c>
      <c r="T34985">
        <f t="shared" ca="1" si="6937"/>
        <v>2.3414371683835276E-2</v>
      </c>
      <c r="U34985">
        <f t="shared" ca="1" si="6943"/>
        <v>0</v>
      </c>
      <c r="V34985">
        <f t="shared" ca="1" si="6938"/>
        <v>0</v>
      </c>
    </row>
    <row r="34986" spans="6:22" x14ac:dyDescent="0.25">
      <c r="F34986">
        <f t="shared" si="6933"/>
        <v>34983</v>
      </c>
      <c r="G34986">
        <f t="shared" si="6944"/>
        <v>8.7457500000000001E-3</v>
      </c>
      <c r="H34986">
        <f t="shared" si="6934"/>
        <v>0</v>
      </c>
      <c r="I34986">
        <f t="shared" si="6942"/>
        <v>0</v>
      </c>
      <c r="J34986">
        <f t="shared" si="6945"/>
        <v>0</v>
      </c>
      <c r="L34986">
        <f t="shared" si="6935"/>
        <v>30983</v>
      </c>
      <c r="M34986">
        <f t="shared" si="6946"/>
        <v>7.74575E-3</v>
      </c>
      <c r="N34986">
        <f t="shared" si="6939"/>
        <v>0</v>
      </c>
      <c r="O34986">
        <f t="shared" si="6940"/>
        <v>0</v>
      </c>
      <c r="P34986">
        <f t="shared" si="6941"/>
        <v>0</v>
      </c>
      <c r="Q34986">
        <f t="shared" si="6936"/>
        <v>-9.375E-2</v>
      </c>
      <c r="R34986">
        <f>Random!A34984</f>
        <v>-4.742685295529192E-2</v>
      </c>
      <c r="T34986">
        <f t="shared" ca="1" si="6937"/>
        <v>3.2283681860704502E-2</v>
      </c>
      <c r="U34986">
        <f t="shared" ca="1" si="6943"/>
        <v>0</v>
      </c>
      <c r="V34986">
        <f t="shared" ca="1" si="6938"/>
        <v>0</v>
      </c>
    </row>
    <row r="34987" spans="6:22" x14ac:dyDescent="0.25">
      <c r="F34987">
        <f t="shared" si="6933"/>
        <v>34984</v>
      </c>
      <c r="G34987">
        <f t="shared" si="6944"/>
        <v>8.7460000000000003E-3</v>
      </c>
      <c r="H34987">
        <f t="shared" si="6934"/>
        <v>0</v>
      </c>
      <c r="I34987">
        <f t="shared" si="6942"/>
        <v>0</v>
      </c>
      <c r="J34987">
        <f t="shared" si="6945"/>
        <v>0</v>
      </c>
      <c r="L34987">
        <f t="shared" si="6935"/>
        <v>30984</v>
      </c>
      <c r="M34987">
        <f t="shared" si="6946"/>
        <v>7.7460000000000003E-3</v>
      </c>
      <c r="N34987">
        <f t="shared" si="6939"/>
        <v>0</v>
      </c>
      <c r="O34987">
        <f t="shared" si="6940"/>
        <v>0</v>
      </c>
      <c r="P34987">
        <f t="shared" si="6941"/>
        <v>0</v>
      </c>
      <c r="Q34987">
        <f t="shared" si="6936"/>
        <v>2.34375E-2</v>
      </c>
      <c r="R34987">
        <f>Random!A34985</f>
        <v>1.1822373116255003E-2</v>
      </c>
      <c r="T34987">
        <f t="shared" ca="1" si="6937"/>
        <v>3.2438870327952063E-2</v>
      </c>
      <c r="U34987">
        <f t="shared" ca="1" si="6943"/>
        <v>0</v>
      </c>
      <c r="V34987">
        <f t="shared" ca="1" si="6938"/>
        <v>0</v>
      </c>
    </row>
    <row r="34988" spans="6:22" x14ac:dyDescent="0.25">
      <c r="F34988">
        <f t="shared" si="6933"/>
        <v>34985</v>
      </c>
      <c r="G34988">
        <f t="shared" si="6944"/>
        <v>8.7462500000000006E-3</v>
      </c>
      <c r="H34988">
        <f t="shared" si="6934"/>
        <v>0</v>
      </c>
      <c r="I34988">
        <f t="shared" si="6942"/>
        <v>0</v>
      </c>
      <c r="J34988">
        <f t="shared" si="6945"/>
        <v>0</v>
      </c>
      <c r="L34988">
        <f t="shared" si="6935"/>
        <v>30985</v>
      </c>
      <c r="M34988">
        <f t="shared" si="6946"/>
        <v>7.7462499999999997E-3</v>
      </c>
      <c r="N34988">
        <f t="shared" si="6939"/>
        <v>0</v>
      </c>
      <c r="O34988">
        <f t="shared" si="6940"/>
        <v>0</v>
      </c>
      <c r="P34988">
        <f t="shared" si="6941"/>
        <v>0</v>
      </c>
      <c r="Q34988">
        <f t="shared" si="6936"/>
        <v>-0.3515625</v>
      </c>
      <c r="R34988">
        <f>Random!A34986</f>
        <v>-0.17565884428591394</v>
      </c>
      <c r="T34988">
        <f t="shared" ca="1" si="6937"/>
        <v>2.3310235955522961E-2</v>
      </c>
      <c r="U34988">
        <f t="shared" ca="1" si="6943"/>
        <v>0</v>
      </c>
      <c r="V34988">
        <f t="shared" ca="1" si="6938"/>
        <v>0</v>
      </c>
    </row>
    <row r="34989" spans="6:22" x14ac:dyDescent="0.25">
      <c r="F34989">
        <f t="shared" si="6933"/>
        <v>34986</v>
      </c>
      <c r="G34989">
        <f t="shared" si="6944"/>
        <v>8.7465000000000008E-3</v>
      </c>
      <c r="H34989">
        <f t="shared" si="6934"/>
        <v>0</v>
      </c>
      <c r="I34989">
        <f t="shared" si="6942"/>
        <v>0</v>
      </c>
      <c r="J34989">
        <f t="shared" si="6945"/>
        <v>0</v>
      </c>
      <c r="L34989">
        <f t="shared" si="6935"/>
        <v>30986</v>
      </c>
      <c r="M34989">
        <f t="shared" si="6946"/>
        <v>7.7464999999999999E-3</v>
      </c>
      <c r="N34989">
        <f t="shared" si="6939"/>
        <v>0</v>
      </c>
      <c r="O34989">
        <f t="shared" si="6940"/>
        <v>0</v>
      </c>
      <c r="P34989">
        <f t="shared" si="6941"/>
        <v>0</v>
      </c>
      <c r="Q34989">
        <f t="shared" si="6936"/>
        <v>0.84375</v>
      </c>
      <c r="R34989">
        <f>Random!A34987</f>
        <v>0.42113912180755109</v>
      </c>
      <c r="T34989">
        <f t="shared" ca="1" si="6937"/>
        <v>9.2982585392757632E-3</v>
      </c>
      <c r="U34989">
        <f t="shared" ca="1" si="6943"/>
        <v>0</v>
      </c>
      <c r="V34989">
        <f t="shared" ca="1" si="6938"/>
        <v>0</v>
      </c>
    </row>
    <row r="34990" spans="6:22" x14ac:dyDescent="0.25">
      <c r="F34990">
        <f t="shared" si="6933"/>
        <v>34987</v>
      </c>
      <c r="G34990">
        <f t="shared" si="6944"/>
        <v>8.7467499999999993E-3</v>
      </c>
      <c r="H34990">
        <f t="shared" si="6934"/>
        <v>0</v>
      </c>
      <c r="I34990">
        <f t="shared" si="6942"/>
        <v>0</v>
      </c>
      <c r="J34990">
        <f t="shared" si="6945"/>
        <v>0</v>
      </c>
      <c r="L34990">
        <f t="shared" si="6935"/>
        <v>30987</v>
      </c>
      <c r="M34990">
        <f t="shared" si="6946"/>
        <v>7.7467500000000002E-3</v>
      </c>
      <c r="N34990">
        <f t="shared" si="6939"/>
        <v>0</v>
      </c>
      <c r="O34990">
        <f t="shared" si="6940"/>
        <v>0</v>
      </c>
      <c r="P34990">
        <f t="shared" si="6941"/>
        <v>0</v>
      </c>
      <c r="Q34990">
        <f t="shared" si="6936"/>
        <v>0.6484375</v>
      </c>
      <c r="R34990">
        <f>Random!A34988</f>
        <v>0.32376083755250518</v>
      </c>
      <c r="T34990">
        <f t="shared" ca="1" si="6937"/>
        <v>-7.3354893502930599E-3</v>
      </c>
      <c r="U34990">
        <f t="shared" ca="1" si="6943"/>
        <v>0</v>
      </c>
      <c r="V34990">
        <f t="shared" ca="1" si="6938"/>
        <v>0</v>
      </c>
    </row>
    <row r="34991" spans="6:22" x14ac:dyDescent="0.25">
      <c r="F34991">
        <f t="shared" si="6933"/>
        <v>34988</v>
      </c>
      <c r="G34991">
        <f t="shared" si="6944"/>
        <v>8.7469999999999996E-3</v>
      </c>
      <c r="H34991">
        <f t="shared" si="6934"/>
        <v>0</v>
      </c>
      <c r="I34991">
        <f t="shared" si="6942"/>
        <v>0</v>
      </c>
      <c r="J34991">
        <f t="shared" si="6945"/>
        <v>0</v>
      </c>
      <c r="L34991">
        <f t="shared" si="6935"/>
        <v>30988</v>
      </c>
      <c r="M34991">
        <f t="shared" si="6946"/>
        <v>7.7470000000000004E-3</v>
      </c>
      <c r="N34991">
        <f t="shared" si="6939"/>
        <v>0</v>
      </c>
      <c r="O34991">
        <f t="shared" si="6940"/>
        <v>0</v>
      </c>
      <c r="P34991">
        <f t="shared" si="6941"/>
        <v>0</v>
      </c>
      <c r="Q34991">
        <f t="shared" si="6936"/>
        <v>-0.28125</v>
      </c>
      <c r="R34991">
        <f>Random!A34989</f>
        <v>-0.14224059364818231</v>
      </c>
      <c r="T34991">
        <f t="shared" ca="1" si="6937"/>
        <v>-2.2209992770516999E-2</v>
      </c>
      <c r="U34991">
        <f t="shared" ca="1" si="6943"/>
        <v>0</v>
      </c>
      <c r="V34991">
        <f t="shared" ca="1" si="6938"/>
        <v>0</v>
      </c>
    </row>
    <row r="34992" spans="6:22" x14ac:dyDescent="0.25">
      <c r="F34992">
        <f t="shared" si="6933"/>
        <v>34989</v>
      </c>
      <c r="G34992">
        <f t="shared" si="6944"/>
        <v>8.7472499999999998E-3</v>
      </c>
      <c r="H34992">
        <f t="shared" si="6934"/>
        <v>0</v>
      </c>
      <c r="I34992">
        <f t="shared" si="6942"/>
        <v>0</v>
      </c>
      <c r="J34992">
        <f t="shared" si="6945"/>
        <v>0</v>
      </c>
      <c r="L34992">
        <f t="shared" si="6935"/>
        <v>30989</v>
      </c>
      <c r="M34992">
        <f t="shared" si="6946"/>
        <v>7.7472499999999998E-3</v>
      </c>
      <c r="N34992">
        <f t="shared" si="6939"/>
        <v>0</v>
      </c>
      <c r="O34992">
        <f t="shared" si="6940"/>
        <v>0</v>
      </c>
      <c r="P34992">
        <f t="shared" si="6941"/>
        <v>0</v>
      </c>
      <c r="Q34992">
        <f t="shared" si="6936"/>
        <v>0.7265625</v>
      </c>
      <c r="R34992">
        <f>Random!A34990</f>
        <v>0.3644045468963244</v>
      </c>
      <c r="T34992">
        <f t="shared" ca="1" si="6937"/>
        <v>-2.8827168867828608E-2</v>
      </c>
      <c r="U34992">
        <f t="shared" ca="1" si="6943"/>
        <v>0</v>
      </c>
      <c r="V34992">
        <f t="shared" ca="1" si="6938"/>
        <v>0</v>
      </c>
    </row>
    <row r="34993" spans="6:22" x14ac:dyDescent="0.25">
      <c r="F34993">
        <f t="shared" si="6933"/>
        <v>34990</v>
      </c>
      <c r="G34993">
        <f t="shared" si="6944"/>
        <v>8.7475000000000001E-3</v>
      </c>
      <c r="H34993">
        <f t="shared" si="6934"/>
        <v>0</v>
      </c>
      <c r="I34993">
        <f t="shared" si="6942"/>
        <v>0</v>
      </c>
      <c r="J34993">
        <f t="shared" si="6945"/>
        <v>0</v>
      </c>
      <c r="L34993">
        <f t="shared" si="6935"/>
        <v>30990</v>
      </c>
      <c r="M34993">
        <f t="shared" si="6946"/>
        <v>7.7475E-3</v>
      </c>
      <c r="N34993">
        <f t="shared" si="6939"/>
        <v>0</v>
      </c>
      <c r="O34993">
        <f t="shared" si="6940"/>
        <v>0</v>
      </c>
      <c r="P34993">
        <f t="shared" si="6941"/>
        <v>0</v>
      </c>
      <c r="Q34993">
        <f t="shared" si="6936"/>
        <v>-0.796875</v>
      </c>
      <c r="R34993">
        <f>Random!A34991</f>
        <v>-0.39828086207291091</v>
      </c>
      <c r="T34993">
        <f t="shared" ca="1" si="6937"/>
        <v>-2.9401379116638406E-2</v>
      </c>
      <c r="U34993">
        <f t="shared" ca="1" si="6943"/>
        <v>0</v>
      </c>
      <c r="V34993">
        <f t="shared" ca="1" si="6938"/>
        <v>0</v>
      </c>
    </row>
    <row r="34994" spans="6:22" x14ac:dyDescent="0.25">
      <c r="F34994">
        <f t="shared" si="6933"/>
        <v>34991</v>
      </c>
      <c r="G34994">
        <f t="shared" si="6944"/>
        <v>8.7477500000000003E-3</v>
      </c>
      <c r="H34994">
        <f t="shared" si="6934"/>
        <v>0</v>
      </c>
      <c r="I34994">
        <f t="shared" si="6942"/>
        <v>0</v>
      </c>
      <c r="J34994">
        <f t="shared" si="6945"/>
        <v>0</v>
      </c>
      <c r="L34994">
        <f t="shared" si="6935"/>
        <v>30991</v>
      </c>
      <c r="M34994">
        <f t="shared" si="6946"/>
        <v>7.7477500000000003E-3</v>
      </c>
      <c r="N34994">
        <f t="shared" si="6939"/>
        <v>0</v>
      </c>
      <c r="O34994">
        <f t="shared" si="6940"/>
        <v>0</v>
      </c>
      <c r="P34994">
        <f t="shared" si="6941"/>
        <v>0</v>
      </c>
      <c r="Q34994">
        <f t="shared" si="6936"/>
        <v>-0.2734375</v>
      </c>
      <c r="R34994">
        <f>Random!A34992</f>
        <v>-0.13812213148472774</v>
      </c>
      <c r="T34994">
        <f t="shared" ca="1" si="6937"/>
        <v>-1.6973980117577829E-2</v>
      </c>
      <c r="U34994">
        <f t="shared" ca="1" si="6943"/>
        <v>0</v>
      </c>
      <c r="V34994">
        <f t="shared" ca="1" si="6938"/>
        <v>0</v>
      </c>
    </row>
    <row r="34995" spans="6:22" x14ac:dyDescent="0.25">
      <c r="F34995">
        <f t="shared" si="6933"/>
        <v>34992</v>
      </c>
      <c r="G34995">
        <f t="shared" si="6944"/>
        <v>8.7480000000000006E-3</v>
      </c>
      <c r="H34995">
        <f t="shared" si="6934"/>
        <v>0</v>
      </c>
      <c r="I34995">
        <f t="shared" si="6942"/>
        <v>0</v>
      </c>
      <c r="J34995">
        <f t="shared" si="6945"/>
        <v>0</v>
      </c>
      <c r="L34995">
        <f t="shared" si="6935"/>
        <v>30992</v>
      </c>
      <c r="M34995">
        <f t="shared" si="6946"/>
        <v>7.7479999999999997E-3</v>
      </c>
      <c r="N34995">
        <f t="shared" si="6939"/>
        <v>0</v>
      </c>
      <c r="O34995">
        <f t="shared" si="6940"/>
        <v>0</v>
      </c>
      <c r="P34995">
        <f t="shared" si="6941"/>
        <v>0</v>
      </c>
      <c r="Q34995">
        <f t="shared" si="6936"/>
        <v>0.8828125</v>
      </c>
      <c r="R34995">
        <f>Random!A34993</f>
        <v>0.44168884484827053</v>
      </c>
      <c r="T34995">
        <f t="shared" ca="1" si="6937"/>
        <v>1.8847255338872971E-3</v>
      </c>
      <c r="U34995">
        <f t="shared" ca="1" si="6943"/>
        <v>0</v>
      </c>
      <c r="V34995">
        <f t="shared" ca="1" si="6938"/>
        <v>0</v>
      </c>
    </row>
    <row r="34996" spans="6:22" x14ac:dyDescent="0.25">
      <c r="F34996">
        <f t="shared" si="6933"/>
        <v>34993</v>
      </c>
      <c r="G34996">
        <f t="shared" si="6944"/>
        <v>8.7482500000000008E-3</v>
      </c>
      <c r="H34996">
        <f t="shared" si="6934"/>
        <v>0</v>
      </c>
      <c r="I34996">
        <f t="shared" si="6942"/>
        <v>0</v>
      </c>
      <c r="J34996">
        <f t="shared" si="6945"/>
        <v>0</v>
      </c>
      <c r="L34996">
        <f t="shared" si="6935"/>
        <v>30993</v>
      </c>
      <c r="M34996">
        <f t="shared" si="6946"/>
        <v>7.7482499999999999E-3</v>
      </c>
      <c r="N34996">
        <f t="shared" si="6939"/>
        <v>0</v>
      </c>
      <c r="O34996">
        <f t="shared" si="6940"/>
        <v>0</v>
      </c>
      <c r="P34996">
        <f t="shared" si="6941"/>
        <v>0</v>
      </c>
      <c r="Q34996">
        <f t="shared" si="6936"/>
        <v>0.953125</v>
      </c>
      <c r="R34996">
        <f>Random!A34994</f>
        <v>0.47538349477373332</v>
      </c>
      <c r="T34996">
        <f t="shared" ca="1" si="6937"/>
        <v>1.8604328182062528E-2</v>
      </c>
      <c r="U34996">
        <f t="shared" ca="1" si="6943"/>
        <v>0</v>
      </c>
      <c r="V34996">
        <f t="shared" ca="1" si="6938"/>
        <v>0</v>
      </c>
    </row>
    <row r="34997" spans="6:22" x14ac:dyDescent="0.25">
      <c r="F34997">
        <f t="shared" si="6933"/>
        <v>34994</v>
      </c>
      <c r="G34997">
        <f t="shared" si="6944"/>
        <v>8.7484999999999993E-3</v>
      </c>
      <c r="H34997">
        <f t="shared" si="6934"/>
        <v>0</v>
      </c>
      <c r="I34997">
        <f t="shared" si="6942"/>
        <v>0</v>
      </c>
      <c r="J34997">
        <f t="shared" si="6945"/>
        <v>0</v>
      </c>
      <c r="L34997">
        <f t="shared" si="6935"/>
        <v>30994</v>
      </c>
      <c r="M34997">
        <f t="shared" si="6946"/>
        <v>7.7485000000000002E-3</v>
      </c>
      <c r="N34997">
        <f t="shared" si="6939"/>
        <v>0</v>
      </c>
      <c r="O34997">
        <f t="shared" si="6940"/>
        <v>0</v>
      </c>
      <c r="P34997">
        <f t="shared" si="6941"/>
        <v>0</v>
      </c>
      <c r="Q34997">
        <f t="shared" si="6936"/>
        <v>0.7578125</v>
      </c>
      <c r="R34997">
        <f>Random!A34995</f>
        <v>0.37809120543329044</v>
      </c>
      <c r="T34997">
        <f t="shared" ca="1" si="6937"/>
        <v>2.9001802102849188E-2</v>
      </c>
      <c r="U34997">
        <f t="shared" ca="1" si="6943"/>
        <v>0</v>
      </c>
      <c r="V34997">
        <f t="shared" ca="1" si="6938"/>
        <v>0</v>
      </c>
    </row>
    <row r="34998" spans="6:22" x14ac:dyDescent="0.25">
      <c r="F34998">
        <f t="shared" si="6933"/>
        <v>34995</v>
      </c>
      <c r="G34998">
        <f t="shared" si="6944"/>
        <v>8.7487499999999996E-3</v>
      </c>
      <c r="H34998">
        <f t="shared" si="6934"/>
        <v>0</v>
      </c>
      <c r="I34998">
        <f t="shared" si="6942"/>
        <v>0</v>
      </c>
      <c r="J34998">
        <f t="shared" si="6945"/>
        <v>0</v>
      </c>
      <c r="L34998">
        <f t="shared" si="6935"/>
        <v>30995</v>
      </c>
      <c r="M34998">
        <f t="shared" si="6946"/>
        <v>7.7487500000000004E-3</v>
      </c>
      <c r="N34998">
        <f t="shared" si="6939"/>
        <v>0</v>
      </c>
      <c r="O34998">
        <f t="shared" si="6940"/>
        <v>0</v>
      </c>
      <c r="P34998">
        <f t="shared" si="6941"/>
        <v>0</v>
      </c>
      <c r="Q34998">
        <f t="shared" si="6936"/>
        <v>0.2890625</v>
      </c>
      <c r="R34998">
        <f>Random!A34996</f>
        <v>0.14321110728262088</v>
      </c>
      <c r="T34998">
        <f t="shared" ca="1" si="6937"/>
        <v>3.0274323681350128E-2</v>
      </c>
      <c r="U34998">
        <f t="shared" ca="1" si="6943"/>
        <v>0</v>
      </c>
      <c r="V34998">
        <f t="shared" ca="1" si="6938"/>
        <v>0</v>
      </c>
    </row>
    <row r="34999" spans="6:22" x14ac:dyDescent="0.25">
      <c r="F34999">
        <f t="shared" si="6933"/>
        <v>34996</v>
      </c>
      <c r="G34999">
        <f t="shared" si="6944"/>
        <v>8.7489999999999998E-3</v>
      </c>
      <c r="H34999">
        <f t="shared" si="6934"/>
        <v>0</v>
      </c>
      <c r="I34999">
        <f t="shared" si="6942"/>
        <v>0</v>
      </c>
      <c r="J34999">
        <f t="shared" si="6945"/>
        <v>0</v>
      </c>
      <c r="L34999">
        <f t="shared" si="6935"/>
        <v>30996</v>
      </c>
      <c r="M34999">
        <f t="shared" si="6946"/>
        <v>7.7489999999999998E-3</v>
      </c>
      <c r="N34999">
        <f t="shared" si="6939"/>
        <v>0</v>
      </c>
      <c r="O34999">
        <f t="shared" si="6940"/>
        <v>0</v>
      </c>
      <c r="P34999">
        <f t="shared" si="6941"/>
        <v>0</v>
      </c>
      <c r="Q34999">
        <f t="shared" si="6936"/>
        <v>-0.5546875</v>
      </c>
      <c r="R34999">
        <f>Random!A34997</f>
        <v>-0.27706817541176065</v>
      </c>
      <c r="T34999">
        <f t="shared" ca="1" si="6937"/>
        <v>2.4538830802760227E-2</v>
      </c>
      <c r="U34999">
        <f t="shared" ca="1" si="6943"/>
        <v>0</v>
      </c>
      <c r="V34999">
        <f t="shared" ca="1" si="6938"/>
        <v>0</v>
      </c>
    </row>
    <row r="35000" spans="6:22" x14ac:dyDescent="0.25">
      <c r="F35000">
        <f t="shared" si="6933"/>
        <v>34997</v>
      </c>
      <c r="G35000">
        <f t="shared" si="6944"/>
        <v>8.7492500000000001E-3</v>
      </c>
      <c r="H35000">
        <f t="shared" si="6934"/>
        <v>0</v>
      </c>
      <c r="I35000">
        <f t="shared" si="6942"/>
        <v>0</v>
      </c>
      <c r="J35000">
        <f t="shared" si="6945"/>
        <v>0</v>
      </c>
      <c r="L35000">
        <f t="shared" si="6935"/>
        <v>30997</v>
      </c>
      <c r="M35000">
        <f t="shared" si="6946"/>
        <v>7.7492500000000001E-3</v>
      </c>
      <c r="N35000">
        <f t="shared" si="6939"/>
        <v>0</v>
      </c>
      <c r="O35000">
        <f t="shared" si="6940"/>
        <v>0</v>
      </c>
      <c r="P35000">
        <f t="shared" si="6941"/>
        <v>0</v>
      </c>
      <c r="Q35000">
        <f t="shared" si="6936"/>
        <v>5.46875E-2</v>
      </c>
      <c r="R35000">
        <f>Random!A34998</f>
        <v>2.8286657133313131E-2</v>
      </c>
      <c r="T35000">
        <f t="shared" ca="1" si="6937"/>
        <v>1.2032205755387968E-2</v>
      </c>
      <c r="U35000">
        <f t="shared" ca="1" si="6943"/>
        <v>0</v>
      </c>
      <c r="V35000">
        <f t="shared" ca="1" si="6938"/>
        <v>0</v>
      </c>
    </row>
    <row r="35001" spans="6:22" x14ac:dyDescent="0.25">
      <c r="F35001">
        <f t="shared" si="6933"/>
        <v>34998</v>
      </c>
      <c r="G35001">
        <f t="shared" si="6944"/>
        <v>8.7495000000000003E-3</v>
      </c>
      <c r="H35001">
        <f t="shared" si="6934"/>
        <v>0</v>
      </c>
      <c r="I35001">
        <f t="shared" si="6942"/>
        <v>0</v>
      </c>
      <c r="J35001">
        <f t="shared" si="6945"/>
        <v>0</v>
      </c>
      <c r="L35001">
        <f t="shared" si="6935"/>
        <v>30998</v>
      </c>
      <c r="M35001">
        <f t="shared" si="6946"/>
        <v>7.7495000000000003E-3</v>
      </c>
      <c r="N35001">
        <f t="shared" si="6939"/>
        <v>0</v>
      </c>
      <c r="O35001">
        <f t="shared" si="6940"/>
        <v>0</v>
      </c>
      <c r="P35001">
        <f t="shared" si="6941"/>
        <v>0</v>
      </c>
      <c r="Q35001">
        <f t="shared" si="6936"/>
        <v>-0.1796875</v>
      </c>
      <c r="R35001">
        <f>Random!A34999</f>
        <v>-9.0607349295194983E-2</v>
      </c>
      <c r="T35001">
        <f t="shared" ca="1" si="6937"/>
        <v>-2.1002908642924153E-3</v>
      </c>
      <c r="U35001">
        <f t="shared" ca="1" si="6943"/>
        <v>0</v>
      </c>
      <c r="V35001">
        <f t="shared" ca="1" si="6938"/>
        <v>0</v>
      </c>
    </row>
    <row r="35002" spans="6:22" x14ac:dyDescent="0.25">
      <c r="F35002">
        <f t="shared" si="6933"/>
        <v>34999</v>
      </c>
      <c r="G35002">
        <f t="shared" si="6944"/>
        <v>8.7497500000000006E-3</v>
      </c>
      <c r="H35002">
        <f t="shared" si="6934"/>
        <v>0</v>
      </c>
      <c r="I35002">
        <f t="shared" si="6942"/>
        <v>0</v>
      </c>
      <c r="J35002">
        <f t="shared" si="6945"/>
        <v>0</v>
      </c>
      <c r="L35002">
        <f t="shared" si="6935"/>
        <v>30999</v>
      </c>
      <c r="M35002">
        <f t="shared" si="6946"/>
        <v>7.7497499999999997E-3</v>
      </c>
      <c r="N35002">
        <f t="shared" si="6939"/>
        <v>0</v>
      </c>
      <c r="O35002">
        <f t="shared" si="6940"/>
        <v>0</v>
      </c>
      <c r="P35002">
        <f t="shared" si="6941"/>
        <v>0</v>
      </c>
      <c r="Q35002">
        <f t="shared" si="6936"/>
        <v>-0.765625</v>
      </c>
      <c r="R35002">
        <f>Random!A35000</f>
        <v>-0.38266493568024784</v>
      </c>
      <c r="T35002">
        <f t="shared" ca="1" si="6937"/>
        <v>-1.3481488380263669E-2</v>
      </c>
      <c r="U35002">
        <f t="shared" ca="1" si="6943"/>
        <v>0</v>
      </c>
      <c r="V35002">
        <f t="shared" ca="1" si="6938"/>
        <v>0</v>
      </c>
    </row>
    <row r="35003" spans="6:22" x14ac:dyDescent="0.25">
      <c r="F35003">
        <f t="shared" si="6933"/>
        <v>35000</v>
      </c>
      <c r="G35003">
        <f t="shared" si="6944"/>
        <v>8.7500000000000008E-3</v>
      </c>
      <c r="H35003">
        <f t="shared" si="6934"/>
        <v>0</v>
      </c>
      <c r="I35003">
        <f t="shared" si="6942"/>
        <v>0</v>
      </c>
      <c r="J35003">
        <f t="shared" si="6945"/>
        <v>0</v>
      </c>
      <c r="L35003">
        <f t="shared" si="6935"/>
        <v>31000</v>
      </c>
      <c r="M35003">
        <f t="shared" si="6946"/>
        <v>7.7499999999999999E-3</v>
      </c>
      <c r="N35003">
        <f t="shared" si="6939"/>
        <v>0</v>
      </c>
      <c r="O35003">
        <f t="shared" si="6940"/>
        <v>0</v>
      </c>
      <c r="P35003">
        <f t="shared" si="6941"/>
        <v>0</v>
      </c>
      <c r="Q35003">
        <f t="shared" si="6936"/>
        <v>-0.578125</v>
      </c>
      <c r="R35003">
        <f>Random!A35001</f>
        <v>-0.28929372179156232</v>
      </c>
      <c r="T35003">
        <f t="shared" ca="1" si="6937"/>
        <v>-2.0286290269193166E-2</v>
      </c>
      <c r="U35003">
        <f t="shared" ca="1" si="6943"/>
        <v>0</v>
      </c>
      <c r="V35003">
        <f t="shared" ca="1" si="6938"/>
        <v>0</v>
      </c>
    </row>
    <row r="35004" spans="6:22" x14ac:dyDescent="0.25">
      <c r="F35004">
        <f t="shared" si="6933"/>
        <v>35001</v>
      </c>
      <c r="G35004">
        <f t="shared" si="6944"/>
        <v>8.7502499999999993E-3</v>
      </c>
      <c r="H35004">
        <f t="shared" si="6934"/>
        <v>0</v>
      </c>
      <c r="I35004">
        <f t="shared" si="6942"/>
        <v>0</v>
      </c>
      <c r="J35004">
        <f t="shared" si="6945"/>
        <v>0</v>
      </c>
      <c r="L35004">
        <f t="shared" si="6935"/>
        <v>31001</v>
      </c>
      <c r="M35004">
        <f t="shared" si="6946"/>
        <v>7.7502500000000002E-3</v>
      </c>
      <c r="N35004">
        <f t="shared" si="6939"/>
        <v>0</v>
      </c>
      <c r="O35004">
        <f t="shared" si="6940"/>
        <v>0</v>
      </c>
      <c r="P35004">
        <f t="shared" si="6941"/>
        <v>0</v>
      </c>
      <c r="Q35004">
        <f t="shared" si="6936"/>
        <v>2.34375E-2</v>
      </c>
      <c r="R35004">
        <f>Random!A35002</f>
        <v>1.3266226348484178E-2</v>
      </c>
      <c r="T35004">
        <f t="shared" ca="1" si="6937"/>
        <v>-2.2899919967262893E-2</v>
      </c>
      <c r="U35004">
        <f t="shared" ca="1" si="6943"/>
        <v>0</v>
      </c>
      <c r="V35004">
        <f t="shared" ca="1" si="6938"/>
        <v>0</v>
      </c>
    </row>
    <row r="35005" spans="6:22" x14ac:dyDescent="0.25">
      <c r="F35005">
        <f t="shared" si="6933"/>
        <v>35002</v>
      </c>
      <c r="G35005">
        <f t="shared" si="6944"/>
        <v>8.7504999999999996E-3</v>
      </c>
      <c r="H35005">
        <f t="shared" si="6934"/>
        <v>0</v>
      </c>
      <c r="I35005">
        <f t="shared" si="6942"/>
        <v>0</v>
      </c>
      <c r="J35005">
        <f t="shared" si="6945"/>
        <v>0</v>
      </c>
      <c r="L35005">
        <f t="shared" si="6935"/>
        <v>31002</v>
      </c>
      <c r="M35005">
        <f t="shared" si="6946"/>
        <v>7.7504999999999996E-3</v>
      </c>
      <c r="N35005">
        <f t="shared" si="6939"/>
        <v>0</v>
      </c>
      <c r="O35005">
        <f t="shared" si="6940"/>
        <v>0</v>
      </c>
      <c r="P35005">
        <f t="shared" si="6941"/>
        <v>0</v>
      </c>
      <c r="Q35005">
        <f t="shared" si="6936"/>
        <v>0.5078125</v>
      </c>
      <c r="R35005">
        <f>Random!A35003</f>
        <v>0.25397602856191759</v>
      </c>
      <c r="T35005">
        <f t="shared" ca="1" si="6937"/>
        <v>-1.9326830908573751E-2</v>
      </c>
      <c r="U35005">
        <f t="shared" ca="1" si="6943"/>
        <v>0</v>
      </c>
      <c r="V35005">
        <f t="shared" ca="1" si="6938"/>
        <v>0</v>
      </c>
    </row>
    <row r="35006" spans="6:22" x14ac:dyDescent="0.25">
      <c r="F35006">
        <f t="shared" ref="F35006:F35069" si="6947">F35005+1</f>
        <v>35003</v>
      </c>
      <c r="G35006">
        <f t="shared" si="6944"/>
        <v>8.7507499999999998E-3</v>
      </c>
      <c r="H35006">
        <f t="shared" ref="H35006:H35069" si="6948">IF(AND(0&lt;=F35006, F35006&lt;=$D$10),2*PI()*($D$8+$D$5*G35006/(2*$D$6))*G35006,0)</f>
        <v>0</v>
      </c>
      <c r="I35006">
        <f t="shared" si="6942"/>
        <v>0</v>
      </c>
      <c r="J35006">
        <f t="shared" si="6945"/>
        <v>0</v>
      </c>
      <c r="L35006">
        <f t="shared" ref="L35006:L35069" si="6949">L35005+1</f>
        <v>31003</v>
      </c>
      <c r="M35006">
        <f t="shared" si="6946"/>
        <v>7.7507499999999998E-3</v>
      </c>
      <c r="N35006">
        <f t="shared" si="6939"/>
        <v>0</v>
      </c>
      <c r="O35006">
        <f t="shared" si="6940"/>
        <v>0</v>
      </c>
      <c r="P35006">
        <f t="shared" si="6941"/>
        <v>0</v>
      </c>
      <c r="Q35006">
        <f t="shared" ref="Q35006:Q35069" si="6950">ROUND((O35006+$D$13*R35006)*$D$3,0)/($D$3)</f>
        <v>0.21875</v>
      </c>
      <c r="R35006">
        <f>Random!A35004</f>
        <v>0.10791741209016892</v>
      </c>
      <c r="T35006">
        <f t="shared" ref="T35006:T35069" ca="1" si="6951">IF(F35006&lt;$D$10,0,IFERROR(CORREL(OFFSET($J$3,0,0,$D$10,1),OFFSET($Q$3,F35006-$D$10,0,$D$10,1)),0))</f>
        <v>-1.2381000712960733E-2</v>
      </c>
      <c r="U35006">
        <f t="shared" ca="1" si="6943"/>
        <v>0</v>
      </c>
      <c r="V35006">
        <f t="shared" ref="V35006:V35069" ca="1" si="6952">U35006*G35006</f>
        <v>0</v>
      </c>
    </row>
    <row r="35007" spans="6:22" x14ac:dyDescent="0.25">
      <c r="F35007">
        <f t="shared" si="6947"/>
        <v>35004</v>
      </c>
      <c r="G35007">
        <f t="shared" si="6944"/>
        <v>8.7510000000000001E-3</v>
      </c>
      <c r="H35007">
        <f t="shared" si="6948"/>
        <v>0</v>
      </c>
      <c r="I35007">
        <f t="shared" si="6942"/>
        <v>0</v>
      </c>
      <c r="J35007">
        <f t="shared" si="6945"/>
        <v>0</v>
      </c>
      <c r="L35007">
        <f t="shared" si="6949"/>
        <v>31004</v>
      </c>
      <c r="M35007">
        <f t="shared" si="6946"/>
        <v>7.7510000000000001E-3</v>
      </c>
      <c r="N35007">
        <f t="shared" si="6939"/>
        <v>0</v>
      </c>
      <c r="O35007">
        <f t="shared" si="6940"/>
        <v>0</v>
      </c>
      <c r="P35007">
        <f t="shared" si="6941"/>
        <v>0</v>
      </c>
      <c r="Q35007">
        <f t="shared" si="6950"/>
        <v>0.828125</v>
      </c>
      <c r="R35007">
        <f>Random!A35005</f>
        <v>0.41561386311801174</v>
      </c>
      <c r="T35007">
        <f t="shared" ca="1" si="6951"/>
        <v>-3.2784687207334609E-3</v>
      </c>
      <c r="U35007">
        <f t="shared" ca="1" si="6943"/>
        <v>0</v>
      </c>
      <c r="V35007">
        <f t="shared" ca="1" si="6952"/>
        <v>0</v>
      </c>
    </row>
    <row r="35008" spans="6:22" x14ac:dyDescent="0.25">
      <c r="F35008">
        <f t="shared" si="6947"/>
        <v>35005</v>
      </c>
      <c r="G35008">
        <f t="shared" si="6944"/>
        <v>8.7512500000000003E-3</v>
      </c>
      <c r="H35008">
        <f t="shared" si="6948"/>
        <v>0</v>
      </c>
      <c r="I35008">
        <f t="shared" si="6942"/>
        <v>0</v>
      </c>
      <c r="J35008">
        <f t="shared" si="6945"/>
        <v>0</v>
      </c>
      <c r="L35008">
        <f t="shared" si="6949"/>
        <v>31005</v>
      </c>
      <c r="M35008">
        <f t="shared" si="6946"/>
        <v>7.7512500000000003E-3</v>
      </c>
      <c r="N35008">
        <f t="shared" si="6939"/>
        <v>0</v>
      </c>
      <c r="O35008">
        <f t="shared" si="6940"/>
        <v>0</v>
      </c>
      <c r="P35008">
        <f t="shared" si="6941"/>
        <v>0</v>
      </c>
      <c r="Q35008">
        <f t="shared" si="6950"/>
        <v>-0.15625</v>
      </c>
      <c r="R35008">
        <f>Random!A35006</f>
        <v>-7.8979967067027923E-2</v>
      </c>
      <c r="T35008">
        <f t="shared" ca="1" si="6951"/>
        <v>7.4930358771615703E-3</v>
      </c>
      <c r="U35008">
        <f t="shared" ca="1" si="6943"/>
        <v>0</v>
      </c>
      <c r="V35008">
        <f t="shared" ca="1" si="6952"/>
        <v>0</v>
      </c>
    </row>
    <row r="35009" spans="6:22" x14ac:dyDescent="0.25">
      <c r="F35009">
        <f t="shared" si="6947"/>
        <v>35006</v>
      </c>
      <c r="G35009">
        <f t="shared" si="6944"/>
        <v>8.7515000000000006E-3</v>
      </c>
      <c r="H35009">
        <f t="shared" si="6948"/>
        <v>0</v>
      </c>
      <c r="I35009">
        <f t="shared" si="6942"/>
        <v>0</v>
      </c>
      <c r="J35009">
        <f t="shared" si="6945"/>
        <v>0</v>
      </c>
      <c r="L35009">
        <f t="shared" si="6949"/>
        <v>31006</v>
      </c>
      <c r="M35009">
        <f t="shared" si="6946"/>
        <v>7.7514999999999997E-3</v>
      </c>
      <c r="N35009">
        <f t="shared" si="6939"/>
        <v>0</v>
      </c>
      <c r="O35009">
        <f t="shared" si="6940"/>
        <v>0</v>
      </c>
      <c r="P35009">
        <f t="shared" si="6941"/>
        <v>0</v>
      </c>
      <c r="Q35009">
        <f t="shared" si="6950"/>
        <v>-0.453125</v>
      </c>
      <c r="R35009">
        <f>Random!A35007</f>
        <v>-0.22463628536711999</v>
      </c>
      <c r="T35009">
        <f t="shared" ca="1" si="6951"/>
        <v>2.0052036450540128E-2</v>
      </c>
      <c r="U35009">
        <f t="shared" ca="1" si="6943"/>
        <v>0</v>
      </c>
      <c r="V35009">
        <f t="shared" ca="1" si="6952"/>
        <v>0</v>
      </c>
    </row>
    <row r="35010" spans="6:22" x14ac:dyDescent="0.25">
      <c r="F35010">
        <f t="shared" si="6947"/>
        <v>35007</v>
      </c>
      <c r="G35010">
        <f t="shared" si="6944"/>
        <v>8.7517500000000008E-3</v>
      </c>
      <c r="H35010">
        <f t="shared" si="6948"/>
        <v>0</v>
      </c>
      <c r="I35010">
        <f t="shared" si="6942"/>
        <v>0</v>
      </c>
      <c r="J35010">
        <f t="shared" si="6945"/>
        <v>0</v>
      </c>
      <c r="L35010">
        <f t="shared" si="6949"/>
        <v>31007</v>
      </c>
      <c r="M35010">
        <f t="shared" si="6946"/>
        <v>7.75175E-3</v>
      </c>
      <c r="N35010">
        <f t="shared" si="6939"/>
        <v>0</v>
      </c>
      <c r="O35010">
        <f t="shared" si="6940"/>
        <v>0</v>
      </c>
      <c r="P35010">
        <f t="shared" si="6941"/>
        <v>0</v>
      </c>
      <c r="Q35010">
        <f t="shared" si="6950"/>
        <v>-4.6875E-2</v>
      </c>
      <c r="R35010">
        <f>Random!A35008</f>
        <v>-2.5374850199092136E-2</v>
      </c>
      <c r="T35010">
        <f t="shared" ca="1" si="6951"/>
        <v>2.877811656643613E-2</v>
      </c>
      <c r="U35010">
        <f t="shared" ca="1" si="6943"/>
        <v>0</v>
      </c>
      <c r="V35010">
        <f t="shared" ca="1" si="6952"/>
        <v>0</v>
      </c>
    </row>
    <row r="35011" spans="6:22" x14ac:dyDescent="0.25">
      <c r="F35011">
        <f t="shared" si="6947"/>
        <v>35008</v>
      </c>
      <c r="G35011">
        <f t="shared" si="6944"/>
        <v>8.7519999999999994E-3</v>
      </c>
      <c r="H35011">
        <f t="shared" si="6948"/>
        <v>0</v>
      </c>
      <c r="I35011">
        <f t="shared" si="6942"/>
        <v>0</v>
      </c>
      <c r="J35011">
        <f t="shared" si="6945"/>
        <v>0</v>
      </c>
      <c r="L35011">
        <f t="shared" si="6949"/>
        <v>31008</v>
      </c>
      <c r="M35011">
        <f t="shared" si="6946"/>
        <v>7.7520000000000002E-3</v>
      </c>
      <c r="N35011">
        <f t="shared" si="6939"/>
        <v>0</v>
      </c>
      <c r="O35011">
        <f t="shared" si="6940"/>
        <v>0</v>
      </c>
      <c r="P35011">
        <f t="shared" si="6941"/>
        <v>0</v>
      </c>
      <c r="Q35011">
        <f t="shared" si="6950"/>
        <v>0.640625</v>
      </c>
      <c r="R35011">
        <f>Random!A35009</f>
        <v>0.32003133740999767</v>
      </c>
      <c r="T35011">
        <f t="shared" ca="1" si="6951"/>
        <v>2.892221769814339E-2</v>
      </c>
      <c r="U35011">
        <f t="shared" ca="1" si="6943"/>
        <v>0</v>
      </c>
      <c r="V35011">
        <f t="shared" ca="1" si="6952"/>
        <v>0</v>
      </c>
    </row>
    <row r="35012" spans="6:22" x14ac:dyDescent="0.25">
      <c r="F35012">
        <f t="shared" si="6947"/>
        <v>35009</v>
      </c>
      <c r="G35012">
        <f t="shared" si="6944"/>
        <v>8.7522499999999996E-3</v>
      </c>
      <c r="H35012">
        <f t="shared" si="6948"/>
        <v>0</v>
      </c>
      <c r="I35012">
        <f t="shared" si="6942"/>
        <v>0</v>
      </c>
      <c r="J35012">
        <f t="shared" si="6945"/>
        <v>0</v>
      </c>
      <c r="L35012">
        <f t="shared" si="6949"/>
        <v>31009</v>
      </c>
      <c r="M35012">
        <f t="shared" si="6946"/>
        <v>7.7522499999999996E-3</v>
      </c>
      <c r="N35012">
        <f t="shared" ref="N35012:N35075" si="6953">IF(AND(0&lt;=M35012,M35012&lt;=$D$6),2*PI()*($D$8+$D$5*M35012/(2*$D$6))*M35012,0)</f>
        <v>0</v>
      </c>
      <c r="O35012">
        <f t="shared" ref="O35012:O35075" si="6954">SIN(N35012)</f>
        <v>0</v>
      </c>
      <c r="P35012">
        <f t="shared" ref="P35012:P35075" si="6955">ROUND(O35012*$D$3,0)/($D$3)</f>
        <v>0</v>
      </c>
      <c r="Q35012">
        <f t="shared" si="6950"/>
        <v>-0.65625</v>
      </c>
      <c r="R35012">
        <f>Random!A35010</f>
        <v>-0.32770835505528395</v>
      </c>
      <c r="T35012">
        <f t="shared" ca="1" si="6951"/>
        <v>1.6495218229444542E-2</v>
      </c>
      <c r="U35012">
        <f t="shared" ca="1" si="6943"/>
        <v>0</v>
      </c>
      <c r="V35012">
        <f t="shared" ca="1" si="6952"/>
        <v>0</v>
      </c>
    </row>
    <row r="35013" spans="6:22" x14ac:dyDescent="0.25">
      <c r="F35013">
        <f t="shared" si="6947"/>
        <v>35010</v>
      </c>
      <c r="G35013">
        <f t="shared" si="6944"/>
        <v>8.7524999999999999E-3</v>
      </c>
      <c r="H35013">
        <f t="shared" si="6948"/>
        <v>0</v>
      </c>
      <c r="I35013">
        <f t="shared" ref="I35013:I35076" si="6956">SIN(H35013)</f>
        <v>0</v>
      </c>
      <c r="J35013">
        <f t="shared" si="6945"/>
        <v>0</v>
      </c>
      <c r="L35013">
        <f t="shared" si="6949"/>
        <v>31010</v>
      </c>
      <c r="M35013">
        <f t="shared" si="6946"/>
        <v>7.7524999999999998E-3</v>
      </c>
      <c r="N35013">
        <f t="shared" si="6953"/>
        <v>0</v>
      </c>
      <c r="O35013">
        <f t="shared" si="6954"/>
        <v>0</v>
      </c>
      <c r="P35013">
        <f t="shared" si="6955"/>
        <v>0</v>
      </c>
      <c r="Q35013">
        <f t="shared" si="6950"/>
        <v>-4.6875E-2</v>
      </c>
      <c r="R35013">
        <f>Random!A35011</f>
        <v>-2.3936350256846262E-2</v>
      </c>
      <c r="T35013">
        <f t="shared" ca="1" si="6951"/>
        <v>-9.8556966499249786E-4</v>
      </c>
      <c r="U35013">
        <f t="shared" ca="1" si="6943"/>
        <v>0</v>
      </c>
      <c r="V35013">
        <f t="shared" ca="1" si="6952"/>
        <v>0</v>
      </c>
    </row>
    <row r="35014" spans="6:22" x14ac:dyDescent="0.25">
      <c r="F35014">
        <f t="shared" si="6947"/>
        <v>35011</v>
      </c>
      <c r="G35014">
        <f t="shared" si="6944"/>
        <v>8.7527500000000001E-3</v>
      </c>
      <c r="H35014">
        <f t="shared" si="6948"/>
        <v>0</v>
      </c>
      <c r="I35014">
        <f t="shared" si="6956"/>
        <v>0</v>
      </c>
      <c r="J35014">
        <f t="shared" si="6945"/>
        <v>0</v>
      </c>
      <c r="L35014">
        <f t="shared" si="6949"/>
        <v>31011</v>
      </c>
      <c r="M35014">
        <f t="shared" si="6946"/>
        <v>7.7527500000000001E-3</v>
      </c>
      <c r="N35014">
        <f t="shared" si="6953"/>
        <v>0</v>
      </c>
      <c r="O35014">
        <f t="shared" si="6954"/>
        <v>0</v>
      </c>
      <c r="P35014">
        <f t="shared" si="6955"/>
        <v>0</v>
      </c>
      <c r="Q35014">
        <f t="shared" si="6950"/>
        <v>0.265625</v>
      </c>
      <c r="R35014">
        <f>Random!A35012</f>
        <v>0.13354585531335095</v>
      </c>
      <c r="T35014">
        <f t="shared" ca="1" si="6951"/>
        <v>-2.0940540946264498E-2</v>
      </c>
      <c r="U35014">
        <f t="shared" ca="1" si="6943"/>
        <v>0</v>
      </c>
      <c r="V35014">
        <f t="shared" ca="1" si="6952"/>
        <v>0</v>
      </c>
    </row>
    <row r="35015" spans="6:22" x14ac:dyDescent="0.25">
      <c r="F35015">
        <f t="shared" si="6947"/>
        <v>35012</v>
      </c>
      <c r="G35015">
        <f t="shared" si="6944"/>
        <v>8.7530000000000004E-3</v>
      </c>
      <c r="H35015">
        <f t="shared" si="6948"/>
        <v>0</v>
      </c>
      <c r="I35015">
        <f t="shared" si="6956"/>
        <v>0</v>
      </c>
      <c r="J35015">
        <f t="shared" si="6945"/>
        <v>0</v>
      </c>
      <c r="L35015">
        <f t="shared" si="6949"/>
        <v>31012</v>
      </c>
      <c r="M35015">
        <f t="shared" si="6946"/>
        <v>7.7530000000000003E-3</v>
      </c>
      <c r="N35015">
        <f t="shared" si="6953"/>
        <v>0</v>
      </c>
      <c r="O35015">
        <f t="shared" si="6954"/>
        <v>0</v>
      </c>
      <c r="P35015">
        <f t="shared" si="6955"/>
        <v>0</v>
      </c>
      <c r="Q35015">
        <f t="shared" si="6950"/>
        <v>0.8984375</v>
      </c>
      <c r="R35015">
        <f>Random!A35013</f>
        <v>0.44868175551210154</v>
      </c>
      <c r="T35015">
        <f t="shared" ca="1" si="6951"/>
        <v>-3.538875742217501E-2</v>
      </c>
      <c r="U35015">
        <f t="shared" ca="1" si="6943"/>
        <v>0</v>
      </c>
      <c r="V35015">
        <f t="shared" ca="1" si="6952"/>
        <v>0</v>
      </c>
    </row>
    <row r="35016" spans="6:22" x14ac:dyDescent="0.25">
      <c r="F35016">
        <f t="shared" si="6947"/>
        <v>35013</v>
      </c>
      <c r="G35016">
        <f t="shared" si="6944"/>
        <v>8.7532500000000006E-3</v>
      </c>
      <c r="H35016">
        <f t="shared" si="6948"/>
        <v>0</v>
      </c>
      <c r="I35016">
        <f t="shared" si="6956"/>
        <v>0</v>
      </c>
      <c r="J35016">
        <f t="shared" si="6945"/>
        <v>0</v>
      </c>
      <c r="L35016">
        <f t="shared" si="6949"/>
        <v>31013</v>
      </c>
      <c r="M35016">
        <f t="shared" si="6946"/>
        <v>7.7532499999999997E-3</v>
      </c>
      <c r="N35016">
        <f t="shared" si="6953"/>
        <v>0</v>
      </c>
      <c r="O35016">
        <f t="shared" si="6954"/>
        <v>0</v>
      </c>
      <c r="P35016">
        <f t="shared" si="6955"/>
        <v>0</v>
      </c>
      <c r="Q35016">
        <f t="shared" si="6950"/>
        <v>0.703125</v>
      </c>
      <c r="R35016">
        <f>Random!A35014</f>
        <v>0.35287476431144993</v>
      </c>
      <c r="T35016">
        <f t="shared" ca="1" si="6951"/>
        <v>-4.1830006545009686E-2</v>
      </c>
      <c r="U35016">
        <f t="shared" ca="1" si="6943"/>
        <v>0</v>
      </c>
      <c r="V35016">
        <f t="shared" ca="1" si="6952"/>
        <v>0</v>
      </c>
    </row>
    <row r="35017" spans="6:22" x14ac:dyDescent="0.25">
      <c r="F35017">
        <f t="shared" si="6947"/>
        <v>35014</v>
      </c>
      <c r="G35017">
        <f t="shared" si="6944"/>
        <v>8.7535000000000009E-3</v>
      </c>
      <c r="H35017">
        <f t="shared" si="6948"/>
        <v>0</v>
      </c>
      <c r="I35017">
        <f t="shared" si="6956"/>
        <v>0</v>
      </c>
      <c r="J35017">
        <f t="shared" si="6945"/>
        <v>0</v>
      </c>
      <c r="L35017">
        <f t="shared" si="6949"/>
        <v>31014</v>
      </c>
      <c r="M35017">
        <f t="shared" si="6946"/>
        <v>7.7535E-3</v>
      </c>
      <c r="N35017">
        <f t="shared" si="6953"/>
        <v>0</v>
      </c>
      <c r="O35017">
        <f t="shared" si="6954"/>
        <v>0</v>
      </c>
      <c r="P35017">
        <f t="shared" si="6955"/>
        <v>0</v>
      </c>
      <c r="Q35017">
        <f t="shared" si="6950"/>
        <v>0.5078125</v>
      </c>
      <c r="R35017">
        <f>Random!A35015</f>
        <v>0.25386478587043548</v>
      </c>
      <c r="T35017">
        <f t="shared" ca="1" si="6951"/>
        <v>-3.8413572560759002E-2</v>
      </c>
      <c r="U35017">
        <f t="shared" ca="1" si="6943"/>
        <v>0</v>
      </c>
      <c r="V35017">
        <f t="shared" ca="1" si="6952"/>
        <v>0</v>
      </c>
    </row>
    <row r="35018" spans="6:22" x14ac:dyDescent="0.25">
      <c r="F35018">
        <f t="shared" si="6947"/>
        <v>35015</v>
      </c>
      <c r="G35018">
        <f t="shared" si="6944"/>
        <v>8.7537499999999994E-3</v>
      </c>
      <c r="H35018">
        <f t="shared" si="6948"/>
        <v>0</v>
      </c>
      <c r="I35018">
        <f t="shared" si="6956"/>
        <v>0</v>
      </c>
      <c r="J35018">
        <f t="shared" si="6945"/>
        <v>0</v>
      </c>
      <c r="L35018">
        <f t="shared" si="6949"/>
        <v>31015</v>
      </c>
      <c r="M35018">
        <f t="shared" si="6946"/>
        <v>7.7537500000000002E-3</v>
      </c>
      <c r="N35018">
        <f t="shared" si="6953"/>
        <v>0</v>
      </c>
      <c r="O35018">
        <f t="shared" si="6954"/>
        <v>0</v>
      </c>
      <c r="P35018">
        <f t="shared" si="6955"/>
        <v>0</v>
      </c>
      <c r="Q35018">
        <f t="shared" si="6950"/>
        <v>0.5859375</v>
      </c>
      <c r="R35018">
        <f>Random!A35016</f>
        <v>0.29439709113918211</v>
      </c>
      <c r="T35018">
        <f t="shared" ca="1" si="6951"/>
        <v>-2.0214329341636732E-2</v>
      </c>
      <c r="U35018">
        <f t="shared" ca="1" si="6943"/>
        <v>0</v>
      </c>
      <c r="V35018">
        <f t="shared" ca="1" si="6952"/>
        <v>0</v>
      </c>
    </row>
    <row r="35019" spans="6:22" x14ac:dyDescent="0.25">
      <c r="F35019">
        <f t="shared" si="6947"/>
        <v>35016</v>
      </c>
      <c r="G35019">
        <f t="shared" si="6944"/>
        <v>8.7539999999999996E-3</v>
      </c>
      <c r="H35019">
        <f t="shared" si="6948"/>
        <v>0</v>
      </c>
      <c r="I35019">
        <f t="shared" si="6956"/>
        <v>0</v>
      </c>
      <c r="J35019">
        <f t="shared" si="6945"/>
        <v>0</v>
      </c>
      <c r="L35019">
        <f t="shared" si="6949"/>
        <v>31016</v>
      </c>
      <c r="M35019">
        <f t="shared" si="6946"/>
        <v>7.7539999999999996E-3</v>
      </c>
      <c r="N35019">
        <f t="shared" si="6953"/>
        <v>0</v>
      </c>
      <c r="O35019">
        <f t="shared" si="6954"/>
        <v>0</v>
      </c>
      <c r="P35019">
        <f t="shared" si="6955"/>
        <v>0</v>
      </c>
      <c r="Q35019">
        <f t="shared" si="6950"/>
        <v>0.8515625</v>
      </c>
      <c r="R35019">
        <f>Random!A35017</f>
        <v>0.42751582498313878</v>
      </c>
      <c r="T35019">
        <f t="shared" ca="1" si="6951"/>
        <v>7.0245127973839888E-3</v>
      </c>
      <c r="U35019">
        <f t="shared" ca="1" si="6943"/>
        <v>0</v>
      </c>
      <c r="V35019">
        <f t="shared" ca="1" si="6952"/>
        <v>0</v>
      </c>
    </row>
    <row r="35020" spans="6:22" x14ac:dyDescent="0.25">
      <c r="F35020">
        <f t="shared" si="6947"/>
        <v>35017</v>
      </c>
      <c r="G35020">
        <f t="shared" si="6944"/>
        <v>8.7542499999999999E-3</v>
      </c>
      <c r="H35020">
        <f t="shared" si="6948"/>
        <v>0</v>
      </c>
      <c r="I35020">
        <f t="shared" si="6956"/>
        <v>0</v>
      </c>
      <c r="J35020">
        <f t="shared" si="6945"/>
        <v>0</v>
      </c>
      <c r="L35020">
        <f t="shared" si="6949"/>
        <v>31017</v>
      </c>
      <c r="M35020">
        <f t="shared" si="6946"/>
        <v>7.7542499999999999E-3</v>
      </c>
      <c r="N35020">
        <f t="shared" si="6953"/>
        <v>0</v>
      </c>
      <c r="O35020">
        <f t="shared" si="6954"/>
        <v>0</v>
      </c>
      <c r="P35020">
        <f t="shared" si="6955"/>
        <v>0</v>
      </c>
      <c r="Q35020">
        <f t="shared" si="6950"/>
        <v>0.6796875</v>
      </c>
      <c r="R35020">
        <f>Random!A35018</f>
        <v>0.34153617380497703</v>
      </c>
      <c r="T35020">
        <f t="shared" ca="1" si="6951"/>
        <v>3.2210908716631473E-2</v>
      </c>
      <c r="U35020">
        <f t="shared" ca="1" si="6943"/>
        <v>0</v>
      </c>
      <c r="V35020">
        <f t="shared" ca="1" si="6952"/>
        <v>0</v>
      </c>
    </row>
    <row r="35021" spans="6:22" x14ac:dyDescent="0.25">
      <c r="F35021">
        <f t="shared" si="6947"/>
        <v>35018</v>
      </c>
      <c r="G35021">
        <f t="shared" si="6944"/>
        <v>8.7545000000000001E-3</v>
      </c>
      <c r="H35021">
        <f t="shared" si="6948"/>
        <v>0</v>
      </c>
      <c r="I35021">
        <f t="shared" si="6956"/>
        <v>0</v>
      </c>
      <c r="J35021">
        <f t="shared" si="6945"/>
        <v>0</v>
      </c>
      <c r="L35021">
        <f t="shared" si="6949"/>
        <v>31018</v>
      </c>
      <c r="M35021">
        <f t="shared" si="6946"/>
        <v>7.7545000000000001E-3</v>
      </c>
      <c r="N35021">
        <f t="shared" si="6953"/>
        <v>0</v>
      </c>
      <c r="O35021">
        <f t="shared" si="6954"/>
        <v>0</v>
      </c>
      <c r="P35021">
        <f t="shared" si="6955"/>
        <v>0</v>
      </c>
      <c r="Q35021">
        <f t="shared" si="6950"/>
        <v>0.90625</v>
      </c>
      <c r="R35021">
        <f>Random!A35019</f>
        <v>0.45350834421231689</v>
      </c>
      <c r="T35021">
        <f t="shared" ca="1" si="6951"/>
        <v>4.7597145598982975E-2</v>
      </c>
      <c r="U35021">
        <f t="shared" ca="1" si="6943"/>
        <v>0</v>
      </c>
      <c r="V35021">
        <f t="shared" ca="1" si="6952"/>
        <v>0</v>
      </c>
    </row>
    <row r="35022" spans="6:22" x14ac:dyDescent="0.25">
      <c r="F35022">
        <f t="shared" si="6947"/>
        <v>35019</v>
      </c>
      <c r="G35022">
        <f t="shared" si="6944"/>
        <v>8.7547500000000004E-3</v>
      </c>
      <c r="H35022">
        <f t="shared" si="6948"/>
        <v>0</v>
      </c>
      <c r="I35022">
        <f t="shared" si="6956"/>
        <v>0</v>
      </c>
      <c r="J35022">
        <f t="shared" si="6945"/>
        <v>0</v>
      </c>
      <c r="L35022">
        <f t="shared" si="6949"/>
        <v>31019</v>
      </c>
      <c r="M35022">
        <f t="shared" si="6946"/>
        <v>7.7547500000000004E-3</v>
      </c>
      <c r="N35022">
        <f t="shared" si="6953"/>
        <v>0</v>
      </c>
      <c r="O35022">
        <f t="shared" si="6954"/>
        <v>0</v>
      </c>
      <c r="P35022">
        <f t="shared" si="6955"/>
        <v>0</v>
      </c>
      <c r="Q35022">
        <f t="shared" si="6950"/>
        <v>-0.203125</v>
      </c>
      <c r="R35022">
        <f>Random!A35020</f>
        <v>-0.10070467430393382</v>
      </c>
      <c r="T35022">
        <f t="shared" ca="1" si="6951"/>
        <v>4.5865057112038518E-2</v>
      </c>
      <c r="U35022">
        <f t="shared" ca="1" si="6943"/>
        <v>0</v>
      </c>
      <c r="V35022">
        <f t="shared" ca="1" si="6952"/>
        <v>0</v>
      </c>
    </row>
    <row r="35023" spans="6:22" x14ac:dyDescent="0.25">
      <c r="F35023">
        <f t="shared" si="6947"/>
        <v>35020</v>
      </c>
      <c r="G35023">
        <f t="shared" si="6944"/>
        <v>8.7550000000000006E-3</v>
      </c>
      <c r="H35023">
        <f t="shared" si="6948"/>
        <v>0</v>
      </c>
      <c r="I35023">
        <f t="shared" si="6956"/>
        <v>0</v>
      </c>
      <c r="J35023">
        <f t="shared" si="6945"/>
        <v>0</v>
      </c>
      <c r="L35023">
        <f t="shared" si="6949"/>
        <v>31020</v>
      </c>
      <c r="M35023">
        <f t="shared" si="6946"/>
        <v>7.7549999999999997E-3</v>
      </c>
      <c r="N35023">
        <f t="shared" si="6953"/>
        <v>0</v>
      </c>
      <c r="O35023">
        <f t="shared" si="6954"/>
        <v>0</v>
      </c>
      <c r="P35023">
        <f t="shared" si="6955"/>
        <v>0</v>
      </c>
      <c r="Q35023">
        <f t="shared" si="6950"/>
        <v>-0.5078125</v>
      </c>
      <c r="R35023">
        <f>Random!A35021</f>
        <v>-0.2540609846384686</v>
      </c>
      <c r="T35023">
        <f t="shared" ca="1" si="6951"/>
        <v>3.0373708669106741E-2</v>
      </c>
      <c r="U35023">
        <f t="shared" ca="1" si="6943"/>
        <v>0</v>
      </c>
      <c r="V35023">
        <f t="shared" ca="1" si="6952"/>
        <v>0</v>
      </c>
    </row>
    <row r="35024" spans="6:22" x14ac:dyDescent="0.25">
      <c r="F35024">
        <f t="shared" si="6947"/>
        <v>35021</v>
      </c>
      <c r="G35024">
        <f t="shared" si="6944"/>
        <v>8.7552499999999991E-3</v>
      </c>
      <c r="H35024">
        <f t="shared" si="6948"/>
        <v>0</v>
      </c>
      <c r="I35024">
        <f t="shared" si="6956"/>
        <v>0</v>
      </c>
      <c r="J35024">
        <f t="shared" si="6945"/>
        <v>0</v>
      </c>
      <c r="L35024">
        <f t="shared" si="6949"/>
        <v>31021</v>
      </c>
      <c r="M35024">
        <f t="shared" si="6946"/>
        <v>7.75525E-3</v>
      </c>
      <c r="N35024">
        <f t="shared" si="6953"/>
        <v>0</v>
      </c>
      <c r="O35024">
        <f t="shared" si="6954"/>
        <v>0</v>
      </c>
      <c r="P35024">
        <f t="shared" si="6955"/>
        <v>0</v>
      </c>
      <c r="Q35024">
        <f t="shared" si="6950"/>
        <v>0.6171875</v>
      </c>
      <c r="R35024">
        <f>Random!A35022</f>
        <v>0.30767586123518076</v>
      </c>
      <c r="T35024">
        <f t="shared" ca="1" si="6951"/>
        <v>6.0292493654584035E-3</v>
      </c>
      <c r="U35024">
        <f t="shared" ca="1" si="6943"/>
        <v>0</v>
      </c>
      <c r="V35024">
        <f t="shared" ca="1" si="6952"/>
        <v>0</v>
      </c>
    </row>
    <row r="35025" spans="6:22" x14ac:dyDescent="0.25">
      <c r="F35025">
        <f t="shared" si="6947"/>
        <v>35022</v>
      </c>
      <c r="G35025">
        <f t="shared" si="6944"/>
        <v>8.7554999999999994E-3</v>
      </c>
      <c r="H35025">
        <f t="shared" si="6948"/>
        <v>0</v>
      </c>
      <c r="I35025">
        <f t="shared" si="6956"/>
        <v>0</v>
      </c>
      <c r="J35025">
        <f t="shared" si="6945"/>
        <v>0</v>
      </c>
      <c r="L35025">
        <f t="shared" si="6949"/>
        <v>31022</v>
      </c>
      <c r="M35025">
        <f t="shared" si="6946"/>
        <v>7.7555000000000002E-3</v>
      </c>
      <c r="N35025">
        <f t="shared" si="6953"/>
        <v>0</v>
      </c>
      <c r="O35025">
        <f t="shared" si="6954"/>
        <v>0</v>
      </c>
      <c r="P35025">
        <f t="shared" si="6955"/>
        <v>0</v>
      </c>
      <c r="Q35025">
        <f t="shared" si="6950"/>
        <v>-0.6796875</v>
      </c>
      <c r="R35025">
        <f>Random!A35023</f>
        <v>-0.33829067805187485</v>
      </c>
      <c r="T35025">
        <f t="shared" ca="1" si="6951"/>
        <v>-2.3132380869932762E-2</v>
      </c>
      <c r="U35025">
        <f t="shared" ca="1" si="6943"/>
        <v>0</v>
      </c>
      <c r="V35025">
        <f t="shared" ca="1" si="6952"/>
        <v>0</v>
      </c>
    </row>
    <row r="35026" spans="6:22" x14ac:dyDescent="0.25">
      <c r="F35026">
        <f t="shared" si="6947"/>
        <v>35023</v>
      </c>
      <c r="G35026">
        <f t="shared" si="6944"/>
        <v>8.7557499999999996E-3</v>
      </c>
      <c r="H35026">
        <f t="shared" si="6948"/>
        <v>0</v>
      </c>
      <c r="I35026">
        <f t="shared" si="6956"/>
        <v>0</v>
      </c>
      <c r="J35026">
        <f t="shared" si="6945"/>
        <v>0</v>
      </c>
      <c r="L35026">
        <f t="shared" si="6949"/>
        <v>31023</v>
      </c>
      <c r="M35026">
        <f t="shared" si="6946"/>
        <v>7.7557499999999996E-3</v>
      </c>
      <c r="N35026">
        <f t="shared" si="6953"/>
        <v>0</v>
      </c>
      <c r="O35026">
        <f t="shared" si="6954"/>
        <v>0</v>
      </c>
      <c r="P35026">
        <f t="shared" si="6955"/>
        <v>0</v>
      </c>
      <c r="Q35026">
        <f t="shared" si="6950"/>
        <v>-0.40625</v>
      </c>
      <c r="R35026">
        <f>Random!A35024</f>
        <v>-0.20231087943127024</v>
      </c>
      <c r="T35026">
        <f t="shared" ca="1" si="6951"/>
        <v>-4.5837569076137209E-2</v>
      </c>
      <c r="U35026">
        <f t="shared" ca="1" si="6943"/>
        <v>0</v>
      </c>
      <c r="V35026">
        <f t="shared" ca="1" si="6952"/>
        <v>0</v>
      </c>
    </row>
    <row r="35027" spans="6:22" x14ac:dyDescent="0.25">
      <c r="F35027">
        <f t="shared" si="6947"/>
        <v>35024</v>
      </c>
      <c r="G35027">
        <f t="shared" si="6944"/>
        <v>8.7559999999999999E-3</v>
      </c>
      <c r="H35027">
        <f t="shared" si="6948"/>
        <v>0</v>
      </c>
      <c r="I35027">
        <f t="shared" si="6956"/>
        <v>0</v>
      </c>
      <c r="J35027">
        <f t="shared" si="6945"/>
        <v>0</v>
      </c>
      <c r="L35027">
        <f t="shared" si="6949"/>
        <v>31024</v>
      </c>
      <c r="M35027">
        <f t="shared" si="6946"/>
        <v>7.7559999999999999E-3</v>
      </c>
      <c r="N35027">
        <f t="shared" si="6953"/>
        <v>0</v>
      </c>
      <c r="O35027">
        <f t="shared" si="6954"/>
        <v>0</v>
      </c>
      <c r="P35027">
        <f t="shared" si="6955"/>
        <v>0</v>
      </c>
      <c r="Q35027">
        <f t="shared" si="6950"/>
        <v>-0.6328125</v>
      </c>
      <c r="R35027">
        <f>Random!A35025</f>
        <v>-0.31726951851569019</v>
      </c>
      <c r="T35027">
        <f t="shared" ca="1" si="6951"/>
        <v>-5.3203360264745335E-2</v>
      </c>
      <c r="U35027">
        <f t="shared" ref="U35027:U35090" ca="1" si="6957">IF(T35027&gt;$D$14,T35027,0)</f>
        <v>0</v>
      </c>
      <c r="V35027">
        <f t="shared" ca="1" si="6952"/>
        <v>0</v>
      </c>
    </row>
    <row r="35028" spans="6:22" x14ac:dyDescent="0.25">
      <c r="F35028">
        <f t="shared" si="6947"/>
        <v>35025</v>
      </c>
      <c r="G35028">
        <f t="shared" si="6944"/>
        <v>8.7562500000000001E-3</v>
      </c>
      <c r="H35028">
        <f t="shared" si="6948"/>
        <v>0</v>
      </c>
      <c r="I35028">
        <f t="shared" si="6956"/>
        <v>0</v>
      </c>
      <c r="J35028">
        <f t="shared" si="6945"/>
        <v>0</v>
      </c>
      <c r="L35028">
        <f t="shared" si="6949"/>
        <v>31025</v>
      </c>
      <c r="M35028">
        <f t="shared" si="6946"/>
        <v>7.7562500000000001E-3</v>
      </c>
      <c r="N35028">
        <f t="shared" si="6953"/>
        <v>0</v>
      </c>
      <c r="O35028">
        <f t="shared" si="6954"/>
        <v>0</v>
      </c>
      <c r="P35028">
        <f t="shared" si="6955"/>
        <v>0</v>
      </c>
      <c r="Q35028">
        <f t="shared" si="6950"/>
        <v>-0.40625</v>
      </c>
      <c r="R35028">
        <f>Random!A35026</f>
        <v>-0.20308673888337381</v>
      </c>
      <c r="T35028">
        <f t="shared" ca="1" si="6951"/>
        <v>-4.4427146928126986E-2</v>
      </c>
      <c r="U35028">
        <f t="shared" ca="1" si="6957"/>
        <v>0</v>
      </c>
      <c r="V35028">
        <f t="shared" ca="1" si="6952"/>
        <v>0</v>
      </c>
    </row>
    <row r="35029" spans="6:22" x14ac:dyDescent="0.25">
      <c r="F35029">
        <f t="shared" si="6947"/>
        <v>35026</v>
      </c>
      <c r="G35029">
        <f t="shared" si="6944"/>
        <v>8.7565000000000004E-3</v>
      </c>
      <c r="H35029">
        <f t="shared" si="6948"/>
        <v>0</v>
      </c>
      <c r="I35029">
        <f t="shared" si="6956"/>
        <v>0</v>
      </c>
      <c r="J35029">
        <f t="shared" si="6945"/>
        <v>0</v>
      </c>
      <c r="L35029">
        <f t="shared" si="6949"/>
        <v>31026</v>
      </c>
      <c r="M35029">
        <f t="shared" si="6946"/>
        <v>7.7565000000000004E-3</v>
      </c>
      <c r="N35029">
        <f t="shared" si="6953"/>
        <v>0</v>
      </c>
      <c r="O35029">
        <f t="shared" si="6954"/>
        <v>0</v>
      </c>
      <c r="P35029">
        <f t="shared" si="6955"/>
        <v>0</v>
      </c>
      <c r="Q35029">
        <f t="shared" si="6950"/>
        <v>-0.4140625</v>
      </c>
      <c r="R35029">
        <f>Random!A35027</f>
        <v>-0.20629588284779055</v>
      </c>
      <c r="T35029">
        <f t="shared" ca="1" si="6951"/>
        <v>-1.9644372876566448E-2</v>
      </c>
      <c r="U35029">
        <f t="shared" ca="1" si="6957"/>
        <v>0</v>
      </c>
      <c r="V35029">
        <f t="shared" ca="1" si="6952"/>
        <v>0</v>
      </c>
    </row>
    <row r="35030" spans="6:22" x14ac:dyDescent="0.25">
      <c r="F35030">
        <f t="shared" si="6947"/>
        <v>35027</v>
      </c>
      <c r="G35030">
        <f t="shared" si="6944"/>
        <v>8.7567500000000006E-3</v>
      </c>
      <c r="H35030">
        <f t="shared" si="6948"/>
        <v>0</v>
      </c>
      <c r="I35030">
        <f t="shared" si="6956"/>
        <v>0</v>
      </c>
      <c r="J35030">
        <f t="shared" si="6945"/>
        <v>0</v>
      </c>
      <c r="L35030">
        <f t="shared" si="6949"/>
        <v>31027</v>
      </c>
      <c r="M35030">
        <f t="shared" si="6946"/>
        <v>7.7567499999999998E-3</v>
      </c>
      <c r="N35030">
        <f t="shared" si="6953"/>
        <v>0</v>
      </c>
      <c r="O35030">
        <f t="shared" si="6954"/>
        <v>0</v>
      </c>
      <c r="P35030">
        <f t="shared" si="6955"/>
        <v>0</v>
      </c>
      <c r="Q35030">
        <f t="shared" si="6950"/>
        <v>-0.28125</v>
      </c>
      <c r="R35030">
        <f>Random!A35028</f>
        <v>-0.13943599376144655</v>
      </c>
      <c r="T35030">
        <f t="shared" ca="1" si="6951"/>
        <v>1.3624040206592969E-2</v>
      </c>
      <c r="U35030">
        <f t="shared" ca="1" si="6957"/>
        <v>0</v>
      </c>
      <c r="V35030">
        <f t="shared" ca="1" si="6952"/>
        <v>0</v>
      </c>
    </row>
    <row r="35031" spans="6:22" x14ac:dyDescent="0.25">
      <c r="F35031">
        <f t="shared" si="6947"/>
        <v>35028</v>
      </c>
      <c r="G35031">
        <f t="shared" si="6944"/>
        <v>8.7569999999999992E-3</v>
      </c>
      <c r="H35031">
        <f t="shared" si="6948"/>
        <v>0</v>
      </c>
      <c r="I35031">
        <f t="shared" si="6956"/>
        <v>0</v>
      </c>
      <c r="J35031">
        <f t="shared" si="6945"/>
        <v>0</v>
      </c>
      <c r="L35031">
        <f t="shared" si="6949"/>
        <v>31028</v>
      </c>
      <c r="M35031">
        <f t="shared" si="6946"/>
        <v>7.757E-3</v>
      </c>
      <c r="N35031">
        <f t="shared" si="6953"/>
        <v>0</v>
      </c>
      <c r="O35031">
        <f t="shared" si="6954"/>
        <v>0</v>
      </c>
      <c r="P35031">
        <f t="shared" si="6955"/>
        <v>0</v>
      </c>
      <c r="Q35031">
        <f t="shared" si="6950"/>
        <v>0.3203125</v>
      </c>
      <c r="R35031">
        <f>Random!A35029</f>
        <v>0.159125921116961</v>
      </c>
      <c r="T35031">
        <f t="shared" ca="1" si="6951"/>
        <v>4.5757230512821156E-2</v>
      </c>
      <c r="U35031">
        <f t="shared" ca="1" si="6957"/>
        <v>0</v>
      </c>
      <c r="V35031">
        <f t="shared" ca="1" si="6952"/>
        <v>0</v>
      </c>
    </row>
    <row r="35032" spans="6:22" x14ac:dyDescent="0.25">
      <c r="F35032">
        <f t="shared" si="6947"/>
        <v>35029</v>
      </c>
      <c r="G35032">
        <f t="shared" si="6944"/>
        <v>8.7572499999999994E-3</v>
      </c>
      <c r="H35032">
        <f t="shared" si="6948"/>
        <v>0</v>
      </c>
      <c r="I35032">
        <f t="shared" si="6956"/>
        <v>0</v>
      </c>
      <c r="J35032">
        <f t="shared" si="6945"/>
        <v>0</v>
      </c>
      <c r="L35032">
        <f t="shared" si="6949"/>
        <v>31029</v>
      </c>
      <c r="M35032">
        <f t="shared" si="6946"/>
        <v>7.7572500000000003E-3</v>
      </c>
      <c r="N35032">
        <f t="shared" si="6953"/>
        <v>0</v>
      </c>
      <c r="O35032">
        <f t="shared" si="6954"/>
        <v>0</v>
      </c>
      <c r="P35032">
        <f t="shared" si="6955"/>
        <v>0</v>
      </c>
      <c r="Q35032">
        <f t="shared" si="6950"/>
        <v>-0.5859375</v>
      </c>
      <c r="R35032">
        <f>Random!A35030</f>
        <v>-0.29238998617030276</v>
      </c>
      <c r="T35032">
        <f t="shared" ca="1" si="6951"/>
        <v>6.1481555869778985E-2</v>
      </c>
      <c r="U35032">
        <f t="shared" ca="1" si="6957"/>
        <v>0</v>
      </c>
      <c r="V35032">
        <f t="shared" ca="1" si="6952"/>
        <v>0</v>
      </c>
    </row>
    <row r="35033" spans="6:22" x14ac:dyDescent="0.25">
      <c r="F35033">
        <f t="shared" si="6947"/>
        <v>35030</v>
      </c>
      <c r="G35033">
        <f t="shared" si="6944"/>
        <v>8.7574999999999997E-3</v>
      </c>
      <c r="H35033">
        <f t="shared" si="6948"/>
        <v>0</v>
      </c>
      <c r="I35033">
        <f t="shared" si="6956"/>
        <v>0</v>
      </c>
      <c r="J35033">
        <f t="shared" si="6945"/>
        <v>0</v>
      </c>
      <c r="L35033">
        <f t="shared" si="6949"/>
        <v>31030</v>
      </c>
      <c r="M35033">
        <f t="shared" si="6946"/>
        <v>7.7574999999999996E-3</v>
      </c>
      <c r="N35033">
        <f t="shared" si="6953"/>
        <v>0</v>
      </c>
      <c r="O35033">
        <f t="shared" si="6954"/>
        <v>0</v>
      </c>
      <c r="P35033">
        <f t="shared" si="6955"/>
        <v>0</v>
      </c>
      <c r="Q35033">
        <f t="shared" si="6950"/>
        <v>-0.1640625</v>
      </c>
      <c r="R35033">
        <f>Random!A35031</f>
        <v>-8.3445325348755706E-2</v>
      </c>
      <c r="T35033">
        <f t="shared" ca="1" si="6951"/>
        <v>5.7188380923037428E-2</v>
      </c>
      <c r="U35033">
        <f t="shared" ca="1" si="6957"/>
        <v>0</v>
      </c>
      <c r="V35033">
        <f t="shared" ca="1" si="6952"/>
        <v>0</v>
      </c>
    </row>
    <row r="35034" spans="6:22" x14ac:dyDescent="0.25">
      <c r="F35034">
        <f t="shared" si="6947"/>
        <v>35031</v>
      </c>
      <c r="G35034">
        <f t="shared" si="6944"/>
        <v>8.7577499999999999E-3</v>
      </c>
      <c r="H35034">
        <f t="shared" si="6948"/>
        <v>0</v>
      </c>
      <c r="I35034">
        <f t="shared" si="6956"/>
        <v>0</v>
      </c>
      <c r="J35034">
        <f t="shared" si="6945"/>
        <v>0</v>
      </c>
      <c r="L35034">
        <f t="shared" si="6949"/>
        <v>31031</v>
      </c>
      <c r="M35034">
        <f t="shared" si="6946"/>
        <v>7.7577499999999999E-3</v>
      </c>
      <c r="N35034">
        <f t="shared" si="6953"/>
        <v>0</v>
      </c>
      <c r="O35034">
        <f t="shared" si="6954"/>
        <v>0</v>
      </c>
      <c r="P35034">
        <f t="shared" si="6955"/>
        <v>0</v>
      </c>
      <c r="Q35034">
        <f t="shared" si="6950"/>
        <v>-7.8125E-2</v>
      </c>
      <c r="R35034">
        <f>Random!A35032</f>
        <v>-3.8915485289614749E-2</v>
      </c>
      <c r="T35034">
        <f t="shared" ca="1" si="6951"/>
        <v>3.4797846931162627E-2</v>
      </c>
      <c r="U35034">
        <f t="shared" ca="1" si="6957"/>
        <v>0</v>
      </c>
      <c r="V35034">
        <f t="shared" ca="1" si="6952"/>
        <v>0</v>
      </c>
    </row>
    <row r="35035" spans="6:22" x14ac:dyDescent="0.25">
      <c r="F35035">
        <f t="shared" si="6947"/>
        <v>35032</v>
      </c>
      <c r="G35035">
        <f t="shared" ref="G35035:G35098" si="6958">F35035/$D$2</f>
        <v>8.7580000000000002E-3</v>
      </c>
      <c r="H35035">
        <f t="shared" si="6948"/>
        <v>0</v>
      </c>
      <c r="I35035">
        <f t="shared" si="6956"/>
        <v>0</v>
      </c>
      <c r="J35035">
        <f t="shared" ref="J35035:J35098" si="6959">ROUND(I35035*$D$3,0)/$D$3</f>
        <v>0</v>
      </c>
      <c r="L35035">
        <f t="shared" si="6949"/>
        <v>31032</v>
      </c>
      <c r="M35035">
        <f t="shared" ref="M35035:M35098" si="6960">L35035/$D$2</f>
        <v>7.7580000000000001E-3</v>
      </c>
      <c r="N35035">
        <f t="shared" si="6953"/>
        <v>0</v>
      </c>
      <c r="O35035">
        <f t="shared" si="6954"/>
        <v>0</v>
      </c>
      <c r="P35035">
        <f t="shared" si="6955"/>
        <v>0</v>
      </c>
      <c r="Q35035">
        <f t="shared" si="6950"/>
        <v>-0.5234375</v>
      </c>
      <c r="R35035">
        <f>Random!A35033</f>
        <v>-0.26347664451305175</v>
      </c>
      <c r="T35035">
        <f t="shared" ca="1" si="6951"/>
        <v>-1.8421380479971751E-3</v>
      </c>
      <c r="U35035">
        <f t="shared" ca="1" si="6957"/>
        <v>0</v>
      </c>
      <c r="V35035">
        <f t="shared" ca="1" si="6952"/>
        <v>0</v>
      </c>
    </row>
    <row r="35036" spans="6:22" x14ac:dyDescent="0.25">
      <c r="F35036">
        <f t="shared" si="6947"/>
        <v>35033</v>
      </c>
      <c r="G35036">
        <f t="shared" si="6958"/>
        <v>8.7582500000000004E-3</v>
      </c>
      <c r="H35036">
        <f t="shared" si="6948"/>
        <v>0</v>
      </c>
      <c r="I35036">
        <f t="shared" si="6956"/>
        <v>0</v>
      </c>
      <c r="J35036">
        <f t="shared" si="6959"/>
        <v>0</v>
      </c>
      <c r="L35036">
        <f t="shared" si="6949"/>
        <v>31033</v>
      </c>
      <c r="M35036">
        <f t="shared" si="6960"/>
        <v>7.7582500000000004E-3</v>
      </c>
      <c r="N35036">
        <f t="shared" si="6953"/>
        <v>0</v>
      </c>
      <c r="O35036">
        <f t="shared" si="6954"/>
        <v>0</v>
      </c>
      <c r="P35036">
        <f t="shared" si="6955"/>
        <v>0</v>
      </c>
      <c r="Q35036">
        <f t="shared" si="6950"/>
        <v>7.03125E-2</v>
      </c>
      <c r="R35036">
        <f>Random!A35034</f>
        <v>3.6671559316356572E-2</v>
      </c>
      <c r="T35036">
        <f t="shared" ca="1" si="6951"/>
        <v>-3.7018002238088148E-2</v>
      </c>
      <c r="U35036">
        <f t="shared" ca="1" si="6957"/>
        <v>0</v>
      </c>
      <c r="V35036">
        <f t="shared" ca="1" si="6952"/>
        <v>0</v>
      </c>
    </row>
    <row r="35037" spans="6:22" x14ac:dyDescent="0.25">
      <c r="F35037">
        <f t="shared" si="6947"/>
        <v>35034</v>
      </c>
      <c r="G35037">
        <f t="shared" si="6958"/>
        <v>8.7585000000000007E-3</v>
      </c>
      <c r="H35037">
        <f t="shared" si="6948"/>
        <v>0</v>
      </c>
      <c r="I35037">
        <f t="shared" si="6956"/>
        <v>0</v>
      </c>
      <c r="J35037">
        <f t="shared" si="6959"/>
        <v>0</v>
      </c>
      <c r="L35037">
        <f t="shared" si="6949"/>
        <v>31034</v>
      </c>
      <c r="M35037">
        <f t="shared" si="6960"/>
        <v>7.7584999999999998E-3</v>
      </c>
      <c r="N35037">
        <f t="shared" si="6953"/>
        <v>0</v>
      </c>
      <c r="O35037">
        <f t="shared" si="6954"/>
        <v>0</v>
      </c>
      <c r="P35037">
        <f t="shared" si="6955"/>
        <v>0</v>
      </c>
      <c r="Q35037">
        <f t="shared" si="6950"/>
        <v>0.3515625</v>
      </c>
      <c r="R35037">
        <f>Random!A35035</f>
        <v>0.17721580171992901</v>
      </c>
      <c r="T35037">
        <f t="shared" ca="1" si="6951"/>
        <v>-6.1516056902677141E-2</v>
      </c>
      <c r="U35037">
        <f t="shared" ca="1" si="6957"/>
        <v>0</v>
      </c>
      <c r="V35037">
        <f t="shared" ca="1" si="6952"/>
        <v>0</v>
      </c>
    </row>
    <row r="35038" spans="6:22" x14ac:dyDescent="0.25">
      <c r="F35038">
        <f t="shared" si="6947"/>
        <v>35035</v>
      </c>
      <c r="G35038">
        <f t="shared" si="6958"/>
        <v>8.7587499999999992E-3</v>
      </c>
      <c r="H35038">
        <f t="shared" si="6948"/>
        <v>0</v>
      </c>
      <c r="I35038">
        <f t="shared" si="6956"/>
        <v>0</v>
      </c>
      <c r="J35038">
        <f t="shared" si="6959"/>
        <v>0</v>
      </c>
      <c r="L35038">
        <f t="shared" si="6949"/>
        <v>31035</v>
      </c>
      <c r="M35038">
        <f t="shared" si="6960"/>
        <v>7.75875E-3</v>
      </c>
      <c r="N35038">
        <f t="shared" si="6953"/>
        <v>0</v>
      </c>
      <c r="O35038">
        <f t="shared" si="6954"/>
        <v>0</v>
      </c>
      <c r="P35038">
        <f t="shared" si="6955"/>
        <v>0</v>
      </c>
      <c r="Q35038">
        <f t="shared" si="6950"/>
        <v>0.6640625</v>
      </c>
      <c r="R35038">
        <f>Random!A35036</f>
        <v>0.33254234898508828</v>
      </c>
      <c r="T35038">
        <f t="shared" ca="1" si="6951"/>
        <v>-6.8208813683834996E-2</v>
      </c>
      <c r="U35038">
        <f t="shared" ca="1" si="6957"/>
        <v>0</v>
      </c>
      <c r="V35038">
        <f t="shared" ca="1" si="6952"/>
        <v>0</v>
      </c>
    </row>
    <row r="35039" spans="6:22" x14ac:dyDescent="0.25">
      <c r="F35039">
        <f t="shared" si="6947"/>
        <v>35036</v>
      </c>
      <c r="G35039">
        <f t="shared" si="6958"/>
        <v>8.7589999999999994E-3</v>
      </c>
      <c r="H35039">
        <f t="shared" si="6948"/>
        <v>0</v>
      </c>
      <c r="I35039">
        <f t="shared" si="6956"/>
        <v>0</v>
      </c>
      <c r="J35039">
        <f t="shared" si="6959"/>
        <v>0</v>
      </c>
      <c r="L35039">
        <f t="shared" si="6949"/>
        <v>31036</v>
      </c>
      <c r="M35039">
        <f t="shared" si="6960"/>
        <v>7.7590000000000003E-3</v>
      </c>
      <c r="N35039">
        <f t="shared" si="6953"/>
        <v>0</v>
      </c>
      <c r="O35039">
        <f t="shared" si="6954"/>
        <v>0</v>
      </c>
      <c r="P35039">
        <f t="shared" si="6955"/>
        <v>0</v>
      </c>
      <c r="Q35039">
        <f t="shared" si="6950"/>
        <v>0.890625</v>
      </c>
      <c r="R35039">
        <f>Random!A35037</f>
        <v>0.44447343229398284</v>
      </c>
      <c r="T35039">
        <f t="shared" ca="1" si="6951"/>
        <v>-5.4959552729687999E-2</v>
      </c>
      <c r="U35039">
        <f t="shared" ca="1" si="6957"/>
        <v>0</v>
      </c>
      <c r="V35039">
        <f t="shared" ca="1" si="6952"/>
        <v>0</v>
      </c>
    </row>
    <row r="35040" spans="6:22" x14ac:dyDescent="0.25">
      <c r="F35040">
        <f t="shared" si="6947"/>
        <v>35037</v>
      </c>
      <c r="G35040">
        <f t="shared" si="6958"/>
        <v>8.7592499999999997E-3</v>
      </c>
      <c r="H35040">
        <f t="shared" si="6948"/>
        <v>0</v>
      </c>
      <c r="I35040">
        <f t="shared" si="6956"/>
        <v>0</v>
      </c>
      <c r="J35040">
        <f t="shared" si="6959"/>
        <v>0</v>
      </c>
      <c r="L35040">
        <f t="shared" si="6949"/>
        <v>31037</v>
      </c>
      <c r="M35040">
        <f t="shared" si="6960"/>
        <v>7.7592499999999997E-3</v>
      </c>
      <c r="N35040">
        <f t="shared" si="6953"/>
        <v>0</v>
      </c>
      <c r="O35040">
        <f t="shared" si="6954"/>
        <v>0</v>
      </c>
      <c r="P35040">
        <f t="shared" si="6955"/>
        <v>0</v>
      </c>
      <c r="Q35040">
        <f t="shared" si="6950"/>
        <v>0.5625</v>
      </c>
      <c r="R35040">
        <f>Random!A35038</f>
        <v>0.28015904943471004</v>
      </c>
      <c r="T35040">
        <f t="shared" ca="1" si="6951"/>
        <v>-2.1932384463687962E-2</v>
      </c>
      <c r="U35040">
        <f t="shared" ca="1" si="6957"/>
        <v>0</v>
      </c>
      <c r="V35040">
        <f t="shared" ca="1" si="6952"/>
        <v>0</v>
      </c>
    </row>
    <row r="35041" spans="6:22" x14ac:dyDescent="0.25">
      <c r="F35041">
        <f t="shared" si="6947"/>
        <v>35038</v>
      </c>
      <c r="G35041">
        <f t="shared" si="6958"/>
        <v>8.7594999999999999E-3</v>
      </c>
      <c r="H35041">
        <f t="shared" si="6948"/>
        <v>0</v>
      </c>
      <c r="I35041">
        <f t="shared" si="6956"/>
        <v>0</v>
      </c>
      <c r="J35041">
        <f t="shared" si="6959"/>
        <v>0</v>
      </c>
      <c r="L35041">
        <f t="shared" si="6949"/>
        <v>31038</v>
      </c>
      <c r="M35041">
        <f t="shared" si="6960"/>
        <v>7.7594999999999999E-3</v>
      </c>
      <c r="N35041">
        <f t="shared" si="6953"/>
        <v>0</v>
      </c>
      <c r="O35041">
        <f t="shared" si="6954"/>
        <v>0</v>
      </c>
      <c r="P35041">
        <f t="shared" si="6955"/>
        <v>0</v>
      </c>
      <c r="Q35041">
        <f t="shared" si="6950"/>
        <v>-0.21875</v>
      </c>
      <c r="R35041">
        <f>Random!A35039</f>
        <v>-0.10802066824566747</v>
      </c>
      <c r="T35041">
        <f t="shared" ca="1" si="6951"/>
        <v>1.9665914505805092E-2</v>
      </c>
      <c r="U35041">
        <f t="shared" ca="1" si="6957"/>
        <v>0</v>
      </c>
      <c r="V35041">
        <f t="shared" ca="1" si="6952"/>
        <v>0</v>
      </c>
    </row>
    <row r="35042" spans="6:22" x14ac:dyDescent="0.25">
      <c r="F35042">
        <f t="shared" si="6947"/>
        <v>35039</v>
      </c>
      <c r="G35042">
        <f t="shared" si="6958"/>
        <v>8.7597500000000002E-3</v>
      </c>
      <c r="H35042">
        <f t="shared" si="6948"/>
        <v>0</v>
      </c>
      <c r="I35042">
        <f t="shared" si="6956"/>
        <v>0</v>
      </c>
      <c r="J35042">
        <f t="shared" si="6959"/>
        <v>0</v>
      </c>
      <c r="L35042">
        <f t="shared" si="6949"/>
        <v>31039</v>
      </c>
      <c r="M35042">
        <f t="shared" si="6960"/>
        <v>7.7597500000000002E-3</v>
      </c>
      <c r="N35042">
        <f t="shared" si="6953"/>
        <v>0</v>
      </c>
      <c r="O35042">
        <f t="shared" si="6954"/>
        <v>0</v>
      </c>
      <c r="P35042">
        <f t="shared" si="6955"/>
        <v>0</v>
      </c>
      <c r="Q35042">
        <f t="shared" si="6950"/>
        <v>-0.1796875</v>
      </c>
      <c r="R35042">
        <f>Random!A35040</f>
        <v>-8.8887080023638876E-2</v>
      </c>
      <c r="T35042">
        <f t="shared" ca="1" si="6951"/>
        <v>5.6842454699452871E-2</v>
      </c>
      <c r="U35042">
        <f t="shared" ca="1" si="6957"/>
        <v>0</v>
      </c>
      <c r="V35042">
        <f t="shared" ca="1" si="6952"/>
        <v>0</v>
      </c>
    </row>
    <row r="35043" spans="6:22" x14ac:dyDescent="0.25">
      <c r="F35043">
        <f t="shared" si="6947"/>
        <v>35040</v>
      </c>
      <c r="G35043">
        <f t="shared" si="6958"/>
        <v>8.7600000000000004E-3</v>
      </c>
      <c r="H35043">
        <f t="shared" si="6948"/>
        <v>0</v>
      </c>
      <c r="I35043">
        <f t="shared" si="6956"/>
        <v>0</v>
      </c>
      <c r="J35043">
        <f t="shared" si="6959"/>
        <v>0</v>
      </c>
      <c r="L35043">
        <f t="shared" si="6949"/>
        <v>31040</v>
      </c>
      <c r="M35043">
        <f t="shared" si="6960"/>
        <v>7.7600000000000004E-3</v>
      </c>
      <c r="N35043">
        <f t="shared" si="6953"/>
        <v>0</v>
      </c>
      <c r="O35043">
        <f t="shared" si="6954"/>
        <v>0</v>
      </c>
      <c r="P35043">
        <f t="shared" si="6955"/>
        <v>0</v>
      </c>
      <c r="Q35043">
        <f t="shared" si="6950"/>
        <v>-0.3828125</v>
      </c>
      <c r="R35043">
        <f>Random!A35041</f>
        <v>-0.19089765906457723</v>
      </c>
      <c r="T35043">
        <f t="shared" ca="1" si="6951"/>
        <v>7.5220459130914991E-2</v>
      </c>
      <c r="U35043">
        <f t="shared" ca="1" si="6957"/>
        <v>0</v>
      </c>
      <c r="V35043">
        <f t="shared" ca="1" si="6952"/>
        <v>0</v>
      </c>
    </row>
    <row r="35044" spans="6:22" x14ac:dyDescent="0.25">
      <c r="F35044">
        <f t="shared" si="6947"/>
        <v>35041</v>
      </c>
      <c r="G35044">
        <f t="shared" si="6958"/>
        <v>8.7602500000000007E-3</v>
      </c>
      <c r="H35044">
        <f t="shared" si="6948"/>
        <v>0</v>
      </c>
      <c r="I35044">
        <f t="shared" si="6956"/>
        <v>0</v>
      </c>
      <c r="J35044">
        <f t="shared" si="6959"/>
        <v>0</v>
      </c>
      <c r="L35044">
        <f t="shared" si="6949"/>
        <v>31041</v>
      </c>
      <c r="M35044">
        <f t="shared" si="6960"/>
        <v>7.7602499999999998E-3</v>
      </c>
      <c r="N35044">
        <f t="shared" si="6953"/>
        <v>0</v>
      </c>
      <c r="O35044">
        <f t="shared" si="6954"/>
        <v>0</v>
      </c>
      <c r="P35044">
        <f t="shared" si="6955"/>
        <v>0</v>
      </c>
      <c r="Q35044">
        <f t="shared" si="6950"/>
        <v>-0.75</v>
      </c>
      <c r="R35044">
        <f>Random!A35042</f>
        <v>-0.37567917384912319</v>
      </c>
      <c r="T35044">
        <f t="shared" ca="1" si="6951"/>
        <v>6.6879600292990171E-2</v>
      </c>
      <c r="U35044">
        <f t="shared" ca="1" si="6957"/>
        <v>0</v>
      </c>
      <c r="V35044">
        <f t="shared" ca="1" si="6952"/>
        <v>0</v>
      </c>
    </row>
    <row r="35045" spans="6:22" x14ac:dyDescent="0.25">
      <c r="F35045">
        <f t="shared" si="6947"/>
        <v>35042</v>
      </c>
      <c r="G35045">
        <f t="shared" si="6958"/>
        <v>8.7604999999999992E-3</v>
      </c>
      <c r="H35045">
        <f t="shared" si="6948"/>
        <v>0</v>
      </c>
      <c r="I35045">
        <f t="shared" si="6956"/>
        <v>0</v>
      </c>
      <c r="J35045">
        <f t="shared" si="6959"/>
        <v>0</v>
      </c>
      <c r="L35045">
        <f t="shared" si="6949"/>
        <v>31042</v>
      </c>
      <c r="M35045">
        <f t="shared" si="6960"/>
        <v>7.7605E-3</v>
      </c>
      <c r="N35045">
        <f t="shared" si="6953"/>
        <v>0</v>
      </c>
      <c r="O35045">
        <f t="shared" si="6954"/>
        <v>0</v>
      </c>
      <c r="P35045">
        <f t="shared" si="6955"/>
        <v>0</v>
      </c>
      <c r="Q35045">
        <f t="shared" si="6950"/>
        <v>-0.3828125</v>
      </c>
      <c r="R35045">
        <f>Random!A35043</f>
        <v>-0.19156584780742048</v>
      </c>
      <c r="T35045">
        <f t="shared" ca="1" si="6951"/>
        <v>3.505255754869839E-2</v>
      </c>
      <c r="U35045">
        <f t="shared" ca="1" si="6957"/>
        <v>0</v>
      </c>
      <c r="V35045">
        <f t="shared" ca="1" si="6952"/>
        <v>0</v>
      </c>
    </row>
    <row r="35046" spans="6:22" x14ac:dyDescent="0.25">
      <c r="F35046">
        <f t="shared" si="6947"/>
        <v>35043</v>
      </c>
      <c r="G35046">
        <f t="shared" si="6958"/>
        <v>8.7607499999999994E-3</v>
      </c>
      <c r="H35046">
        <f t="shared" si="6948"/>
        <v>0</v>
      </c>
      <c r="I35046">
        <f t="shared" si="6956"/>
        <v>0</v>
      </c>
      <c r="J35046">
        <f t="shared" si="6959"/>
        <v>0</v>
      </c>
      <c r="L35046">
        <f t="shared" si="6949"/>
        <v>31043</v>
      </c>
      <c r="M35046">
        <f t="shared" si="6960"/>
        <v>7.7607500000000003E-3</v>
      </c>
      <c r="N35046">
        <f t="shared" si="6953"/>
        <v>0</v>
      </c>
      <c r="O35046">
        <f t="shared" si="6954"/>
        <v>0</v>
      </c>
      <c r="P35046">
        <f t="shared" si="6955"/>
        <v>0</v>
      </c>
      <c r="Q35046">
        <f t="shared" si="6950"/>
        <v>0.15625</v>
      </c>
      <c r="R35046">
        <f>Random!A35044</f>
        <v>7.9292374627737416E-2</v>
      </c>
      <c r="T35046">
        <f t="shared" ca="1" si="6951"/>
        <v>-1.0644266113661175E-2</v>
      </c>
      <c r="U35046">
        <f t="shared" ca="1" si="6957"/>
        <v>0</v>
      </c>
      <c r="V35046">
        <f t="shared" ca="1" si="6952"/>
        <v>0</v>
      </c>
    </row>
    <row r="35047" spans="6:22" x14ac:dyDescent="0.25">
      <c r="F35047">
        <f t="shared" si="6947"/>
        <v>35044</v>
      </c>
      <c r="G35047">
        <f t="shared" si="6958"/>
        <v>8.7609999999999997E-3</v>
      </c>
      <c r="H35047">
        <f t="shared" si="6948"/>
        <v>0</v>
      </c>
      <c r="I35047">
        <f t="shared" si="6956"/>
        <v>0</v>
      </c>
      <c r="J35047">
        <f t="shared" si="6959"/>
        <v>0</v>
      </c>
      <c r="L35047">
        <f t="shared" si="6949"/>
        <v>31044</v>
      </c>
      <c r="M35047">
        <f t="shared" si="6960"/>
        <v>7.7609999999999997E-3</v>
      </c>
      <c r="N35047">
        <f t="shared" si="6953"/>
        <v>0</v>
      </c>
      <c r="O35047">
        <f t="shared" si="6954"/>
        <v>0</v>
      </c>
      <c r="P35047">
        <f t="shared" si="6955"/>
        <v>0</v>
      </c>
      <c r="Q35047">
        <f t="shared" si="6950"/>
        <v>-0.65625</v>
      </c>
      <c r="R35047">
        <f>Random!A35045</f>
        <v>-0.32983521146740236</v>
      </c>
      <c r="T35047">
        <f t="shared" ca="1" si="6951"/>
        <v>-5.3252676906074832E-2</v>
      </c>
      <c r="U35047">
        <f t="shared" ca="1" si="6957"/>
        <v>0</v>
      </c>
      <c r="V35047">
        <f t="shared" ca="1" si="6952"/>
        <v>0</v>
      </c>
    </row>
    <row r="35048" spans="6:22" x14ac:dyDescent="0.25">
      <c r="F35048">
        <f t="shared" si="6947"/>
        <v>35045</v>
      </c>
      <c r="G35048">
        <f t="shared" si="6958"/>
        <v>8.7612499999999999E-3</v>
      </c>
      <c r="H35048">
        <f t="shared" si="6948"/>
        <v>0</v>
      </c>
      <c r="I35048">
        <f t="shared" si="6956"/>
        <v>0</v>
      </c>
      <c r="J35048">
        <f t="shared" si="6959"/>
        <v>0</v>
      </c>
      <c r="L35048">
        <f t="shared" si="6949"/>
        <v>31045</v>
      </c>
      <c r="M35048">
        <f t="shared" si="6960"/>
        <v>7.7612499999999999E-3</v>
      </c>
      <c r="N35048">
        <f t="shared" si="6953"/>
        <v>0</v>
      </c>
      <c r="O35048">
        <f t="shared" si="6954"/>
        <v>0</v>
      </c>
      <c r="P35048">
        <f t="shared" si="6955"/>
        <v>0</v>
      </c>
      <c r="Q35048">
        <f t="shared" si="6950"/>
        <v>-0.1640625</v>
      </c>
      <c r="R35048">
        <f>Random!A35046</f>
        <v>-8.0432325371993518E-2</v>
      </c>
      <c r="T35048">
        <f t="shared" ca="1" si="6951"/>
        <v>-7.7041898852612825E-2</v>
      </c>
      <c r="U35048">
        <f t="shared" ca="1" si="6957"/>
        <v>0</v>
      </c>
      <c r="V35048">
        <f t="shared" ca="1" si="6952"/>
        <v>0</v>
      </c>
    </row>
    <row r="35049" spans="6:22" x14ac:dyDescent="0.25">
      <c r="F35049">
        <f t="shared" si="6947"/>
        <v>35046</v>
      </c>
      <c r="G35049">
        <f t="shared" si="6958"/>
        <v>8.7615000000000002E-3</v>
      </c>
      <c r="H35049">
        <f t="shared" si="6948"/>
        <v>0</v>
      </c>
      <c r="I35049">
        <f t="shared" si="6956"/>
        <v>0</v>
      </c>
      <c r="J35049">
        <f t="shared" si="6959"/>
        <v>0</v>
      </c>
      <c r="L35049">
        <f t="shared" si="6949"/>
        <v>31046</v>
      </c>
      <c r="M35049">
        <f t="shared" si="6960"/>
        <v>7.7615000000000002E-3</v>
      </c>
      <c r="N35049">
        <f t="shared" si="6953"/>
        <v>0</v>
      </c>
      <c r="O35049">
        <f t="shared" si="6954"/>
        <v>0</v>
      </c>
      <c r="P35049">
        <f t="shared" si="6955"/>
        <v>0</v>
      </c>
      <c r="Q35049">
        <f t="shared" si="6950"/>
        <v>-0.9140625</v>
      </c>
      <c r="R35049">
        <f>Random!A35047</f>
        <v>-0.45569208680558326</v>
      </c>
      <c r="T35049">
        <f t="shared" ca="1" si="6951"/>
        <v>-7.4116145180172066E-2</v>
      </c>
      <c r="U35049">
        <f t="shared" ca="1" si="6957"/>
        <v>0</v>
      </c>
      <c r="V35049">
        <f t="shared" ca="1" si="6952"/>
        <v>0</v>
      </c>
    </row>
    <row r="35050" spans="6:22" x14ac:dyDescent="0.25">
      <c r="F35050">
        <f t="shared" si="6947"/>
        <v>35047</v>
      </c>
      <c r="G35050">
        <f t="shared" si="6958"/>
        <v>8.7617500000000004E-3</v>
      </c>
      <c r="H35050">
        <f t="shared" si="6948"/>
        <v>0</v>
      </c>
      <c r="I35050">
        <f t="shared" si="6956"/>
        <v>0</v>
      </c>
      <c r="J35050">
        <f t="shared" si="6959"/>
        <v>0</v>
      </c>
      <c r="L35050">
        <f t="shared" si="6949"/>
        <v>31047</v>
      </c>
      <c r="M35050">
        <f t="shared" si="6960"/>
        <v>7.7617500000000004E-3</v>
      </c>
      <c r="N35050">
        <f t="shared" si="6953"/>
        <v>0</v>
      </c>
      <c r="O35050">
        <f t="shared" si="6954"/>
        <v>0</v>
      </c>
      <c r="P35050">
        <f t="shared" si="6955"/>
        <v>0</v>
      </c>
      <c r="Q35050">
        <f t="shared" si="6950"/>
        <v>-0.7890625</v>
      </c>
      <c r="R35050">
        <f>Random!A35048</f>
        <v>-0.39414417521573419</v>
      </c>
      <c r="T35050">
        <f t="shared" ca="1" si="6951"/>
        <v>-4.3216345742364805E-2</v>
      </c>
      <c r="U35050">
        <f t="shared" ca="1" si="6957"/>
        <v>0</v>
      </c>
      <c r="V35050">
        <f t="shared" ca="1" si="6952"/>
        <v>0</v>
      </c>
    </row>
    <row r="35051" spans="6:22" x14ac:dyDescent="0.25">
      <c r="F35051">
        <f t="shared" si="6947"/>
        <v>35048</v>
      </c>
      <c r="G35051">
        <f t="shared" si="6958"/>
        <v>8.7620000000000007E-3</v>
      </c>
      <c r="H35051">
        <f t="shared" si="6948"/>
        <v>0</v>
      </c>
      <c r="I35051">
        <f t="shared" si="6956"/>
        <v>0</v>
      </c>
      <c r="J35051">
        <f t="shared" si="6959"/>
        <v>0</v>
      </c>
      <c r="L35051">
        <f t="shared" si="6949"/>
        <v>31048</v>
      </c>
      <c r="M35051">
        <f t="shared" si="6960"/>
        <v>7.7619999999999998E-3</v>
      </c>
      <c r="N35051">
        <f t="shared" si="6953"/>
        <v>0</v>
      </c>
      <c r="O35051">
        <f t="shared" si="6954"/>
        <v>0</v>
      </c>
      <c r="P35051">
        <f t="shared" si="6955"/>
        <v>0</v>
      </c>
      <c r="Q35051">
        <f t="shared" si="6950"/>
        <v>-0.5859375</v>
      </c>
      <c r="R35051">
        <f>Random!A35049</f>
        <v>-0.29136860090141314</v>
      </c>
      <c r="T35051">
        <f t="shared" ca="1" si="6951"/>
        <v>7.465457009029763E-3</v>
      </c>
      <c r="U35051">
        <f t="shared" ca="1" si="6957"/>
        <v>0</v>
      </c>
      <c r="V35051">
        <f t="shared" ca="1" si="6952"/>
        <v>0</v>
      </c>
    </row>
    <row r="35052" spans="6:22" x14ac:dyDescent="0.25">
      <c r="F35052">
        <f t="shared" si="6947"/>
        <v>35049</v>
      </c>
      <c r="G35052">
        <f t="shared" si="6958"/>
        <v>8.7622499999999992E-3</v>
      </c>
      <c r="H35052">
        <f t="shared" si="6948"/>
        <v>0</v>
      </c>
      <c r="I35052">
        <f t="shared" si="6956"/>
        <v>0</v>
      </c>
      <c r="J35052">
        <f t="shared" si="6959"/>
        <v>0</v>
      </c>
      <c r="L35052">
        <f t="shared" si="6949"/>
        <v>31049</v>
      </c>
      <c r="M35052">
        <f t="shared" si="6960"/>
        <v>7.7622500000000001E-3</v>
      </c>
      <c r="N35052">
        <f t="shared" si="6953"/>
        <v>0</v>
      </c>
      <c r="O35052">
        <f t="shared" si="6954"/>
        <v>0</v>
      </c>
      <c r="P35052">
        <f t="shared" si="6955"/>
        <v>0</v>
      </c>
      <c r="Q35052">
        <f t="shared" si="6950"/>
        <v>-0.328125</v>
      </c>
      <c r="R35052">
        <f>Random!A35050</f>
        <v>-0.16232036428203467</v>
      </c>
      <c r="T35052">
        <f t="shared" ca="1" si="6951"/>
        <v>5.9402381546522408E-2</v>
      </c>
      <c r="U35052">
        <f t="shared" ca="1" si="6957"/>
        <v>0</v>
      </c>
      <c r="V35052">
        <f t="shared" ca="1" si="6952"/>
        <v>0</v>
      </c>
    </row>
    <row r="35053" spans="6:22" x14ac:dyDescent="0.25">
      <c r="F35053">
        <f t="shared" si="6947"/>
        <v>35050</v>
      </c>
      <c r="G35053">
        <f t="shared" si="6958"/>
        <v>8.7624999999999995E-3</v>
      </c>
      <c r="H35053">
        <f t="shared" si="6948"/>
        <v>0</v>
      </c>
      <c r="I35053">
        <f t="shared" si="6956"/>
        <v>0</v>
      </c>
      <c r="J35053">
        <f t="shared" si="6959"/>
        <v>0</v>
      </c>
      <c r="L35053">
        <f t="shared" si="6949"/>
        <v>31050</v>
      </c>
      <c r="M35053">
        <f t="shared" si="6960"/>
        <v>7.7625000000000003E-3</v>
      </c>
      <c r="N35053">
        <f t="shared" si="6953"/>
        <v>0</v>
      </c>
      <c r="O35053">
        <f t="shared" si="6954"/>
        <v>0</v>
      </c>
      <c r="P35053">
        <f t="shared" si="6955"/>
        <v>0</v>
      </c>
      <c r="Q35053">
        <f t="shared" si="6950"/>
        <v>0.1171875</v>
      </c>
      <c r="R35053">
        <f>Random!A35051</f>
        <v>5.8403937013007612E-2</v>
      </c>
      <c r="T35053">
        <f t="shared" ca="1" si="6951"/>
        <v>9.437491047099629E-2</v>
      </c>
      <c r="U35053">
        <f t="shared" ca="1" si="6957"/>
        <v>0</v>
      </c>
      <c r="V35053">
        <f t="shared" ca="1" si="6952"/>
        <v>0</v>
      </c>
    </row>
    <row r="35054" spans="6:22" x14ac:dyDescent="0.25">
      <c r="F35054">
        <f t="shared" si="6947"/>
        <v>35051</v>
      </c>
      <c r="G35054">
        <f t="shared" si="6958"/>
        <v>8.7627499999999997E-3</v>
      </c>
      <c r="H35054">
        <f t="shared" si="6948"/>
        <v>0</v>
      </c>
      <c r="I35054">
        <f t="shared" si="6956"/>
        <v>0</v>
      </c>
      <c r="J35054">
        <f t="shared" si="6959"/>
        <v>0</v>
      </c>
      <c r="L35054">
        <f t="shared" si="6949"/>
        <v>31051</v>
      </c>
      <c r="M35054">
        <f t="shared" si="6960"/>
        <v>7.7627499999999997E-3</v>
      </c>
      <c r="N35054">
        <f t="shared" si="6953"/>
        <v>0</v>
      </c>
      <c r="O35054">
        <f t="shared" si="6954"/>
        <v>0</v>
      </c>
      <c r="P35054">
        <f t="shared" si="6955"/>
        <v>0</v>
      </c>
      <c r="Q35054">
        <f t="shared" si="6950"/>
        <v>0.8828125</v>
      </c>
      <c r="R35054">
        <f>Random!A35052</f>
        <v>0.44023802769185405</v>
      </c>
      <c r="T35054">
        <f t="shared" ca="1" si="6951"/>
        <v>9.743621082350358E-2</v>
      </c>
      <c r="U35054">
        <f t="shared" ca="1" si="6957"/>
        <v>0</v>
      </c>
      <c r="V35054">
        <f t="shared" ca="1" si="6952"/>
        <v>0</v>
      </c>
    </row>
    <row r="35055" spans="6:22" x14ac:dyDescent="0.25">
      <c r="F35055">
        <f t="shared" si="6947"/>
        <v>35052</v>
      </c>
      <c r="G35055">
        <f t="shared" si="6958"/>
        <v>8.763E-3</v>
      </c>
      <c r="H35055">
        <f t="shared" si="6948"/>
        <v>0</v>
      </c>
      <c r="I35055">
        <f t="shared" si="6956"/>
        <v>0</v>
      </c>
      <c r="J35055">
        <f t="shared" si="6959"/>
        <v>0</v>
      </c>
      <c r="L35055">
        <f t="shared" si="6949"/>
        <v>31052</v>
      </c>
      <c r="M35055">
        <f t="shared" si="6960"/>
        <v>7.7629999999999999E-3</v>
      </c>
      <c r="N35055">
        <f t="shared" si="6953"/>
        <v>0</v>
      </c>
      <c r="O35055">
        <f t="shared" si="6954"/>
        <v>0</v>
      </c>
      <c r="P35055">
        <f t="shared" si="6955"/>
        <v>0</v>
      </c>
      <c r="Q35055">
        <f t="shared" si="6950"/>
        <v>-0.171875</v>
      </c>
      <c r="R35055">
        <f>Random!A35053</f>
        <v>-8.6621262475345628E-2</v>
      </c>
      <c r="T35055">
        <f t="shared" ca="1" si="6951"/>
        <v>6.4791331221360146E-2</v>
      </c>
      <c r="U35055">
        <f t="shared" ca="1" si="6957"/>
        <v>0</v>
      </c>
      <c r="V35055">
        <f t="shared" ca="1" si="6952"/>
        <v>0</v>
      </c>
    </row>
    <row r="35056" spans="6:22" x14ac:dyDescent="0.25">
      <c r="F35056">
        <f t="shared" si="6947"/>
        <v>35053</v>
      </c>
      <c r="G35056">
        <f t="shared" si="6958"/>
        <v>8.7632500000000002E-3</v>
      </c>
      <c r="H35056">
        <f t="shared" si="6948"/>
        <v>0</v>
      </c>
      <c r="I35056">
        <f t="shared" si="6956"/>
        <v>0</v>
      </c>
      <c r="J35056">
        <f t="shared" si="6959"/>
        <v>0</v>
      </c>
      <c r="L35056">
        <f t="shared" si="6949"/>
        <v>31053</v>
      </c>
      <c r="M35056">
        <f t="shared" si="6960"/>
        <v>7.7632500000000002E-3</v>
      </c>
      <c r="N35056">
        <f t="shared" si="6953"/>
        <v>0</v>
      </c>
      <c r="O35056">
        <f t="shared" si="6954"/>
        <v>0</v>
      </c>
      <c r="P35056">
        <f t="shared" si="6955"/>
        <v>0</v>
      </c>
      <c r="Q35056">
        <f t="shared" si="6950"/>
        <v>-0.265625</v>
      </c>
      <c r="R35056">
        <f>Random!A35054</f>
        <v>-0.13130212504542094</v>
      </c>
      <c r="T35056">
        <f t="shared" ca="1" si="6951"/>
        <v>8.6042874564904795E-3</v>
      </c>
      <c r="U35056">
        <f t="shared" ca="1" si="6957"/>
        <v>0</v>
      </c>
      <c r="V35056">
        <f t="shared" ca="1" si="6952"/>
        <v>0</v>
      </c>
    </row>
    <row r="35057" spans="6:22" x14ac:dyDescent="0.25">
      <c r="F35057">
        <f t="shared" si="6947"/>
        <v>35054</v>
      </c>
      <c r="G35057">
        <f t="shared" si="6958"/>
        <v>8.7635000000000005E-3</v>
      </c>
      <c r="H35057">
        <f t="shared" si="6948"/>
        <v>0</v>
      </c>
      <c r="I35057">
        <f t="shared" si="6956"/>
        <v>0</v>
      </c>
      <c r="J35057">
        <f t="shared" si="6959"/>
        <v>0</v>
      </c>
      <c r="L35057">
        <f t="shared" si="6949"/>
        <v>31054</v>
      </c>
      <c r="M35057">
        <f t="shared" si="6960"/>
        <v>7.7634999999999996E-3</v>
      </c>
      <c r="N35057">
        <f t="shared" si="6953"/>
        <v>0</v>
      </c>
      <c r="O35057">
        <f t="shared" si="6954"/>
        <v>0</v>
      </c>
      <c r="P35057">
        <f t="shared" si="6955"/>
        <v>0</v>
      </c>
      <c r="Q35057">
        <f t="shared" si="6950"/>
        <v>-0.46875</v>
      </c>
      <c r="R35057">
        <f>Random!A35055</f>
        <v>-0.23276441260835656</v>
      </c>
      <c r="T35057">
        <f t="shared" ca="1" si="6951"/>
        <v>-5.268591627231501E-2</v>
      </c>
      <c r="U35057">
        <f t="shared" ca="1" si="6957"/>
        <v>0</v>
      </c>
      <c r="V35057">
        <f t="shared" ca="1" si="6952"/>
        <v>0</v>
      </c>
    </row>
    <row r="35058" spans="6:22" x14ac:dyDescent="0.25">
      <c r="F35058">
        <f t="shared" si="6947"/>
        <v>35055</v>
      </c>
      <c r="G35058">
        <f t="shared" si="6958"/>
        <v>8.7637500000000007E-3</v>
      </c>
      <c r="H35058">
        <f t="shared" si="6948"/>
        <v>0</v>
      </c>
      <c r="I35058">
        <f t="shared" si="6956"/>
        <v>0</v>
      </c>
      <c r="J35058">
        <f t="shared" si="6959"/>
        <v>0</v>
      </c>
      <c r="L35058">
        <f t="shared" si="6949"/>
        <v>31055</v>
      </c>
      <c r="M35058">
        <f t="shared" si="6960"/>
        <v>7.7637499999999998E-3</v>
      </c>
      <c r="N35058">
        <f t="shared" si="6953"/>
        <v>0</v>
      </c>
      <c r="O35058">
        <f t="shared" si="6954"/>
        <v>0</v>
      </c>
      <c r="P35058">
        <f t="shared" si="6955"/>
        <v>0</v>
      </c>
      <c r="Q35058">
        <f t="shared" si="6950"/>
        <v>0.15625</v>
      </c>
      <c r="R35058">
        <f>Random!A35056</f>
        <v>7.6699129567957325E-2</v>
      </c>
      <c r="T35058">
        <f t="shared" ca="1" si="6951"/>
        <v>-9.6116100341322799E-2</v>
      </c>
      <c r="U35058">
        <f t="shared" ca="1" si="6957"/>
        <v>0</v>
      </c>
      <c r="V35058">
        <f t="shared" ca="1" si="6952"/>
        <v>0</v>
      </c>
    </row>
    <row r="35059" spans="6:22" x14ac:dyDescent="0.25">
      <c r="F35059">
        <f t="shared" si="6947"/>
        <v>35056</v>
      </c>
      <c r="G35059">
        <f t="shared" si="6958"/>
        <v>8.7639999999999992E-3</v>
      </c>
      <c r="H35059">
        <f t="shared" si="6948"/>
        <v>0</v>
      </c>
      <c r="I35059">
        <f t="shared" si="6956"/>
        <v>0</v>
      </c>
      <c r="J35059">
        <f t="shared" si="6959"/>
        <v>0</v>
      </c>
      <c r="L35059">
        <f t="shared" si="6949"/>
        <v>31056</v>
      </c>
      <c r="M35059">
        <f t="shared" si="6960"/>
        <v>7.7640000000000001E-3</v>
      </c>
      <c r="N35059">
        <f t="shared" si="6953"/>
        <v>0</v>
      </c>
      <c r="O35059">
        <f t="shared" si="6954"/>
        <v>0</v>
      </c>
      <c r="P35059">
        <f t="shared" si="6955"/>
        <v>0</v>
      </c>
      <c r="Q35059">
        <f t="shared" si="6950"/>
        <v>8.59375E-2</v>
      </c>
      <c r="R35059">
        <f>Random!A35057</f>
        <v>4.253420368566696E-2</v>
      </c>
      <c r="T35059">
        <f t="shared" ca="1" si="6951"/>
        <v>-0.10855465711067072</v>
      </c>
      <c r="U35059">
        <f t="shared" ca="1" si="6957"/>
        <v>0</v>
      </c>
      <c r="V35059">
        <f t="shared" ca="1" si="6952"/>
        <v>0</v>
      </c>
    </row>
    <row r="35060" spans="6:22" x14ac:dyDescent="0.25">
      <c r="F35060">
        <f t="shared" si="6947"/>
        <v>35057</v>
      </c>
      <c r="G35060">
        <f t="shared" si="6958"/>
        <v>8.7642499999999995E-3</v>
      </c>
      <c r="H35060">
        <f t="shared" si="6948"/>
        <v>0</v>
      </c>
      <c r="I35060">
        <f t="shared" si="6956"/>
        <v>0</v>
      </c>
      <c r="J35060">
        <f t="shared" si="6959"/>
        <v>0</v>
      </c>
      <c r="L35060">
        <f t="shared" si="6949"/>
        <v>31057</v>
      </c>
      <c r="M35060">
        <f t="shared" si="6960"/>
        <v>7.7642500000000003E-3</v>
      </c>
      <c r="N35060">
        <f t="shared" si="6953"/>
        <v>0</v>
      </c>
      <c r="O35060">
        <f t="shared" si="6954"/>
        <v>0</v>
      </c>
      <c r="P35060">
        <f t="shared" si="6955"/>
        <v>0</v>
      </c>
      <c r="Q35060">
        <f t="shared" si="6950"/>
        <v>0.484375</v>
      </c>
      <c r="R35060">
        <f>Random!A35058</f>
        <v>0.2410400573310022</v>
      </c>
      <c r="T35060">
        <f t="shared" ca="1" si="6951"/>
        <v>-8.2135494736728015E-2</v>
      </c>
      <c r="U35060">
        <f t="shared" ca="1" si="6957"/>
        <v>0</v>
      </c>
      <c r="V35060">
        <f t="shared" ca="1" si="6952"/>
        <v>0</v>
      </c>
    </row>
    <row r="35061" spans="6:22" x14ac:dyDescent="0.25">
      <c r="F35061">
        <f t="shared" si="6947"/>
        <v>35058</v>
      </c>
      <c r="G35061">
        <f t="shared" si="6958"/>
        <v>8.7644999999999997E-3</v>
      </c>
      <c r="H35061">
        <f t="shared" si="6948"/>
        <v>0</v>
      </c>
      <c r="I35061">
        <f t="shared" si="6956"/>
        <v>0</v>
      </c>
      <c r="J35061">
        <f t="shared" si="6959"/>
        <v>0</v>
      </c>
      <c r="L35061">
        <f t="shared" si="6949"/>
        <v>31058</v>
      </c>
      <c r="M35061">
        <f t="shared" si="6960"/>
        <v>7.7644999999999997E-3</v>
      </c>
      <c r="N35061">
        <f t="shared" si="6953"/>
        <v>0</v>
      </c>
      <c r="O35061">
        <f t="shared" si="6954"/>
        <v>0</v>
      </c>
      <c r="P35061">
        <f t="shared" si="6955"/>
        <v>0</v>
      </c>
      <c r="Q35061">
        <f t="shared" si="6950"/>
        <v>0.578125</v>
      </c>
      <c r="R35061">
        <f>Random!A35059</f>
        <v>0.28714765559323296</v>
      </c>
      <c r="T35061">
        <f t="shared" ca="1" si="6951"/>
        <v>-2.6088184887511044E-2</v>
      </c>
      <c r="U35061">
        <f t="shared" ca="1" si="6957"/>
        <v>0</v>
      </c>
      <c r="V35061">
        <f t="shared" ca="1" si="6952"/>
        <v>0</v>
      </c>
    </row>
    <row r="35062" spans="6:22" x14ac:dyDescent="0.25">
      <c r="F35062">
        <f t="shared" si="6947"/>
        <v>35059</v>
      </c>
      <c r="G35062">
        <f t="shared" si="6958"/>
        <v>8.76475E-3</v>
      </c>
      <c r="H35062">
        <f t="shared" si="6948"/>
        <v>0</v>
      </c>
      <c r="I35062">
        <f t="shared" si="6956"/>
        <v>0</v>
      </c>
      <c r="J35062">
        <f t="shared" si="6959"/>
        <v>0</v>
      </c>
      <c r="L35062">
        <f t="shared" si="6949"/>
        <v>31059</v>
      </c>
      <c r="M35062">
        <f t="shared" si="6960"/>
        <v>7.76475E-3</v>
      </c>
      <c r="N35062">
        <f t="shared" si="6953"/>
        <v>0</v>
      </c>
      <c r="O35062">
        <f t="shared" si="6954"/>
        <v>0</v>
      </c>
      <c r="P35062">
        <f t="shared" si="6955"/>
        <v>0</v>
      </c>
      <c r="Q35062">
        <f t="shared" si="6950"/>
        <v>-0.453125</v>
      </c>
      <c r="R35062">
        <f>Random!A35060</f>
        <v>-0.22540197839196863</v>
      </c>
      <c r="T35062">
        <f t="shared" ca="1" si="6951"/>
        <v>3.8191780467188935E-2</v>
      </c>
      <c r="U35062">
        <f t="shared" ca="1" si="6957"/>
        <v>0</v>
      </c>
      <c r="V35062">
        <f t="shared" ca="1" si="6952"/>
        <v>0</v>
      </c>
    </row>
    <row r="35063" spans="6:22" x14ac:dyDescent="0.25">
      <c r="F35063">
        <f t="shared" si="6947"/>
        <v>35060</v>
      </c>
      <c r="G35063">
        <f t="shared" si="6958"/>
        <v>8.7650000000000002E-3</v>
      </c>
      <c r="H35063">
        <f t="shared" si="6948"/>
        <v>0</v>
      </c>
      <c r="I35063">
        <f t="shared" si="6956"/>
        <v>0</v>
      </c>
      <c r="J35063">
        <f t="shared" si="6959"/>
        <v>0</v>
      </c>
      <c r="L35063">
        <f t="shared" si="6949"/>
        <v>31060</v>
      </c>
      <c r="M35063">
        <f t="shared" si="6960"/>
        <v>7.7650000000000002E-3</v>
      </c>
      <c r="N35063">
        <f t="shared" si="6953"/>
        <v>0</v>
      </c>
      <c r="O35063">
        <f t="shared" si="6954"/>
        <v>0</v>
      </c>
      <c r="P35063">
        <f t="shared" si="6955"/>
        <v>0</v>
      </c>
      <c r="Q35063">
        <f t="shared" si="6950"/>
        <v>0.484375</v>
      </c>
      <c r="R35063">
        <f>Random!A35061</f>
        <v>0.24182104655501857</v>
      </c>
      <c r="T35063">
        <f t="shared" ca="1" si="6951"/>
        <v>9.2360201311734877E-2</v>
      </c>
      <c r="U35063">
        <f t="shared" ca="1" si="6957"/>
        <v>0</v>
      </c>
      <c r="V35063">
        <f t="shared" ca="1" si="6952"/>
        <v>0</v>
      </c>
    </row>
    <row r="35064" spans="6:22" x14ac:dyDescent="0.25">
      <c r="F35064">
        <f t="shared" si="6947"/>
        <v>35061</v>
      </c>
      <c r="G35064">
        <f t="shared" si="6958"/>
        <v>8.7652500000000005E-3</v>
      </c>
      <c r="H35064">
        <f t="shared" si="6948"/>
        <v>0</v>
      </c>
      <c r="I35064">
        <f t="shared" si="6956"/>
        <v>0</v>
      </c>
      <c r="J35064">
        <f t="shared" si="6959"/>
        <v>0</v>
      </c>
      <c r="L35064">
        <f t="shared" si="6949"/>
        <v>31061</v>
      </c>
      <c r="M35064">
        <f t="shared" si="6960"/>
        <v>7.7652499999999996E-3</v>
      </c>
      <c r="N35064">
        <f t="shared" si="6953"/>
        <v>0</v>
      </c>
      <c r="O35064">
        <f t="shared" si="6954"/>
        <v>0</v>
      </c>
      <c r="P35064">
        <f t="shared" si="6955"/>
        <v>0</v>
      </c>
      <c r="Q35064">
        <f t="shared" si="6950"/>
        <v>-0.25</v>
      </c>
      <c r="R35064">
        <f>Random!A35062</f>
        <v>-0.1244557782210558</v>
      </c>
      <c r="T35064">
        <f t="shared" ca="1" si="6951"/>
        <v>0.11479959177317435</v>
      </c>
      <c r="U35064">
        <f t="shared" ca="1" si="6957"/>
        <v>0</v>
      </c>
      <c r="V35064">
        <f t="shared" ca="1" si="6952"/>
        <v>0</v>
      </c>
    </row>
    <row r="35065" spans="6:22" x14ac:dyDescent="0.25">
      <c r="F35065">
        <f t="shared" si="6947"/>
        <v>35062</v>
      </c>
      <c r="G35065">
        <f t="shared" si="6958"/>
        <v>8.7655000000000007E-3</v>
      </c>
      <c r="H35065">
        <f t="shared" si="6948"/>
        <v>0</v>
      </c>
      <c r="I35065">
        <f t="shared" si="6956"/>
        <v>0</v>
      </c>
      <c r="J35065">
        <f t="shared" si="6959"/>
        <v>0</v>
      </c>
      <c r="L35065">
        <f t="shared" si="6949"/>
        <v>31062</v>
      </c>
      <c r="M35065">
        <f t="shared" si="6960"/>
        <v>7.7654999999999998E-3</v>
      </c>
      <c r="N35065">
        <f t="shared" si="6953"/>
        <v>0</v>
      </c>
      <c r="O35065">
        <f t="shared" si="6954"/>
        <v>0</v>
      </c>
      <c r="P35065">
        <f t="shared" si="6955"/>
        <v>0</v>
      </c>
      <c r="Q35065">
        <f t="shared" si="6950"/>
        <v>-0.8984375</v>
      </c>
      <c r="R35065">
        <f>Random!A35063</f>
        <v>-0.44863003968341897</v>
      </c>
      <c r="T35065">
        <f t="shared" ca="1" si="6951"/>
        <v>9.692941845735234E-2</v>
      </c>
      <c r="U35065">
        <f t="shared" ca="1" si="6957"/>
        <v>0</v>
      </c>
      <c r="V35065">
        <f t="shared" ca="1" si="6952"/>
        <v>0</v>
      </c>
    </row>
    <row r="35066" spans="6:22" x14ac:dyDescent="0.25">
      <c r="F35066">
        <f t="shared" si="6947"/>
        <v>35063</v>
      </c>
      <c r="G35066">
        <f t="shared" si="6958"/>
        <v>8.7657499999999992E-3</v>
      </c>
      <c r="H35066">
        <f t="shared" si="6948"/>
        <v>0</v>
      </c>
      <c r="I35066">
        <f t="shared" si="6956"/>
        <v>0</v>
      </c>
      <c r="J35066">
        <f t="shared" si="6959"/>
        <v>0</v>
      </c>
      <c r="L35066">
        <f t="shared" si="6949"/>
        <v>31063</v>
      </c>
      <c r="M35066">
        <f t="shared" si="6960"/>
        <v>7.7657500000000001E-3</v>
      </c>
      <c r="N35066">
        <f t="shared" si="6953"/>
        <v>0</v>
      </c>
      <c r="O35066">
        <f t="shared" si="6954"/>
        <v>0</v>
      </c>
      <c r="P35066">
        <f t="shared" si="6955"/>
        <v>0</v>
      </c>
      <c r="Q35066">
        <f t="shared" si="6950"/>
        <v>-0.1796875</v>
      </c>
      <c r="R35066">
        <f>Random!A35064</f>
        <v>-9.0588241923005297E-2</v>
      </c>
      <c r="T35066">
        <f t="shared" ca="1" si="6951"/>
        <v>4.4763409976582152E-2</v>
      </c>
      <c r="U35066">
        <f t="shared" ca="1" si="6957"/>
        <v>0</v>
      </c>
      <c r="V35066">
        <f t="shared" ca="1" si="6952"/>
        <v>0</v>
      </c>
    </row>
    <row r="35067" spans="6:22" x14ac:dyDescent="0.25">
      <c r="F35067">
        <f t="shared" si="6947"/>
        <v>35064</v>
      </c>
      <c r="G35067">
        <f t="shared" si="6958"/>
        <v>8.7659999999999995E-3</v>
      </c>
      <c r="H35067">
        <f t="shared" si="6948"/>
        <v>0</v>
      </c>
      <c r="I35067">
        <f t="shared" si="6956"/>
        <v>0</v>
      </c>
      <c r="J35067">
        <f t="shared" si="6959"/>
        <v>0</v>
      </c>
      <c r="L35067">
        <f t="shared" si="6949"/>
        <v>31064</v>
      </c>
      <c r="M35067">
        <f t="shared" si="6960"/>
        <v>7.7660000000000003E-3</v>
      </c>
      <c r="N35067">
        <f t="shared" si="6953"/>
        <v>0</v>
      </c>
      <c r="O35067">
        <f t="shared" si="6954"/>
        <v>0</v>
      </c>
      <c r="P35067">
        <f t="shared" si="6955"/>
        <v>0</v>
      </c>
      <c r="Q35067">
        <f t="shared" si="6950"/>
        <v>-0.3203125</v>
      </c>
      <c r="R35067">
        <f>Random!A35065</f>
        <v>-0.16201034330294006</v>
      </c>
      <c r="T35067">
        <f t="shared" ca="1" si="6951"/>
        <v>-2.3504517979688062E-2</v>
      </c>
      <c r="U35067">
        <f t="shared" ca="1" si="6957"/>
        <v>0</v>
      </c>
      <c r="V35067">
        <f t="shared" ca="1" si="6952"/>
        <v>0</v>
      </c>
    </row>
    <row r="35068" spans="6:22" x14ac:dyDescent="0.25">
      <c r="F35068">
        <f t="shared" si="6947"/>
        <v>35065</v>
      </c>
      <c r="G35068">
        <f t="shared" si="6958"/>
        <v>8.7662499999999997E-3</v>
      </c>
      <c r="H35068">
        <f t="shared" si="6948"/>
        <v>0</v>
      </c>
      <c r="I35068">
        <f t="shared" si="6956"/>
        <v>0</v>
      </c>
      <c r="J35068">
        <f t="shared" si="6959"/>
        <v>0</v>
      </c>
      <c r="L35068">
        <f t="shared" si="6949"/>
        <v>31065</v>
      </c>
      <c r="M35068">
        <f t="shared" si="6960"/>
        <v>7.7662499999999997E-3</v>
      </c>
      <c r="N35068">
        <f t="shared" si="6953"/>
        <v>0</v>
      </c>
      <c r="O35068">
        <f t="shared" si="6954"/>
        <v>0</v>
      </c>
      <c r="P35068">
        <f t="shared" si="6955"/>
        <v>0</v>
      </c>
      <c r="Q35068">
        <f t="shared" si="6950"/>
        <v>0.6484375</v>
      </c>
      <c r="R35068">
        <f>Random!A35066</f>
        <v>0.32489494911140571</v>
      </c>
      <c r="T35068">
        <f t="shared" ca="1" si="6951"/>
        <v>-8.293809222297896E-2</v>
      </c>
      <c r="U35068">
        <f t="shared" ca="1" si="6957"/>
        <v>0</v>
      </c>
      <c r="V35068">
        <f t="shared" ca="1" si="6952"/>
        <v>0</v>
      </c>
    </row>
    <row r="35069" spans="6:22" x14ac:dyDescent="0.25">
      <c r="F35069">
        <f t="shared" si="6947"/>
        <v>35066</v>
      </c>
      <c r="G35069">
        <f t="shared" si="6958"/>
        <v>8.7665E-3</v>
      </c>
      <c r="H35069">
        <f t="shared" si="6948"/>
        <v>0</v>
      </c>
      <c r="I35069">
        <f t="shared" si="6956"/>
        <v>0</v>
      </c>
      <c r="J35069">
        <f t="shared" si="6959"/>
        <v>0</v>
      </c>
      <c r="L35069">
        <f t="shared" si="6949"/>
        <v>31066</v>
      </c>
      <c r="M35069">
        <f t="shared" si="6960"/>
        <v>7.7665E-3</v>
      </c>
      <c r="N35069">
        <f t="shared" si="6953"/>
        <v>0</v>
      </c>
      <c r="O35069">
        <f t="shared" si="6954"/>
        <v>0</v>
      </c>
      <c r="P35069">
        <f t="shared" si="6955"/>
        <v>0</v>
      </c>
      <c r="Q35069">
        <f t="shared" si="6950"/>
        <v>-0.6328125</v>
      </c>
      <c r="R35069">
        <f>Random!A35067</f>
        <v>-0.31829735627126632</v>
      </c>
      <c r="T35069">
        <f t="shared" ca="1" si="6951"/>
        <v>-0.11627267600989813</v>
      </c>
      <c r="U35069">
        <f t="shared" ca="1" si="6957"/>
        <v>0</v>
      </c>
      <c r="V35069">
        <f t="shared" ca="1" si="6952"/>
        <v>0</v>
      </c>
    </row>
    <row r="35070" spans="6:22" x14ac:dyDescent="0.25">
      <c r="F35070">
        <f t="shared" ref="F35070:F35133" si="6961">F35069+1</f>
        <v>35067</v>
      </c>
      <c r="G35070">
        <f t="shared" si="6958"/>
        <v>8.7667500000000002E-3</v>
      </c>
      <c r="H35070">
        <f t="shared" ref="H35070:H35133" si="6962">IF(AND(0&lt;=F35070, F35070&lt;=$D$10),2*PI()*($D$8+$D$5*G35070/(2*$D$6))*G35070,0)</f>
        <v>0</v>
      </c>
      <c r="I35070">
        <f t="shared" si="6956"/>
        <v>0</v>
      </c>
      <c r="J35070">
        <f t="shared" si="6959"/>
        <v>0</v>
      </c>
      <c r="L35070">
        <f t="shared" ref="L35070:L35133" si="6963">L35069+1</f>
        <v>31067</v>
      </c>
      <c r="M35070">
        <f t="shared" si="6960"/>
        <v>7.7667500000000002E-3</v>
      </c>
      <c r="N35070">
        <f t="shared" si="6953"/>
        <v>0</v>
      </c>
      <c r="O35070">
        <f t="shared" si="6954"/>
        <v>0</v>
      </c>
      <c r="P35070">
        <f t="shared" si="6955"/>
        <v>0</v>
      </c>
      <c r="Q35070">
        <f t="shared" ref="Q35070:Q35133" si="6964">ROUND((O35070+$D$13*R35070)*$D$3,0)/($D$3)</f>
        <v>-0.6328125</v>
      </c>
      <c r="R35070">
        <f>Random!A35068</f>
        <v>-0.31559732967966714</v>
      </c>
      <c r="T35070">
        <f t="shared" ref="T35070:T35133" ca="1" si="6965">IF(F35070&lt;$D$10,0,IFERROR(CORREL(OFFSET($J$3,0,0,$D$10,1),OFFSET($Q$3,F35070-$D$10,0,$D$10,1)),0))</f>
        <v>-0.10713907400131799</v>
      </c>
      <c r="U35070">
        <f t="shared" ca="1" si="6957"/>
        <v>0</v>
      </c>
      <c r="V35070">
        <f t="shared" ref="V35070:V35133" ca="1" si="6966">U35070*G35070</f>
        <v>0</v>
      </c>
    </row>
    <row r="35071" spans="6:22" x14ac:dyDescent="0.25">
      <c r="F35071">
        <f t="shared" si="6961"/>
        <v>35068</v>
      </c>
      <c r="G35071">
        <f t="shared" si="6958"/>
        <v>8.7670000000000005E-3</v>
      </c>
      <c r="H35071">
        <f t="shared" si="6962"/>
        <v>0</v>
      </c>
      <c r="I35071">
        <f t="shared" si="6956"/>
        <v>0</v>
      </c>
      <c r="J35071">
        <f t="shared" si="6959"/>
        <v>0</v>
      </c>
      <c r="L35071">
        <f t="shared" si="6963"/>
        <v>31068</v>
      </c>
      <c r="M35071">
        <f t="shared" si="6960"/>
        <v>7.7669999999999996E-3</v>
      </c>
      <c r="N35071">
        <f t="shared" si="6953"/>
        <v>0</v>
      </c>
      <c r="O35071">
        <f t="shared" si="6954"/>
        <v>0</v>
      </c>
      <c r="P35071">
        <f t="shared" si="6955"/>
        <v>0</v>
      </c>
      <c r="Q35071">
        <f t="shared" si="6964"/>
        <v>0.96875</v>
      </c>
      <c r="R35071">
        <f>Random!A35069</f>
        <v>0.48409136547303822</v>
      </c>
      <c r="T35071">
        <f t="shared" ca="1" si="6965"/>
        <v>-6.0699154861652914E-2</v>
      </c>
      <c r="U35071">
        <f t="shared" ca="1" si="6957"/>
        <v>0</v>
      </c>
      <c r="V35071">
        <f t="shared" ca="1" si="6966"/>
        <v>0</v>
      </c>
    </row>
    <row r="35072" spans="6:22" x14ac:dyDescent="0.25">
      <c r="F35072">
        <f t="shared" si="6961"/>
        <v>35069</v>
      </c>
      <c r="G35072">
        <f t="shared" si="6958"/>
        <v>8.7672500000000007E-3</v>
      </c>
      <c r="H35072">
        <f t="shared" si="6962"/>
        <v>0</v>
      </c>
      <c r="I35072">
        <f t="shared" si="6956"/>
        <v>0</v>
      </c>
      <c r="J35072">
        <f t="shared" si="6959"/>
        <v>0</v>
      </c>
      <c r="L35072">
        <f t="shared" si="6963"/>
        <v>31069</v>
      </c>
      <c r="M35072">
        <f t="shared" si="6960"/>
        <v>7.7672499999999998E-3</v>
      </c>
      <c r="N35072">
        <f t="shared" si="6953"/>
        <v>0</v>
      </c>
      <c r="O35072">
        <f t="shared" si="6954"/>
        <v>0</v>
      </c>
      <c r="P35072">
        <f t="shared" si="6955"/>
        <v>0</v>
      </c>
      <c r="Q35072">
        <f t="shared" si="6964"/>
        <v>-0.9296875</v>
      </c>
      <c r="R35072">
        <f>Random!A35070</f>
        <v>-0.46327278640748615</v>
      </c>
      <c r="T35072">
        <f t="shared" ca="1" si="6965"/>
        <v>4.9481719577019198E-3</v>
      </c>
      <c r="U35072">
        <f t="shared" ca="1" si="6957"/>
        <v>0</v>
      </c>
      <c r="V35072">
        <f t="shared" ca="1" si="6966"/>
        <v>0</v>
      </c>
    </row>
    <row r="35073" spans="6:22" x14ac:dyDescent="0.25">
      <c r="F35073">
        <f t="shared" si="6961"/>
        <v>35070</v>
      </c>
      <c r="G35073">
        <f t="shared" si="6958"/>
        <v>8.7674999999999993E-3</v>
      </c>
      <c r="H35073">
        <f t="shared" si="6962"/>
        <v>0</v>
      </c>
      <c r="I35073">
        <f t="shared" si="6956"/>
        <v>0</v>
      </c>
      <c r="J35073">
        <f t="shared" si="6959"/>
        <v>0</v>
      </c>
      <c r="L35073">
        <f t="shared" si="6963"/>
        <v>31070</v>
      </c>
      <c r="M35073">
        <f t="shared" si="6960"/>
        <v>7.7675000000000001E-3</v>
      </c>
      <c r="N35073">
        <f t="shared" si="6953"/>
        <v>0</v>
      </c>
      <c r="O35073">
        <f t="shared" si="6954"/>
        <v>0</v>
      </c>
      <c r="P35073">
        <f t="shared" si="6955"/>
        <v>0</v>
      </c>
      <c r="Q35073">
        <f t="shared" si="6964"/>
        <v>0.265625</v>
      </c>
      <c r="R35073">
        <f>Random!A35071</f>
        <v>0.13390840248806479</v>
      </c>
      <c r="T35073">
        <f t="shared" ca="1" si="6965"/>
        <v>7.1126962523448703E-2</v>
      </c>
      <c r="U35073">
        <f t="shared" ca="1" si="6957"/>
        <v>0</v>
      </c>
      <c r="V35073">
        <f t="shared" ca="1" si="6966"/>
        <v>0</v>
      </c>
    </row>
    <row r="35074" spans="6:22" x14ac:dyDescent="0.25">
      <c r="F35074">
        <f t="shared" si="6961"/>
        <v>35071</v>
      </c>
      <c r="G35074">
        <f t="shared" si="6958"/>
        <v>8.7677499999999995E-3</v>
      </c>
      <c r="H35074">
        <f t="shared" si="6962"/>
        <v>0</v>
      </c>
      <c r="I35074">
        <f t="shared" si="6956"/>
        <v>0</v>
      </c>
      <c r="J35074">
        <f t="shared" si="6959"/>
        <v>0</v>
      </c>
      <c r="L35074">
        <f t="shared" si="6963"/>
        <v>31071</v>
      </c>
      <c r="M35074">
        <f t="shared" si="6960"/>
        <v>7.7677500000000003E-3</v>
      </c>
      <c r="N35074">
        <f t="shared" si="6953"/>
        <v>0</v>
      </c>
      <c r="O35074">
        <f t="shared" si="6954"/>
        <v>0</v>
      </c>
      <c r="P35074">
        <f t="shared" si="6955"/>
        <v>0</v>
      </c>
      <c r="Q35074">
        <f t="shared" si="6964"/>
        <v>0.3984375</v>
      </c>
      <c r="R35074">
        <f>Random!A35072</f>
        <v>0.1975334823235414</v>
      </c>
      <c r="T35074">
        <f t="shared" ca="1" si="6965"/>
        <v>0.11229526825635952</v>
      </c>
      <c r="U35074">
        <f t="shared" ca="1" si="6957"/>
        <v>0</v>
      </c>
      <c r="V35074">
        <f t="shared" ca="1" si="6966"/>
        <v>0</v>
      </c>
    </row>
    <row r="35075" spans="6:22" x14ac:dyDescent="0.25">
      <c r="F35075">
        <f t="shared" si="6961"/>
        <v>35072</v>
      </c>
      <c r="G35075">
        <f t="shared" si="6958"/>
        <v>8.7679999999999998E-3</v>
      </c>
      <c r="H35075">
        <f t="shared" si="6962"/>
        <v>0</v>
      </c>
      <c r="I35075">
        <f t="shared" si="6956"/>
        <v>0</v>
      </c>
      <c r="J35075">
        <f t="shared" si="6959"/>
        <v>0</v>
      </c>
      <c r="L35075">
        <f t="shared" si="6963"/>
        <v>31072</v>
      </c>
      <c r="M35075">
        <f t="shared" si="6960"/>
        <v>7.7679999999999997E-3</v>
      </c>
      <c r="N35075">
        <f t="shared" si="6953"/>
        <v>0</v>
      </c>
      <c r="O35075">
        <f t="shared" si="6954"/>
        <v>0</v>
      </c>
      <c r="P35075">
        <f t="shared" si="6955"/>
        <v>0</v>
      </c>
      <c r="Q35075">
        <f t="shared" si="6964"/>
        <v>0.546875</v>
      </c>
      <c r="R35075">
        <f>Random!A35073</f>
        <v>0.2751020586977454</v>
      </c>
      <c r="T35075">
        <f t="shared" ca="1" si="6965"/>
        <v>0.11292489321084023</v>
      </c>
      <c r="U35075">
        <f t="shared" ca="1" si="6957"/>
        <v>0</v>
      </c>
      <c r="V35075">
        <f t="shared" ca="1" si="6966"/>
        <v>0</v>
      </c>
    </row>
    <row r="35076" spans="6:22" x14ac:dyDescent="0.25">
      <c r="F35076">
        <f t="shared" si="6961"/>
        <v>35073</v>
      </c>
      <c r="G35076">
        <f t="shared" si="6958"/>
        <v>8.76825E-3</v>
      </c>
      <c r="H35076">
        <f t="shared" si="6962"/>
        <v>0</v>
      </c>
      <c r="I35076">
        <f t="shared" si="6956"/>
        <v>0</v>
      </c>
      <c r="J35076">
        <f t="shared" si="6959"/>
        <v>0</v>
      </c>
      <c r="L35076">
        <f t="shared" si="6963"/>
        <v>31073</v>
      </c>
      <c r="M35076">
        <f t="shared" si="6960"/>
        <v>7.76825E-3</v>
      </c>
      <c r="N35076">
        <f t="shared" ref="N35076:N35139" si="6967">IF(AND(0&lt;=M35076,M35076&lt;=$D$6),2*PI()*($D$8+$D$5*M35076/(2*$D$6))*M35076,0)</f>
        <v>0</v>
      </c>
      <c r="O35076">
        <f t="shared" ref="O35076:O35139" si="6968">SIN(N35076)</f>
        <v>0</v>
      </c>
      <c r="P35076">
        <f t="shared" ref="P35076:P35139" si="6969">ROUND(O35076*$D$3,0)/($D$3)</f>
        <v>0</v>
      </c>
      <c r="Q35076">
        <f t="shared" si="6964"/>
        <v>0.2578125</v>
      </c>
      <c r="R35076">
        <f>Random!A35074</f>
        <v>0.12740929386907651</v>
      </c>
      <c r="T35076">
        <f t="shared" ca="1" si="6965"/>
        <v>7.2874740792400652E-2</v>
      </c>
      <c r="U35076">
        <f t="shared" ca="1" si="6957"/>
        <v>0</v>
      </c>
      <c r="V35076">
        <f t="shared" ca="1" si="6966"/>
        <v>0</v>
      </c>
    </row>
    <row r="35077" spans="6:22" x14ac:dyDescent="0.25">
      <c r="F35077">
        <f t="shared" si="6961"/>
        <v>35074</v>
      </c>
      <c r="G35077">
        <f t="shared" si="6958"/>
        <v>8.7685000000000003E-3</v>
      </c>
      <c r="H35077">
        <f t="shared" si="6962"/>
        <v>0</v>
      </c>
      <c r="I35077">
        <f t="shared" ref="I35077:I35140" si="6970">SIN(H35077)</f>
        <v>0</v>
      </c>
      <c r="J35077">
        <f t="shared" si="6959"/>
        <v>0</v>
      </c>
      <c r="L35077">
        <f t="shared" si="6963"/>
        <v>31074</v>
      </c>
      <c r="M35077">
        <f t="shared" si="6960"/>
        <v>7.7685000000000002E-3</v>
      </c>
      <c r="N35077">
        <f t="shared" si="6967"/>
        <v>0</v>
      </c>
      <c r="O35077">
        <f t="shared" si="6968"/>
        <v>0</v>
      </c>
      <c r="P35077">
        <f t="shared" si="6969"/>
        <v>0</v>
      </c>
      <c r="Q35077">
        <f t="shared" si="6964"/>
        <v>0.4765625</v>
      </c>
      <c r="R35077">
        <f>Random!A35075</f>
        <v>0.23641843661404538</v>
      </c>
      <c r="T35077">
        <f t="shared" ca="1" si="6965"/>
        <v>7.8676898943812103E-3</v>
      </c>
      <c r="U35077">
        <f t="shared" ca="1" si="6957"/>
        <v>0</v>
      </c>
      <c r="V35077">
        <f t="shared" ca="1" si="6966"/>
        <v>0</v>
      </c>
    </row>
    <row r="35078" spans="6:22" x14ac:dyDescent="0.25">
      <c r="F35078">
        <f t="shared" si="6961"/>
        <v>35075</v>
      </c>
      <c r="G35078">
        <f t="shared" si="6958"/>
        <v>8.7687500000000005E-3</v>
      </c>
      <c r="H35078">
        <f t="shared" si="6962"/>
        <v>0</v>
      </c>
      <c r="I35078">
        <f t="shared" si="6970"/>
        <v>0</v>
      </c>
      <c r="J35078">
        <f t="shared" si="6959"/>
        <v>0</v>
      </c>
      <c r="L35078">
        <f t="shared" si="6963"/>
        <v>31075</v>
      </c>
      <c r="M35078">
        <f t="shared" si="6960"/>
        <v>7.7687499999999996E-3</v>
      </c>
      <c r="N35078">
        <f t="shared" si="6967"/>
        <v>0</v>
      </c>
      <c r="O35078">
        <f t="shared" si="6968"/>
        <v>0</v>
      </c>
      <c r="P35078">
        <f t="shared" si="6969"/>
        <v>0</v>
      </c>
      <c r="Q35078">
        <f t="shared" si="6964"/>
        <v>0.3828125</v>
      </c>
      <c r="R35078">
        <f>Random!A35076</f>
        <v>0.19233885406837936</v>
      </c>
      <c r="T35078">
        <f t="shared" ca="1" si="6965"/>
        <v>-6.2018310314843929E-2</v>
      </c>
      <c r="U35078">
        <f t="shared" ca="1" si="6957"/>
        <v>0</v>
      </c>
      <c r="V35078">
        <f t="shared" ca="1" si="6966"/>
        <v>0</v>
      </c>
    </row>
    <row r="35079" spans="6:22" x14ac:dyDescent="0.25">
      <c r="F35079">
        <f t="shared" si="6961"/>
        <v>35076</v>
      </c>
      <c r="G35079">
        <f t="shared" si="6958"/>
        <v>8.7690000000000008E-3</v>
      </c>
      <c r="H35079">
        <f t="shared" si="6962"/>
        <v>0</v>
      </c>
      <c r="I35079">
        <f t="shared" si="6970"/>
        <v>0</v>
      </c>
      <c r="J35079">
        <f t="shared" si="6959"/>
        <v>0</v>
      </c>
      <c r="L35079">
        <f t="shared" si="6963"/>
        <v>31076</v>
      </c>
      <c r="M35079">
        <f t="shared" si="6960"/>
        <v>7.7689999999999999E-3</v>
      </c>
      <c r="N35079">
        <f t="shared" si="6967"/>
        <v>0</v>
      </c>
      <c r="O35079">
        <f t="shared" si="6968"/>
        <v>0</v>
      </c>
      <c r="P35079">
        <f t="shared" si="6969"/>
        <v>0</v>
      </c>
      <c r="Q35079">
        <f t="shared" si="6964"/>
        <v>8.59375E-2</v>
      </c>
      <c r="R35079">
        <f>Random!A35077</f>
        <v>4.4526729518172825E-2</v>
      </c>
      <c r="T35079">
        <f t="shared" ca="1" si="6965"/>
        <v>-0.11144660613729916</v>
      </c>
      <c r="U35079">
        <f t="shared" ca="1" si="6957"/>
        <v>0</v>
      </c>
      <c r="V35079">
        <f t="shared" ca="1" si="6966"/>
        <v>0</v>
      </c>
    </row>
    <row r="35080" spans="6:22" x14ac:dyDescent="0.25">
      <c r="F35080">
        <f t="shared" si="6961"/>
        <v>35077</v>
      </c>
      <c r="G35080">
        <f t="shared" si="6958"/>
        <v>8.7692499999999993E-3</v>
      </c>
      <c r="H35080">
        <f t="shared" si="6962"/>
        <v>0</v>
      </c>
      <c r="I35080">
        <f t="shared" si="6970"/>
        <v>0</v>
      </c>
      <c r="J35080">
        <f t="shared" si="6959"/>
        <v>0</v>
      </c>
      <c r="L35080">
        <f t="shared" si="6963"/>
        <v>31077</v>
      </c>
      <c r="M35080">
        <f t="shared" si="6960"/>
        <v>7.7692500000000001E-3</v>
      </c>
      <c r="N35080">
        <f t="shared" si="6967"/>
        <v>0</v>
      </c>
      <c r="O35080">
        <f t="shared" si="6968"/>
        <v>0</v>
      </c>
      <c r="P35080">
        <f t="shared" si="6969"/>
        <v>0</v>
      </c>
      <c r="Q35080">
        <f t="shared" si="6964"/>
        <v>7.8125E-3</v>
      </c>
      <c r="R35080">
        <f>Random!A35078</f>
        <v>2.510859403967447E-3</v>
      </c>
      <c r="T35080">
        <f t="shared" ca="1" si="6965"/>
        <v>-0.12278916383262639</v>
      </c>
      <c r="U35080">
        <f t="shared" ca="1" si="6957"/>
        <v>0</v>
      </c>
      <c r="V35080">
        <f t="shared" ca="1" si="6966"/>
        <v>0</v>
      </c>
    </row>
    <row r="35081" spans="6:22" x14ac:dyDescent="0.25">
      <c r="F35081">
        <f t="shared" si="6961"/>
        <v>35078</v>
      </c>
      <c r="G35081">
        <f t="shared" si="6958"/>
        <v>8.7694999999999995E-3</v>
      </c>
      <c r="H35081">
        <f t="shared" si="6962"/>
        <v>0</v>
      </c>
      <c r="I35081">
        <f t="shared" si="6970"/>
        <v>0</v>
      </c>
      <c r="J35081">
        <f t="shared" si="6959"/>
        <v>0</v>
      </c>
      <c r="L35081">
        <f t="shared" si="6963"/>
        <v>31078</v>
      </c>
      <c r="M35081">
        <f t="shared" si="6960"/>
        <v>7.7695000000000004E-3</v>
      </c>
      <c r="N35081">
        <f t="shared" si="6967"/>
        <v>0</v>
      </c>
      <c r="O35081">
        <f t="shared" si="6968"/>
        <v>0</v>
      </c>
      <c r="P35081">
        <f t="shared" si="6969"/>
        <v>0</v>
      </c>
      <c r="Q35081">
        <f t="shared" si="6964"/>
        <v>0.5546875</v>
      </c>
      <c r="R35081">
        <f>Random!A35079</f>
        <v>0.27859814657417059</v>
      </c>
      <c r="T35081">
        <f t="shared" ca="1" si="6965"/>
        <v>-9.0272870968438029E-2</v>
      </c>
      <c r="U35081">
        <f t="shared" ca="1" si="6957"/>
        <v>0</v>
      </c>
      <c r="V35081">
        <f t="shared" ca="1" si="6966"/>
        <v>0</v>
      </c>
    </row>
    <row r="35082" spans="6:22" x14ac:dyDescent="0.25">
      <c r="F35082">
        <f t="shared" si="6961"/>
        <v>35079</v>
      </c>
      <c r="G35082">
        <f t="shared" si="6958"/>
        <v>8.7697499999999998E-3</v>
      </c>
      <c r="H35082">
        <f t="shared" si="6962"/>
        <v>0</v>
      </c>
      <c r="I35082">
        <f t="shared" si="6970"/>
        <v>0</v>
      </c>
      <c r="J35082">
        <f t="shared" si="6959"/>
        <v>0</v>
      </c>
      <c r="L35082">
        <f t="shared" si="6963"/>
        <v>31079</v>
      </c>
      <c r="M35082">
        <f t="shared" si="6960"/>
        <v>7.7697499999999997E-3</v>
      </c>
      <c r="N35082">
        <f t="shared" si="6967"/>
        <v>0</v>
      </c>
      <c r="O35082">
        <f t="shared" si="6968"/>
        <v>0</v>
      </c>
      <c r="P35082">
        <f t="shared" si="6969"/>
        <v>0</v>
      </c>
      <c r="Q35082">
        <f t="shared" si="6964"/>
        <v>-8.59375E-2</v>
      </c>
      <c r="R35082">
        <f>Random!A35080</f>
        <v>-4.386272799642621E-2</v>
      </c>
      <c r="T35082">
        <f t="shared" ca="1" si="6965"/>
        <v>-2.484667631144425E-2</v>
      </c>
      <c r="U35082">
        <f t="shared" ca="1" si="6957"/>
        <v>0</v>
      </c>
      <c r="V35082">
        <f t="shared" ca="1" si="6966"/>
        <v>0</v>
      </c>
    </row>
    <row r="35083" spans="6:22" x14ac:dyDescent="0.25">
      <c r="F35083">
        <f t="shared" si="6961"/>
        <v>35080</v>
      </c>
      <c r="G35083">
        <f t="shared" si="6958"/>
        <v>8.77E-3</v>
      </c>
      <c r="H35083">
        <f t="shared" si="6962"/>
        <v>0</v>
      </c>
      <c r="I35083">
        <f t="shared" si="6970"/>
        <v>0</v>
      </c>
      <c r="J35083">
        <f t="shared" si="6959"/>
        <v>0</v>
      </c>
      <c r="L35083">
        <f t="shared" si="6963"/>
        <v>31080</v>
      </c>
      <c r="M35083">
        <f t="shared" si="6960"/>
        <v>7.77E-3</v>
      </c>
      <c r="N35083">
        <f t="shared" si="6967"/>
        <v>0</v>
      </c>
      <c r="O35083">
        <f t="shared" si="6968"/>
        <v>0</v>
      </c>
      <c r="P35083">
        <f t="shared" si="6969"/>
        <v>0</v>
      </c>
      <c r="Q35083">
        <f t="shared" si="6964"/>
        <v>0.1328125</v>
      </c>
      <c r="R35083">
        <f>Random!A35081</f>
        <v>6.8151823504967846E-2</v>
      </c>
      <c r="T35083">
        <f t="shared" ca="1" si="6965"/>
        <v>4.9109905858283592E-2</v>
      </c>
      <c r="U35083">
        <f t="shared" ca="1" si="6957"/>
        <v>0</v>
      </c>
      <c r="V35083">
        <f t="shared" ca="1" si="6966"/>
        <v>0</v>
      </c>
    </row>
    <row r="35084" spans="6:22" x14ac:dyDescent="0.25">
      <c r="F35084">
        <f t="shared" si="6961"/>
        <v>35081</v>
      </c>
      <c r="G35084">
        <f t="shared" si="6958"/>
        <v>8.7702500000000003E-3</v>
      </c>
      <c r="H35084">
        <f t="shared" si="6962"/>
        <v>0</v>
      </c>
      <c r="I35084">
        <f t="shared" si="6970"/>
        <v>0</v>
      </c>
      <c r="J35084">
        <f t="shared" si="6959"/>
        <v>0</v>
      </c>
      <c r="L35084">
        <f t="shared" si="6963"/>
        <v>31081</v>
      </c>
      <c r="M35084">
        <f t="shared" si="6960"/>
        <v>7.7702500000000002E-3</v>
      </c>
      <c r="N35084">
        <f t="shared" si="6967"/>
        <v>0</v>
      </c>
      <c r="O35084">
        <f t="shared" si="6968"/>
        <v>0</v>
      </c>
      <c r="P35084">
        <f t="shared" si="6969"/>
        <v>0</v>
      </c>
      <c r="Q35084">
        <f t="shared" si="6964"/>
        <v>-0.3984375</v>
      </c>
      <c r="R35084">
        <f>Random!A35082</f>
        <v>-0.19811820309392369</v>
      </c>
      <c r="T35084">
        <f t="shared" ca="1" si="6965"/>
        <v>0.10566017396913699</v>
      </c>
      <c r="U35084">
        <f t="shared" ca="1" si="6957"/>
        <v>0</v>
      </c>
      <c r="V35084">
        <f t="shared" ca="1" si="6966"/>
        <v>0</v>
      </c>
    </row>
    <row r="35085" spans="6:22" x14ac:dyDescent="0.25">
      <c r="F35085">
        <f t="shared" si="6961"/>
        <v>35082</v>
      </c>
      <c r="G35085">
        <f t="shared" si="6958"/>
        <v>8.7705000000000005E-3</v>
      </c>
      <c r="H35085">
        <f t="shared" si="6962"/>
        <v>0</v>
      </c>
      <c r="I35085">
        <f t="shared" si="6970"/>
        <v>0</v>
      </c>
      <c r="J35085">
        <f t="shared" si="6959"/>
        <v>0</v>
      </c>
      <c r="L35085">
        <f t="shared" si="6963"/>
        <v>31082</v>
      </c>
      <c r="M35085">
        <f t="shared" si="6960"/>
        <v>7.7704999999999996E-3</v>
      </c>
      <c r="N35085">
        <f t="shared" si="6967"/>
        <v>0</v>
      </c>
      <c r="O35085">
        <f t="shared" si="6968"/>
        <v>0</v>
      </c>
      <c r="P35085">
        <f t="shared" si="6969"/>
        <v>0</v>
      </c>
      <c r="Q35085">
        <f t="shared" si="6964"/>
        <v>-0.921875</v>
      </c>
      <c r="R35085">
        <f>Random!A35083</f>
        <v>-0.46091891930892026</v>
      </c>
      <c r="T35085">
        <f t="shared" ca="1" si="6965"/>
        <v>0.12599509956301994</v>
      </c>
      <c r="U35085">
        <f t="shared" ca="1" si="6957"/>
        <v>0</v>
      </c>
      <c r="V35085">
        <f t="shared" ca="1" si="6966"/>
        <v>0</v>
      </c>
    </row>
    <row r="35086" spans="6:22" x14ac:dyDescent="0.25">
      <c r="F35086">
        <f t="shared" si="6961"/>
        <v>35083</v>
      </c>
      <c r="G35086">
        <f t="shared" si="6958"/>
        <v>8.7707500000000008E-3</v>
      </c>
      <c r="H35086">
        <f t="shared" si="6962"/>
        <v>0</v>
      </c>
      <c r="I35086">
        <f t="shared" si="6970"/>
        <v>0</v>
      </c>
      <c r="J35086">
        <f t="shared" si="6959"/>
        <v>0</v>
      </c>
      <c r="L35086">
        <f t="shared" si="6963"/>
        <v>31083</v>
      </c>
      <c r="M35086">
        <f t="shared" si="6960"/>
        <v>7.7707499999999999E-3</v>
      </c>
      <c r="N35086">
        <f t="shared" si="6967"/>
        <v>0</v>
      </c>
      <c r="O35086">
        <f t="shared" si="6968"/>
        <v>0</v>
      </c>
      <c r="P35086">
        <f t="shared" si="6969"/>
        <v>0</v>
      </c>
      <c r="Q35086">
        <f t="shared" si="6964"/>
        <v>-0.984375</v>
      </c>
      <c r="R35086">
        <f>Random!A35084</f>
        <v>-0.49271075680887366</v>
      </c>
      <c r="T35086">
        <f t="shared" ca="1" si="6965"/>
        <v>0.10589012629470906</v>
      </c>
      <c r="U35086">
        <f t="shared" ca="1" si="6957"/>
        <v>0</v>
      </c>
      <c r="V35086">
        <f t="shared" ca="1" si="6966"/>
        <v>0</v>
      </c>
    </row>
    <row r="35087" spans="6:22" x14ac:dyDescent="0.25">
      <c r="F35087">
        <f t="shared" si="6961"/>
        <v>35084</v>
      </c>
      <c r="G35087">
        <f t="shared" si="6958"/>
        <v>8.7709999999999993E-3</v>
      </c>
      <c r="H35087">
        <f t="shared" si="6962"/>
        <v>0</v>
      </c>
      <c r="I35087">
        <f t="shared" si="6970"/>
        <v>0</v>
      </c>
      <c r="J35087">
        <f t="shared" si="6959"/>
        <v>0</v>
      </c>
      <c r="L35087">
        <f t="shared" si="6963"/>
        <v>31084</v>
      </c>
      <c r="M35087">
        <f t="shared" si="6960"/>
        <v>7.7710000000000001E-3</v>
      </c>
      <c r="N35087">
        <f t="shared" si="6967"/>
        <v>0</v>
      </c>
      <c r="O35087">
        <f t="shared" si="6968"/>
        <v>0</v>
      </c>
      <c r="P35087">
        <f t="shared" si="6969"/>
        <v>0</v>
      </c>
      <c r="Q35087">
        <f t="shared" si="6964"/>
        <v>-7.03125E-2</v>
      </c>
      <c r="R35087">
        <f>Random!A35085</f>
        <v>-3.6340505480102592E-2</v>
      </c>
      <c r="T35087">
        <f t="shared" ca="1" si="6965"/>
        <v>5.1321164680173455E-2</v>
      </c>
      <c r="U35087">
        <f t="shared" ca="1" si="6957"/>
        <v>0</v>
      </c>
      <c r="V35087">
        <f t="shared" ca="1" si="6966"/>
        <v>0</v>
      </c>
    </row>
    <row r="35088" spans="6:22" x14ac:dyDescent="0.25">
      <c r="F35088">
        <f t="shared" si="6961"/>
        <v>35085</v>
      </c>
      <c r="G35088">
        <f t="shared" si="6958"/>
        <v>8.7712499999999995E-3</v>
      </c>
      <c r="H35088">
        <f t="shared" si="6962"/>
        <v>0</v>
      </c>
      <c r="I35088">
        <f t="shared" si="6970"/>
        <v>0</v>
      </c>
      <c r="J35088">
        <f t="shared" si="6959"/>
        <v>0</v>
      </c>
      <c r="L35088">
        <f t="shared" si="6963"/>
        <v>31085</v>
      </c>
      <c r="M35088">
        <f t="shared" si="6960"/>
        <v>7.7712500000000004E-3</v>
      </c>
      <c r="N35088">
        <f t="shared" si="6967"/>
        <v>0</v>
      </c>
      <c r="O35088">
        <f t="shared" si="6968"/>
        <v>0</v>
      </c>
      <c r="P35088">
        <f t="shared" si="6969"/>
        <v>0</v>
      </c>
      <c r="Q35088">
        <f t="shared" si="6964"/>
        <v>0.7578125</v>
      </c>
      <c r="R35088">
        <f>Random!A35086</f>
        <v>0.38081475247424146</v>
      </c>
      <c r="T35088">
        <f t="shared" ca="1" si="6965"/>
        <v>-2.3590849197187524E-2</v>
      </c>
      <c r="U35088">
        <f t="shared" ca="1" si="6957"/>
        <v>0</v>
      </c>
      <c r="V35088">
        <f t="shared" ca="1" si="6966"/>
        <v>0</v>
      </c>
    </row>
    <row r="35089" spans="6:22" x14ac:dyDescent="0.25">
      <c r="F35089">
        <f t="shared" si="6961"/>
        <v>35086</v>
      </c>
      <c r="G35089">
        <f t="shared" si="6958"/>
        <v>8.7714999999999998E-3</v>
      </c>
      <c r="H35089">
        <f t="shared" si="6962"/>
        <v>0</v>
      </c>
      <c r="I35089">
        <f t="shared" si="6970"/>
        <v>0</v>
      </c>
      <c r="J35089">
        <f t="shared" si="6959"/>
        <v>0</v>
      </c>
      <c r="L35089">
        <f t="shared" si="6963"/>
        <v>31086</v>
      </c>
      <c r="M35089">
        <f t="shared" si="6960"/>
        <v>7.7714999999999998E-3</v>
      </c>
      <c r="N35089">
        <f t="shared" si="6967"/>
        <v>0</v>
      </c>
      <c r="O35089">
        <f t="shared" si="6968"/>
        <v>0</v>
      </c>
      <c r="P35089">
        <f t="shared" si="6969"/>
        <v>0</v>
      </c>
      <c r="Q35089">
        <f t="shared" si="6964"/>
        <v>-0.3828125</v>
      </c>
      <c r="R35089">
        <f>Random!A35087</f>
        <v>-0.19063827525858801</v>
      </c>
      <c r="T35089">
        <f t="shared" ca="1" si="6965"/>
        <v>-9.257200342935383E-2</v>
      </c>
      <c r="U35089">
        <f t="shared" ca="1" si="6957"/>
        <v>0</v>
      </c>
      <c r="V35089">
        <f t="shared" ca="1" si="6966"/>
        <v>0</v>
      </c>
    </row>
    <row r="35090" spans="6:22" x14ac:dyDescent="0.25">
      <c r="F35090">
        <f t="shared" si="6961"/>
        <v>35087</v>
      </c>
      <c r="G35090">
        <f t="shared" si="6958"/>
        <v>8.77175E-3</v>
      </c>
      <c r="H35090">
        <f t="shared" si="6962"/>
        <v>0</v>
      </c>
      <c r="I35090">
        <f t="shared" si="6970"/>
        <v>0</v>
      </c>
      <c r="J35090">
        <f t="shared" si="6959"/>
        <v>0</v>
      </c>
      <c r="L35090">
        <f t="shared" si="6963"/>
        <v>31087</v>
      </c>
      <c r="M35090">
        <f t="shared" si="6960"/>
        <v>7.77175E-3</v>
      </c>
      <c r="N35090">
        <f t="shared" si="6967"/>
        <v>0</v>
      </c>
      <c r="O35090">
        <f t="shared" si="6968"/>
        <v>0</v>
      </c>
      <c r="P35090">
        <f t="shared" si="6969"/>
        <v>0</v>
      </c>
      <c r="Q35090">
        <f t="shared" si="6964"/>
        <v>0.984375</v>
      </c>
      <c r="R35090">
        <f>Random!A35088</f>
        <v>0.49028620153970914</v>
      </c>
      <c r="T35090">
        <f t="shared" ca="1" si="6965"/>
        <v>-0.131078276829486</v>
      </c>
      <c r="U35090">
        <f t="shared" ca="1" si="6957"/>
        <v>0</v>
      </c>
      <c r="V35090">
        <f t="shared" ca="1" si="6966"/>
        <v>0</v>
      </c>
    </row>
    <row r="35091" spans="6:22" x14ac:dyDescent="0.25">
      <c r="F35091">
        <f t="shared" si="6961"/>
        <v>35088</v>
      </c>
      <c r="G35091">
        <f t="shared" si="6958"/>
        <v>8.7720000000000003E-3</v>
      </c>
      <c r="H35091">
        <f t="shared" si="6962"/>
        <v>0</v>
      </c>
      <c r="I35091">
        <f t="shared" si="6970"/>
        <v>0</v>
      </c>
      <c r="J35091">
        <f t="shared" si="6959"/>
        <v>0</v>
      </c>
      <c r="L35091">
        <f t="shared" si="6963"/>
        <v>31088</v>
      </c>
      <c r="M35091">
        <f t="shared" si="6960"/>
        <v>7.7720000000000003E-3</v>
      </c>
      <c r="N35091">
        <f t="shared" si="6967"/>
        <v>0</v>
      </c>
      <c r="O35091">
        <f t="shared" si="6968"/>
        <v>0</v>
      </c>
      <c r="P35091">
        <f t="shared" si="6969"/>
        <v>0</v>
      </c>
      <c r="Q35091">
        <f t="shared" si="6964"/>
        <v>-7.8125E-3</v>
      </c>
      <c r="R35091">
        <f>Random!A35089</f>
        <v>-5.0673228736872744E-3</v>
      </c>
      <c r="T35091">
        <f t="shared" ca="1" si="6965"/>
        <v>-0.12751845860636013</v>
      </c>
      <c r="U35091">
        <f t="shared" ref="U35091:U35154" ca="1" si="6971">IF(T35091&gt;$D$14,T35091,0)</f>
        <v>0</v>
      </c>
      <c r="V35091">
        <f t="shared" ca="1" si="6966"/>
        <v>0</v>
      </c>
    </row>
    <row r="35092" spans="6:22" x14ac:dyDescent="0.25">
      <c r="F35092">
        <f t="shared" si="6961"/>
        <v>35089</v>
      </c>
      <c r="G35092">
        <f t="shared" si="6958"/>
        <v>8.7722500000000005E-3</v>
      </c>
      <c r="H35092">
        <f t="shared" si="6962"/>
        <v>0</v>
      </c>
      <c r="I35092">
        <f t="shared" si="6970"/>
        <v>0</v>
      </c>
      <c r="J35092">
        <f t="shared" si="6959"/>
        <v>0</v>
      </c>
      <c r="L35092">
        <f t="shared" si="6963"/>
        <v>31089</v>
      </c>
      <c r="M35092">
        <f t="shared" si="6960"/>
        <v>7.7722499999999996E-3</v>
      </c>
      <c r="N35092">
        <f t="shared" si="6967"/>
        <v>0</v>
      </c>
      <c r="O35092">
        <f t="shared" si="6968"/>
        <v>0</v>
      </c>
      <c r="P35092">
        <f t="shared" si="6969"/>
        <v>0</v>
      </c>
      <c r="Q35092">
        <f t="shared" si="6964"/>
        <v>0.6796875</v>
      </c>
      <c r="R35092">
        <f>Random!A35090</f>
        <v>0.33954477558258767</v>
      </c>
      <c r="T35092">
        <f t="shared" ca="1" si="6965"/>
        <v>-7.7677361003772885E-2</v>
      </c>
      <c r="U35092">
        <f t="shared" ca="1" si="6971"/>
        <v>0</v>
      </c>
      <c r="V35092">
        <f t="shared" ca="1" si="6966"/>
        <v>0</v>
      </c>
    </row>
    <row r="35093" spans="6:22" x14ac:dyDescent="0.25">
      <c r="F35093">
        <f t="shared" si="6961"/>
        <v>35090</v>
      </c>
      <c r="G35093">
        <f t="shared" si="6958"/>
        <v>8.7725000000000008E-3</v>
      </c>
      <c r="H35093">
        <f t="shared" si="6962"/>
        <v>0</v>
      </c>
      <c r="I35093">
        <f t="shared" si="6970"/>
        <v>0</v>
      </c>
      <c r="J35093">
        <f t="shared" si="6959"/>
        <v>0</v>
      </c>
      <c r="L35093">
        <f t="shared" si="6963"/>
        <v>31090</v>
      </c>
      <c r="M35093">
        <f t="shared" si="6960"/>
        <v>7.7724999999999999E-3</v>
      </c>
      <c r="N35093">
        <f t="shared" si="6967"/>
        <v>0</v>
      </c>
      <c r="O35093">
        <f t="shared" si="6968"/>
        <v>0</v>
      </c>
      <c r="P35093">
        <f t="shared" si="6969"/>
        <v>0</v>
      </c>
      <c r="Q35093">
        <f t="shared" si="6964"/>
        <v>-0.921875</v>
      </c>
      <c r="R35093">
        <f>Random!A35091</f>
        <v>-0.4607471888113629</v>
      </c>
      <c r="T35093">
        <f t="shared" ca="1" si="6965"/>
        <v>7.355301940993154E-5</v>
      </c>
      <c r="U35093">
        <f t="shared" ca="1" si="6971"/>
        <v>0</v>
      </c>
      <c r="V35093">
        <f t="shared" ca="1" si="6966"/>
        <v>0</v>
      </c>
    </row>
    <row r="35094" spans="6:22" x14ac:dyDescent="0.25">
      <c r="F35094">
        <f t="shared" si="6961"/>
        <v>35091</v>
      </c>
      <c r="G35094">
        <f t="shared" si="6958"/>
        <v>8.7727499999999993E-3</v>
      </c>
      <c r="H35094">
        <f t="shared" si="6962"/>
        <v>0</v>
      </c>
      <c r="I35094">
        <f t="shared" si="6970"/>
        <v>0</v>
      </c>
      <c r="J35094">
        <f t="shared" si="6959"/>
        <v>0</v>
      </c>
      <c r="L35094">
        <f t="shared" si="6963"/>
        <v>31091</v>
      </c>
      <c r="M35094">
        <f t="shared" si="6960"/>
        <v>7.7727500000000001E-3</v>
      </c>
      <c r="N35094">
        <f t="shared" si="6967"/>
        <v>0</v>
      </c>
      <c r="O35094">
        <f t="shared" si="6968"/>
        <v>0</v>
      </c>
      <c r="P35094">
        <f t="shared" si="6969"/>
        <v>0</v>
      </c>
      <c r="Q35094">
        <f t="shared" si="6964"/>
        <v>0.125</v>
      </c>
      <c r="R35094">
        <f>Random!A35092</f>
        <v>6.3305264287316199E-2</v>
      </c>
      <c r="T35094">
        <f t="shared" ca="1" si="6965"/>
        <v>8.2057244592814188E-2</v>
      </c>
      <c r="U35094">
        <f t="shared" ca="1" si="6971"/>
        <v>0</v>
      </c>
      <c r="V35094">
        <f t="shared" ca="1" si="6966"/>
        <v>0</v>
      </c>
    </row>
    <row r="35095" spans="6:22" x14ac:dyDescent="0.25">
      <c r="F35095">
        <f t="shared" si="6961"/>
        <v>35092</v>
      </c>
      <c r="G35095">
        <f t="shared" si="6958"/>
        <v>8.7729999999999995E-3</v>
      </c>
      <c r="H35095">
        <f t="shared" si="6962"/>
        <v>0</v>
      </c>
      <c r="I35095">
        <f t="shared" si="6970"/>
        <v>0</v>
      </c>
      <c r="J35095">
        <f t="shared" si="6959"/>
        <v>0</v>
      </c>
      <c r="L35095">
        <f t="shared" si="6963"/>
        <v>31092</v>
      </c>
      <c r="M35095">
        <f t="shared" si="6960"/>
        <v>7.7730000000000004E-3</v>
      </c>
      <c r="N35095">
        <f t="shared" si="6967"/>
        <v>0</v>
      </c>
      <c r="O35095">
        <f t="shared" si="6968"/>
        <v>0</v>
      </c>
      <c r="P35095">
        <f t="shared" si="6969"/>
        <v>0</v>
      </c>
      <c r="Q35095">
        <f t="shared" si="6964"/>
        <v>-0.5234375</v>
      </c>
      <c r="R35095">
        <f>Random!A35093</f>
        <v>-0.26253512968140136</v>
      </c>
      <c r="T35095">
        <f t="shared" ca="1" si="6965"/>
        <v>0.13553063781821204</v>
      </c>
      <c r="U35095">
        <f t="shared" ca="1" si="6971"/>
        <v>0</v>
      </c>
      <c r="V35095">
        <f t="shared" ca="1" si="6966"/>
        <v>0</v>
      </c>
    </row>
    <row r="35096" spans="6:22" x14ac:dyDescent="0.25">
      <c r="F35096">
        <f t="shared" si="6961"/>
        <v>35093</v>
      </c>
      <c r="G35096">
        <f t="shared" si="6958"/>
        <v>8.7732499999999998E-3</v>
      </c>
      <c r="H35096">
        <f t="shared" si="6962"/>
        <v>0</v>
      </c>
      <c r="I35096">
        <f t="shared" si="6970"/>
        <v>0</v>
      </c>
      <c r="J35096">
        <f t="shared" si="6959"/>
        <v>0</v>
      </c>
      <c r="L35096">
        <f t="shared" si="6963"/>
        <v>31093</v>
      </c>
      <c r="M35096">
        <f t="shared" si="6960"/>
        <v>7.7732499999999998E-3</v>
      </c>
      <c r="N35096">
        <f t="shared" si="6967"/>
        <v>0</v>
      </c>
      <c r="O35096">
        <f t="shared" si="6968"/>
        <v>0</v>
      </c>
      <c r="P35096">
        <f t="shared" si="6969"/>
        <v>0</v>
      </c>
      <c r="Q35096">
        <f t="shared" si="6964"/>
        <v>-3.125E-2</v>
      </c>
      <c r="R35096">
        <f>Random!A35094</f>
        <v>-1.5081733387104612E-2</v>
      </c>
      <c r="T35096">
        <f t="shared" ca="1" si="6965"/>
        <v>0.14284510603070152</v>
      </c>
      <c r="U35096">
        <f t="shared" ca="1" si="6971"/>
        <v>0</v>
      </c>
      <c r="V35096">
        <f t="shared" ca="1" si="6966"/>
        <v>0</v>
      </c>
    </row>
    <row r="35097" spans="6:22" x14ac:dyDescent="0.25">
      <c r="F35097">
        <f t="shared" si="6961"/>
        <v>35094</v>
      </c>
      <c r="G35097">
        <f t="shared" si="6958"/>
        <v>8.7735E-3</v>
      </c>
      <c r="H35097">
        <f t="shared" si="6962"/>
        <v>0</v>
      </c>
      <c r="I35097">
        <f t="shared" si="6970"/>
        <v>0</v>
      </c>
      <c r="J35097">
        <f t="shared" si="6959"/>
        <v>0</v>
      </c>
      <c r="L35097">
        <f t="shared" si="6963"/>
        <v>31094</v>
      </c>
      <c r="M35097">
        <f t="shared" si="6960"/>
        <v>7.7735E-3</v>
      </c>
      <c r="N35097">
        <f t="shared" si="6967"/>
        <v>0</v>
      </c>
      <c r="O35097">
        <f t="shared" si="6968"/>
        <v>0</v>
      </c>
      <c r="P35097">
        <f t="shared" si="6969"/>
        <v>0</v>
      </c>
      <c r="Q35097">
        <f t="shared" si="6964"/>
        <v>-0.265625</v>
      </c>
      <c r="R35097">
        <f>Random!A35095</f>
        <v>-0.13262233903549714</v>
      </c>
      <c r="T35097">
        <f t="shared" ca="1" si="6965"/>
        <v>9.9439847447481147E-2</v>
      </c>
      <c r="U35097">
        <f t="shared" ca="1" si="6971"/>
        <v>0</v>
      </c>
      <c r="V35097">
        <f t="shared" ca="1" si="6966"/>
        <v>0</v>
      </c>
    </row>
    <row r="35098" spans="6:22" x14ac:dyDescent="0.25">
      <c r="F35098">
        <f t="shared" si="6961"/>
        <v>35095</v>
      </c>
      <c r="G35098">
        <f t="shared" si="6958"/>
        <v>8.7737500000000003E-3</v>
      </c>
      <c r="H35098">
        <f t="shared" si="6962"/>
        <v>0</v>
      </c>
      <c r="I35098">
        <f t="shared" si="6970"/>
        <v>0</v>
      </c>
      <c r="J35098">
        <f t="shared" si="6959"/>
        <v>0</v>
      </c>
      <c r="L35098">
        <f t="shared" si="6963"/>
        <v>31095</v>
      </c>
      <c r="M35098">
        <f t="shared" si="6960"/>
        <v>7.7737500000000003E-3</v>
      </c>
      <c r="N35098">
        <f t="shared" si="6967"/>
        <v>0</v>
      </c>
      <c r="O35098">
        <f t="shared" si="6968"/>
        <v>0</v>
      </c>
      <c r="P35098">
        <f t="shared" si="6969"/>
        <v>0</v>
      </c>
      <c r="Q35098">
        <f t="shared" si="6964"/>
        <v>-3.90625E-2</v>
      </c>
      <c r="R35098">
        <f>Random!A35096</f>
        <v>-2.0260292826516313E-2</v>
      </c>
      <c r="T35098">
        <f t="shared" ca="1" si="6965"/>
        <v>2.1974805102932118E-2</v>
      </c>
      <c r="U35098">
        <f t="shared" ca="1" si="6971"/>
        <v>0</v>
      </c>
      <c r="V35098">
        <f t="shared" ca="1" si="6966"/>
        <v>0</v>
      </c>
    </row>
    <row r="35099" spans="6:22" x14ac:dyDescent="0.25">
      <c r="F35099">
        <f t="shared" si="6961"/>
        <v>35096</v>
      </c>
      <c r="G35099">
        <f t="shared" ref="G35099:G35162" si="6972">F35099/$D$2</f>
        <v>8.7740000000000005E-3</v>
      </c>
      <c r="H35099">
        <f t="shared" si="6962"/>
        <v>0</v>
      </c>
      <c r="I35099">
        <f t="shared" si="6970"/>
        <v>0</v>
      </c>
      <c r="J35099">
        <f t="shared" ref="J35099:J35162" si="6973">ROUND(I35099*$D$3,0)/$D$3</f>
        <v>0</v>
      </c>
      <c r="L35099">
        <f t="shared" si="6963"/>
        <v>31096</v>
      </c>
      <c r="M35099">
        <f t="shared" ref="M35099:M35162" si="6974">L35099/$D$2</f>
        <v>7.7739999999999997E-3</v>
      </c>
      <c r="N35099">
        <f t="shared" si="6967"/>
        <v>0</v>
      </c>
      <c r="O35099">
        <f t="shared" si="6968"/>
        <v>0</v>
      </c>
      <c r="P35099">
        <f t="shared" si="6969"/>
        <v>0</v>
      </c>
      <c r="Q35099">
        <f t="shared" si="6964"/>
        <v>0.4375</v>
      </c>
      <c r="R35099">
        <f>Random!A35097</f>
        <v>0.21814962818886041</v>
      </c>
      <c r="T35099">
        <f t="shared" ca="1" si="6965"/>
        <v>-6.3251169455103617E-2</v>
      </c>
      <c r="U35099">
        <f t="shared" ca="1" si="6971"/>
        <v>0</v>
      </c>
      <c r="V35099">
        <f t="shared" ca="1" si="6966"/>
        <v>0</v>
      </c>
    </row>
    <row r="35100" spans="6:22" x14ac:dyDescent="0.25">
      <c r="F35100">
        <f t="shared" si="6961"/>
        <v>35097</v>
      </c>
      <c r="G35100">
        <f t="shared" si="6972"/>
        <v>8.7742500000000008E-3</v>
      </c>
      <c r="H35100">
        <f t="shared" si="6962"/>
        <v>0</v>
      </c>
      <c r="I35100">
        <f t="shared" si="6970"/>
        <v>0</v>
      </c>
      <c r="J35100">
        <f t="shared" si="6973"/>
        <v>0</v>
      </c>
      <c r="L35100">
        <f t="shared" si="6963"/>
        <v>31097</v>
      </c>
      <c r="M35100">
        <f t="shared" si="6974"/>
        <v>7.7742499999999999E-3</v>
      </c>
      <c r="N35100">
        <f t="shared" si="6967"/>
        <v>0</v>
      </c>
      <c r="O35100">
        <f t="shared" si="6968"/>
        <v>0</v>
      </c>
      <c r="P35100">
        <f t="shared" si="6969"/>
        <v>0</v>
      </c>
      <c r="Q35100">
        <f t="shared" si="6964"/>
        <v>-0.8359375</v>
      </c>
      <c r="R35100">
        <f>Random!A35098</f>
        <v>-0.41730705091114817</v>
      </c>
      <c r="T35100">
        <f t="shared" ca="1" si="6965"/>
        <v>-0.1296825185901973</v>
      </c>
      <c r="U35100">
        <f t="shared" ca="1" si="6971"/>
        <v>0</v>
      </c>
      <c r="V35100">
        <f t="shared" ca="1" si="6966"/>
        <v>0</v>
      </c>
    </row>
    <row r="35101" spans="6:22" x14ac:dyDescent="0.25">
      <c r="F35101">
        <f t="shared" si="6961"/>
        <v>35098</v>
      </c>
      <c r="G35101">
        <f t="shared" si="6972"/>
        <v>8.7744999999999993E-3</v>
      </c>
      <c r="H35101">
        <f t="shared" si="6962"/>
        <v>0</v>
      </c>
      <c r="I35101">
        <f t="shared" si="6970"/>
        <v>0</v>
      </c>
      <c r="J35101">
        <f t="shared" si="6973"/>
        <v>0</v>
      </c>
      <c r="L35101">
        <f t="shared" si="6963"/>
        <v>31098</v>
      </c>
      <c r="M35101">
        <f t="shared" si="6974"/>
        <v>7.7745000000000002E-3</v>
      </c>
      <c r="N35101">
        <f t="shared" si="6967"/>
        <v>0</v>
      </c>
      <c r="O35101">
        <f t="shared" si="6968"/>
        <v>0</v>
      </c>
      <c r="P35101">
        <f t="shared" si="6969"/>
        <v>0</v>
      </c>
      <c r="Q35101">
        <f t="shared" si="6964"/>
        <v>-6.25E-2</v>
      </c>
      <c r="R35101">
        <f>Random!A35099</f>
        <v>-2.9642793248887522E-2</v>
      </c>
      <c r="T35101">
        <f t="shared" ca="1" si="6965"/>
        <v>-0.1484697583991002</v>
      </c>
      <c r="U35101">
        <f t="shared" ca="1" si="6971"/>
        <v>0</v>
      </c>
      <c r="V35101">
        <f t="shared" ca="1" si="6966"/>
        <v>0</v>
      </c>
    </row>
    <row r="35102" spans="6:22" x14ac:dyDescent="0.25">
      <c r="F35102">
        <f t="shared" si="6961"/>
        <v>35099</v>
      </c>
      <c r="G35102">
        <f t="shared" si="6972"/>
        <v>8.7747499999999996E-3</v>
      </c>
      <c r="H35102">
        <f t="shared" si="6962"/>
        <v>0</v>
      </c>
      <c r="I35102">
        <f t="shared" si="6970"/>
        <v>0</v>
      </c>
      <c r="J35102">
        <f t="shared" si="6973"/>
        <v>0</v>
      </c>
      <c r="L35102">
        <f t="shared" si="6963"/>
        <v>31099</v>
      </c>
      <c r="M35102">
        <f t="shared" si="6974"/>
        <v>7.7747500000000004E-3</v>
      </c>
      <c r="N35102">
        <f t="shared" si="6967"/>
        <v>0</v>
      </c>
      <c r="O35102">
        <f t="shared" si="6968"/>
        <v>0</v>
      </c>
      <c r="P35102">
        <f t="shared" si="6969"/>
        <v>0</v>
      </c>
      <c r="Q35102">
        <f t="shared" si="6964"/>
        <v>-0.828125</v>
      </c>
      <c r="R35102">
        <f>Random!A35100</f>
        <v>-0.41401791487874973</v>
      </c>
      <c r="T35102">
        <f t="shared" ca="1" si="6965"/>
        <v>-0.11712015971122321</v>
      </c>
      <c r="U35102">
        <f t="shared" ca="1" si="6971"/>
        <v>0</v>
      </c>
      <c r="V35102">
        <f t="shared" ca="1" si="6966"/>
        <v>0</v>
      </c>
    </row>
    <row r="35103" spans="6:22" x14ac:dyDescent="0.25">
      <c r="F35103">
        <f t="shared" si="6961"/>
        <v>35100</v>
      </c>
      <c r="G35103">
        <f t="shared" si="6972"/>
        <v>8.7749999999999998E-3</v>
      </c>
      <c r="H35103">
        <f t="shared" si="6962"/>
        <v>0</v>
      </c>
      <c r="I35103">
        <f t="shared" si="6970"/>
        <v>0</v>
      </c>
      <c r="J35103">
        <f t="shared" si="6973"/>
        <v>0</v>
      </c>
      <c r="L35103">
        <f t="shared" si="6963"/>
        <v>31100</v>
      </c>
      <c r="M35103">
        <f t="shared" si="6974"/>
        <v>7.7749999999999998E-3</v>
      </c>
      <c r="N35103">
        <f t="shared" si="6967"/>
        <v>0</v>
      </c>
      <c r="O35103">
        <f t="shared" si="6968"/>
        <v>0</v>
      </c>
      <c r="P35103">
        <f t="shared" si="6969"/>
        <v>0</v>
      </c>
      <c r="Q35103">
        <f t="shared" si="6964"/>
        <v>0.2421875</v>
      </c>
      <c r="R35103">
        <f>Random!A35101</f>
        <v>0.12168113709949491</v>
      </c>
      <c r="T35103">
        <f t="shared" ca="1" si="6965"/>
        <v>-4.0606226213447998E-2</v>
      </c>
      <c r="U35103">
        <f t="shared" ca="1" si="6971"/>
        <v>0</v>
      </c>
      <c r="V35103">
        <f t="shared" ca="1" si="6966"/>
        <v>0</v>
      </c>
    </row>
    <row r="35104" spans="6:22" x14ac:dyDescent="0.25">
      <c r="F35104">
        <f t="shared" si="6961"/>
        <v>35101</v>
      </c>
      <c r="G35104">
        <f t="shared" si="6972"/>
        <v>8.7752500000000001E-3</v>
      </c>
      <c r="H35104">
        <f t="shared" si="6962"/>
        <v>0</v>
      </c>
      <c r="I35104">
        <f t="shared" si="6970"/>
        <v>0</v>
      </c>
      <c r="J35104">
        <f t="shared" si="6973"/>
        <v>0</v>
      </c>
      <c r="L35104">
        <f t="shared" si="6963"/>
        <v>31101</v>
      </c>
      <c r="M35104">
        <f t="shared" si="6974"/>
        <v>7.77525E-3</v>
      </c>
      <c r="N35104">
        <f t="shared" si="6967"/>
        <v>0</v>
      </c>
      <c r="O35104">
        <f t="shared" si="6968"/>
        <v>0</v>
      </c>
      <c r="P35104">
        <f t="shared" si="6969"/>
        <v>0</v>
      </c>
      <c r="Q35104">
        <f t="shared" si="6964"/>
        <v>0.3515625</v>
      </c>
      <c r="R35104">
        <f>Random!A35102</f>
        <v>0.17430704778910422</v>
      </c>
      <c r="T35104">
        <f t="shared" ca="1" si="6965"/>
        <v>5.013667647303148E-2</v>
      </c>
      <c r="U35104">
        <f t="shared" ca="1" si="6971"/>
        <v>0</v>
      </c>
      <c r="V35104">
        <f t="shared" ca="1" si="6966"/>
        <v>0</v>
      </c>
    </row>
    <row r="35105" spans="6:22" x14ac:dyDescent="0.25">
      <c r="F35105">
        <f t="shared" si="6961"/>
        <v>35102</v>
      </c>
      <c r="G35105">
        <f t="shared" si="6972"/>
        <v>8.7755000000000003E-3</v>
      </c>
      <c r="H35105">
        <f t="shared" si="6962"/>
        <v>0</v>
      </c>
      <c r="I35105">
        <f t="shared" si="6970"/>
        <v>0</v>
      </c>
      <c r="J35105">
        <f t="shared" si="6973"/>
        <v>0</v>
      </c>
      <c r="L35105">
        <f t="shared" si="6963"/>
        <v>31102</v>
      </c>
      <c r="M35105">
        <f t="shared" si="6974"/>
        <v>7.7755000000000003E-3</v>
      </c>
      <c r="N35105">
        <f t="shared" si="6967"/>
        <v>0</v>
      </c>
      <c r="O35105">
        <f t="shared" si="6968"/>
        <v>0</v>
      </c>
      <c r="P35105">
        <f t="shared" si="6969"/>
        <v>0</v>
      </c>
      <c r="Q35105">
        <f t="shared" si="6964"/>
        <v>0.1953125</v>
      </c>
      <c r="R35105">
        <f>Random!A35103</f>
        <v>9.6133463277223941E-2</v>
      </c>
      <c r="T35105">
        <f t="shared" ca="1" si="6965"/>
        <v>0.1231868920851505</v>
      </c>
      <c r="U35105">
        <f t="shared" ca="1" si="6971"/>
        <v>0</v>
      </c>
      <c r="V35105">
        <f t="shared" ca="1" si="6966"/>
        <v>0</v>
      </c>
    </row>
    <row r="35106" spans="6:22" x14ac:dyDescent="0.25">
      <c r="F35106">
        <f t="shared" si="6961"/>
        <v>35103</v>
      </c>
      <c r="G35106">
        <f t="shared" si="6972"/>
        <v>8.7757500000000006E-3</v>
      </c>
      <c r="H35106">
        <f t="shared" si="6962"/>
        <v>0</v>
      </c>
      <c r="I35106">
        <f t="shared" si="6970"/>
        <v>0</v>
      </c>
      <c r="J35106">
        <f t="shared" si="6973"/>
        <v>0</v>
      </c>
      <c r="L35106">
        <f t="shared" si="6963"/>
        <v>31103</v>
      </c>
      <c r="M35106">
        <f t="shared" si="6974"/>
        <v>7.7757499999999997E-3</v>
      </c>
      <c r="N35106">
        <f t="shared" si="6967"/>
        <v>0</v>
      </c>
      <c r="O35106">
        <f t="shared" si="6968"/>
        <v>0</v>
      </c>
      <c r="P35106">
        <f t="shared" si="6969"/>
        <v>0</v>
      </c>
      <c r="Q35106">
        <f t="shared" si="6964"/>
        <v>0.7890625</v>
      </c>
      <c r="R35106">
        <f>Random!A35104</f>
        <v>0.39547391104445129</v>
      </c>
      <c r="T35106">
        <f t="shared" ca="1" si="6965"/>
        <v>0.15254119213971695</v>
      </c>
      <c r="U35106">
        <f t="shared" ca="1" si="6971"/>
        <v>0</v>
      </c>
      <c r="V35106">
        <f t="shared" ca="1" si="6966"/>
        <v>0</v>
      </c>
    </row>
    <row r="35107" spans="6:22" x14ac:dyDescent="0.25">
      <c r="F35107">
        <f t="shared" si="6961"/>
        <v>35104</v>
      </c>
      <c r="G35107">
        <f t="shared" si="6972"/>
        <v>8.7760000000000008E-3</v>
      </c>
      <c r="H35107">
        <f t="shared" si="6962"/>
        <v>0</v>
      </c>
      <c r="I35107">
        <f t="shared" si="6970"/>
        <v>0</v>
      </c>
      <c r="J35107">
        <f t="shared" si="6973"/>
        <v>0</v>
      </c>
      <c r="L35107">
        <f t="shared" si="6963"/>
        <v>31104</v>
      </c>
      <c r="M35107">
        <f t="shared" si="6974"/>
        <v>7.7759999999999999E-3</v>
      </c>
      <c r="N35107">
        <f t="shared" si="6967"/>
        <v>0</v>
      </c>
      <c r="O35107">
        <f t="shared" si="6968"/>
        <v>0</v>
      </c>
      <c r="P35107">
        <f t="shared" si="6969"/>
        <v>0</v>
      </c>
      <c r="Q35107">
        <f t="shared" si="6964"/>
        <v>-0.671875</v>
      </c>
      <c r="R35107">
        <f>Random!A35105</f>
        <v>-0.33724143341908741</v>
      </c>
      <c r="T35107">
        <f t="shared" ca="1" si="6965"/>
        <v>0.12725978458053566</v>
      </c>
      <c r="U35107">
        <f t="shared" ca="1" si="6971"/>
        <v>0</v>
      </c>
      <c r="V35107">
        <f t="shared" ca="1" si="6966"/>
        <v>0</v>
      </c>
    </row>
    <row r="35108" spans="6:22" x14ac:dyDescent="0.25">
      <c r="F35108">
        <f t="shared" si="6961"/>
        <v>35105</v>
      </c>
      <c r="G35108">
        <f t="shared" si="6972"/>
        <v>8.7762499999999993E-3</v>
      </c>
      <c r="H35108">
        <f t="shared" si="6962"/>
        <v>0</v>
      </c>
      <c r="I35108">
        <f t="shared" si="6970"/>
        <v>0</v>
      </c>
      <c r="J35108">
        <f t="shared" si="6973"/>
        <v>0</v>
      </c>
      <c r="L35108">
        <f t="shared" si="6963"/>
        <v>31105</v>
      </c>
      <c r="M35108">
        <f t="shared" si="6974"/>
        <v>7.7762500000000002E-3</v>
      </c>
      <c r="N35108">
        <f t="shared" si="6967"/>
        <v>0</v>
      </c>
      <c r="O35108">
        <f t="shared" si="6968"/>
        <v>0</v>
      </c>
      <c r="P35108">
        <f t="shared" si="6969"/>
        <v>0</v>
      </c>
      <c r="Q35108">
        <f t="shared" si="6964"/>
        <v>-0.828125</v>
      </c>
      <c r="R35108">
        <f>Random!A35106</f>
        <v>-0.41579611643217207</v>
      </c>
      <c r="T35108">
        <f t="shared" ca="1" si="6965"/>
        <v>6.0183059513006877E-2</v>
      </c>
      <c r="U35108">
        <f t="shared" ca="1" si="6971"/>
        <v>0</v>
      </c>
      <c r="V35108">
        <f t="shared" ca="1" si="6966"/>
        <v>0</v>
      </c>
    </row>
    <row r="35109" spans="6:22" x14ac:dyDescent="0.25">
      <c r="F35109">
        <f t="shared" si="6961"/>
        <v>35106</v>
      </c>
      <c r="G35109">
        <f t="shared" si="6972"/>
        <v>8.7764999999999996E-3</v>
      </c>
      <c r="H35109">
        <f t="shared" si="6962"/>
        <v>0</v>
      </c>
      <c r="I35109">
        <f t="shared" si="6970"/>
        <v>0</v>
      </c>
      <c r="J35109">
        <f t="shared" si="6973"/>
        <v>0</v>
      </c>
      <c r="L35109">
        <f t="shared" si="6963"/>
        <v>31106</v>
      </c>
      <c r="M35109">
        <f t="shared" si="6974"/>
        <v>7.7765000000000004E-3</v>
      </c>
      <c r="N35109">
        <f t="shared" si="6967"/>
        <v>0</v>
      </c>
      <c r="O35109">
        <f t="shared" si="6968"/>
        <v>0</v>
      </c>
      <c r="P35109">
        <f t="shared" si="6969"/>
        <v>0</v>
      </c>
      <c r="Q35109">
        <f t="shared" si="6964"/>
        <v>0.2578125</v>
      </c>
      <c r="R35109">
        <f>Random!A35107</f>
        <v>0.12715129165438266</v>
      </c>
      <c r="T35109">
        <f t="shared" ca="1" si="6965"/>
        <v>-2.7197787071305633E-2</v>
      </c>
      <c r="U35109">
        <f t="shared" ca="1" si="6971"/>
        <v>0</v>
      </c>
      <c r="V35109">
        <f t="shared" ca="1" si="6966"/>
        <v>0</v>
      </c>
    </row>
    <row r="35110" spans="6:22" x14ac:dyDescent="0.25">
      <c r="F35110">
        <f t="shared" si="6961"/>
        <v>35107</v>
      </c>
      <c r="G35110">
        <f t="shared" si="6972"/>
        <v>8.7767499999999998E-3</v>
      </c>
      <c r="H35110">
        <f t="shared" si="6962"/>
        <v>0</v>
      </c>
      <c r="I35110">
        <f t="shared" si="6970"/>
        <v>0</v>
      </c>
      <c r="J35110">
        <f t="shared" si="6973"/>
        <v>0</v>
      </c>
      <c r="L35110">
        <f t="shared" si="6963"/>
        <v>31107</v>
      </c>
      <c r="M35110">
        <f t="shared" si="6974"/>
        <v>7.7767499999999998E-3</v>
      </c>
      <c r="N35110">
        <f t="shared" si="6967"/>
        <v>0</v>
      </c>
      <c r="O35110">
        <f t="shared" si="6968"/>
        <v>0</v>
      </c>
      <c r="P35110">
        <f t="shared" si="6969"/>
        <v>0</v>
      </c>
      <c r="Q35110">
        <f t="shared" si="6964"/>
        <v>0.6484375</v>
      </c>
      <c r="R35110">
        <f>Random!A35108</f>
        <v>0.32227230708144639</v>
      </c>
      <c r="T35110">
        <f t="shared" ca="1" si="6965"/>
        <v>-0.10687066233561449</v>
      </c>
      <c r="U35110">
        <f t="shared" ca="1" si="6971"/>
        <v>0</v>
      </c>
      <c r="V35110">
        <f t="shared" ca="1" si="6966"/>
        <v>0</v>
      </c>
    </row>
    <row r="35111" spans="6:22" x14ac:dyDescent="0.25">
      <c r="F35111">
        <f t="shared" si="6961"/>
        <v>35108</v>
      </c>
      <c r="G35111">
        <f t="shared" si="6972"/>
        <v>8.7770000000000001E-3</v>
      </c>
      <c r="H35111">
        <f t="shared" si="6962"/>
        <v>0</v>
      </c>
      <c r="I35111">
        <f t="shared" si="6970"/>
        <v>0</v>
      </c>
      <c r="J35111">
        <f t="shared" si="6973"/>
        <v>0</v>
      </c>
      <c r="L35111">
        <f t="shared" si="6963"/>
        <v>31108</v>
      </c>
      <c r="M35111">
        <f t="shared" si="6974"/>
        <v>7.7770000000000001E-3</v>
      </c>
      <c r="N35111">
        <f t="shared" si="6967"/>
        <v>0</v>
      </c>
      <c r="O35111">
        <f t="shared" si="6968"/>
        <v>0</v>
      </c>
      <c r="P35111">
        <f t="shared" si="6969"/>
        <v>0</v>
      </c>
      <c r="Q35111">
        <f t="shared" si="6964"/>
        <v>0.46875</v>
      </c>
      <c r="R35111">
        <f>Random!A35109</f>
        <v>0.23622184027821147</v>
      </c>
      <c r="T35111">
        <f t="shared" ca="1" si="6965"/>
        <v>-0.15238919643156079</v>
      </c>
      <c r="U35111">
        <f t="shared" ca="1" si="6971"/>
        <v>0</v>
      </c>
      <c r="V35111">
        <f t="shared" ca="1" si="6966"/>
        <v>0</v>
      </c>
    </row>
    <row r="35112" spans="6:22" x14ac:dyDescent="0.25">
      <c r="F35112">
        <f t="shared" si="6961"/>
        <v>35109</v>
      </c>
      <c r="G35112">
        <f t="shared" si="6972"/>
        <v>8.7772500000000003E-3</v>
      </c>
      <c r="H35112">
        <f t="shared" si="6962"/>
        <v>0</v>
      </c>
      <c r="I35112">
        <f t="shared" si="6970"/>
        <v>0</v>
      </c>
      <c r="J35112">
        <f t="shared" si="6973"/>
        <v>0</v>
      </c>
      <c r="L35112">
        <f t="shared" si="6963"/>
        <v>31109</v>
      </c>
      <c r="M35112">
        <f t="shared" si="6974"/>
        <v>7.7772500000000003E-3</v>
      </c>
      <c r="N35112">
        <f t="shared" si="6967"/>
        <v>0</v>
      </c>
      <c r="O35112">
        <f t="shared" si="6968"/>
        <v>0</v>
      </c>
      <c r="P35112">
        <f t="shared" si="6969"/>
        <v>0</v>
      </c>
      <c r="Q35112">
        <f t="shared" si="6964"/>
        <v>0.1171875</v>
      </c>
      <c r="R35112">
        <f>Random!A35110</f>
        <v>5.7270481040795795E-2</v>
      </c>
      <c r="T35112">
        <f t="shared" ca="1" si="6965"/>
        <v>-0.14597874603680197</v>
      </c>
      <c r="U35112">
        <f t="shared" ca="1" si="6971"/>
        <v>0</v>
      </c>
      <c r="V35112">
        <f t="shared" ca="1" si="6966"/>
        <v>0</v>
      </c>
    </row>
    <row r="35113" spans="6:22" x14ac:dyDescent="0.25">
      <c r="F35113">
        <f t="shared" si="6961"/>
        <v>35110</v>
      </c>
      <c r="G35113">
        <f t="shared" si="6972"/>
        <v>8.7775000000000006E-3</v>
      </c>
      <c r="H35113">
        <f t="shared" si="6962"/>
        <v>0</v>
      </c>
      <c r="I35113">
        <f t="shared" si="6970"/>
        <v>0</v>
      </c>
      <c r="J35113">
        <f t="shared" si="6973"/>
        <v>0</v>
      </c>
      <c r="L35113">
        <f t="shared" si="6963"/>
        <v>31110</v>
      </c>
      <c r="M35113">
        <f t="shared" si="6974"/>
        <v>7.7774999999999997E-3</v>
      </c>
      <c r="N35113">
        <f t="shared" si="6967"/>
        <v>0</v>
      </c>
      <c r="O35113">
        <f t="shared" si="6968"/>
        <v>0</v>
      </c>
      <c r="P35113">
        <f t="shared" si="6969"/>
        <v>0</v>
      </c>
      <c r="Q35113">
        <f t="shared" si="6964"/>
        <v>-0.2734375</v>
      </c>
      <c r="R35113">
        <f>Random!A35111</f>
        <v>-0.13548327517720227</v>
      </c>
      <c r="T35113">
        <f t="shared" ca="1" si="6965"/>
        <v>-9.1478655500540004E-2</v>
      </c>
      <c r="U35113">
        <f t="shared" ca="1" si="6971"/>
        <v>0</v>
      </c>
      <c r="V35113">
        <f t="shared" ca="1" si="6966"/>
        <v>0</v>
      </c>
    </row>
    <row r="35114" spans="6:22" x14ac:dyDescent="0.25">
      <c r="F35114">
        <f t="shared" si="6961"/>
        <v>35111</v>
      </c>
      <c r="G35114">
        <f t="shared" si="6972"/>
        <v>8.7777500000000008E-3</v>
      </c>
      <c r="H35114">
        <f t="shared" si="6962"/>
        <v>0</v>
      </c>
      <c r="I35114">
        <f t="shared" si="6970"/>
        <v>0</v>
      </c>
      <c r="J35114">
        <f t="shared" si="6973"/>
        <v>0</v>
      </c>
      <c r="L35114">
        <f t="shared" si="6963"/>
        <v>31111</v>
      </c>
      <c r="M35114">
        <f t="shared" si="6974"/>
        <v>7.7777499999999999E-3</v>
      </c>
      <c r="N35114">
        <f t="shared" si="6967"/>
        <v>0</v>
      </c>
      <c r="O35114">
        <f t="shared" si="6968"/>
        <v>0</v>
      </c>
      <c r="P35114">
        <f t="shared" si="6969"/>
        <v>0</v>
      </c>
      <c r="Q35114">
        <f t="shared" si="6964"/>
        <v>-0.2421875</v>
      </c>
      <c r="R35114">
        <f>Random!A35112</f>
        <v>-0.12182263250351588</v>
      </c>
      <c r="T35114">
        <f t="shared" ca="1" si="6965"/>
        <v>-2.5614383675843142E-3</v>
      </c>
      <c r="U35114">
        <f t="shared" ca="1" si="6971"/>
        <v>0</v>
      </c>
      <c r="V35114">
        <f t="shared" ca="1" si="6966"/>
        <v>0</v>
      </c>
    </row>
    <row r="35115" spans="6:22" x14ac:dyDescent="0.25">
      <c r="F35115">
        <f t="shared" si="6961"/>
        <v>35112</v>
      </c>
      <c r="G35115">
        <f t="shared" si="6972"/>
        <v>8.7779999999999993E-3</v>
      </c>
      <c r="H35115">
        <f t="shared" si="6962"/>
        <v>0</v>
      </c>
      <c r="I35115">
        <f t="shared" si="6970"/>
        <v>0</v>
      </c>
      <c r="J35115">
        <f t="shared" si="6973"/>
        <v>0</v>
      </c>
      <c r="L35115">
        <f t="shared" si="6963"/>
        <v>31112</v>
      </c>
      <c r="M35115">
        <f t="shared" si="6974"/>
        <v>7.7780000000000002E-3</v>
      </c>
      <c r="N35115">
        <f t="shared" si="6967"/>
        <v>0</v>
      </c>
      <c r="O35115">
        <f t="shared" si="6968"/>
        <v>0</v>
      </c>
      <c r="P35115">
        <f t="shared" si="6969"/>
        <v>0</v>
      </c>
      <c r="Q35115">
        <f t="shared" si="6964"/>
        <v>-0.15625</v>
      </c>
      <c r="R35115">
        <f>Random!A35113</f>
        <v>-7.9331393825836316E-2</v>
      </c>
      <c r="T35115">
        <f t="shared" ca="1" si="6965"/>
        <v>8.8983650240736054E-2</v>
      </c>
      <c r="U35115">
        <f t="shared" ca="1" si="6971"/>
        <v>0</v>
      </c>
      <c r="V35115">
        <f t="shared" ca="1" si="6966"/>
        <v>0</v>
      </c>
    </row>
    <row r="35116" spans="6:22" x14ac:dyDescent="0.25">
      <c r="F35116">
        <f t="shared" si="6961"/>
        <v>35113</v>
      </c>
      <c r="G35116">
        <f t="shared" si="6972"/>
        <v>8.7782499999999996E-3</v>
      </c>
      <c r="H35116">
        <f t="shared" si="6962"/>
        <v>0</v>
      </c>
      <c r="I35116">
        <f t="shared" si="6970"/>
        <v>0</v>
      </c>
      <c r="J35116">
        <f t="shared" si="6973"/>
        <v>0</v>
      </c>
      <c r="L35116">
        <f t="shared" si="6963"/>
        <v>31113</v>
      </c>
      <c r="M35116">
        <f t="shared" si="6974"/>
        <v>7.7782499999999996E-3</v>
      </c>
      <c r="N35116">
        <f t="shared" si="6967"/>
        <v>0</v>
      </c>
      <c r="O35116">
        <f t="shared" si="6968"/>
        <v>0</v>
      </c>
      <c r="P35116">
        <f t="shared" si="6969"/>
        <v>0</v>
      </c>
      <c r="Q35116">
        <f t="shared" si="6964"/>
        <v>-0.8359375</v>
      </c>
      <c r="R35116">
        <f>Random!A35114</f>
        <v>-0.41634870855671224</v>
      </c>
      <c r="T35116">
        <f t="shared" ca="1" si="6965"/>
        <v>0.15062905397317669</v>
      </c>
      <c r="U35116">
        <f t="shared" ca="1" si="6971"/>
        <v>0</v>
      </c>
      <c r="V35116">
        <f t="shared" ca="1" si="6966"/>
        <v>0</v>
      </c>
    </row>
    <row r="35117" spans="6:22" x14ac:dyDescent="0.25">
      <c r="F35117">
        <f t="shared" si="6961"/>
        <v>35114</v>
      </c>
      <c r="G35117">
        <f t="shared" si="6972"/>
        <v>8.7784999999999998E-3</v>
      </c>
      <c r="H35117">
        <f t="shared" si="6962"/>
        <v>0</v>
      </c>
      <c r="I35117">
        <f t="shared" si="6970"/>
        <v>0</v>
      </c>
      <c r="J35117">
        <f t="shared" si="6973"/>
        <v>0</v>
      </c>
      <c r="L35117">
        <f t="shared" si="6963"/>
        <v>31114</v>
      </c>
      <c r="M35117">
        <f t="shared" si="6974"/>
        <v>7.7784999999999998E-3</v>
      </c>
      <c r="N35117">
        <f t="shared" si="6967"/>
        <v>0</v>
      </c>
      <c r="O35117">
        <f t="shared" si="6968"/>
        <v>0</v>
      </c>
      <c r="P35117">
        <f t="shared" si="6969"/>
        <v>0</v>
      </c>
      <c r="Q35117">
        <f t="shared" si="6964"/>
        <v>-0.7421875</v>
      </c>
      <c r="R35117">
        <f>Random!A35115</f>
        <v>-0.37201083823429215</v>
      </c>
      <c r="T35117">
        <f t="shared" ca="1" si="6965"/>
        <v>0.16342755731610906</v>
      </c>
      <c r="U35117">
        <f t="shared" ca="1" si="6971"/>
        <v>0</v>
      </c>
      <c r="V35117">
        <f t="shared" ca="1" si="6966"/>
        <v>0</v>
      </c>
    </row>
    <row r="35118" spans="6:22" x14ac:dyDescent="0.25">
      <c r="F35118">
        <f t="shared" si="6961"/>
        <v>35115</v>
      </c>
      <c r="G35118">
        <f t="shared" si="6972"/>
        <v>8.7787500000000001E-3</v>
      </c>
      <c r="H35118">
        <f t="shared" si="6962"/>
        <v>0</v>
      </c>
      <c r="I35118">
        <f t="shared" si="6970"/>
        <v>0</v>
      </c>
      <c r="J35118">
        <f t="shared" si="6973"/>
        <v>0</v>
      </c>
      <c r="L35118">
        <f t="shared" si="6963"/>
        <v>31115</v>
      </c>
      <c r="M35118">
        <f t="shared" si="6974"/>
        <v>7.7787500000000001E-3</v>
      </c>
      <c r="N35118">
        <f t="shared" si="6967"/>
        <v>0</v>
      </c>
      <c r="O35118">
        <f t="shared" si="6968"/>
        <v>0</v>
      </c>
      <c r="P35118">
        <f t="shared" si="6969"/>
        <v>0</v>
      </c>
      <c r="Q35118">
        <f t="shared" si="6964"/>
        <v>-0.8046875</v>
      </c>
      <c r="R35118">
        <f>Random!A35116</f>
        <v>-0.40194655142587277</v>
      </c>
      <c r="T35118">
        <f t="shared" ca="1" si="6965"/>
        <v>0.12391065042207579</v>
      </c>
      <c r="U35118">
        <f t="shared" ca="1" si="6971"/>
        <v>0</v>
      </c>
      <c r="V35118">
        <f t="shared" ca="1" si="6966"/>
        <v>0</v>
      </c>
    </row>
    <row r="35119" spans="6:22" x14ac:dyDescent="0.25">
      <c r="F35119">
        <f t="shared" si="6961"/>
        <v>35116</v>
      </c>
      <c r="G35119">
        <f t="shared" si="6972"/>
        <v>8.7790000000000003E-3</v>
      </c>
      <c r="H35119">
        <f t="shared" si="6962"/>
        <v>0</v>
      </c>
      <c r="I35119">
        <f t="shared" si="6970"/>
        <v>0</v>
      </c>
      <c r="J35119">
        <f t="shared" si="6973"/>
        <v>0</v>
      </c>
      <c r="L35119">
        <f t="shared" si="6963"/>
        <v>31116</v>
      </c>
      <c r="M35119">
        <f t="shared" si="6974"/>
        <v>7.7790000000000003E-3</v>
      </c>
      <c r="N35119">
        <f t="shared" si="6967"/>
        <v>0</v>
      </c>
      <c r="O35119">
        <f t="shared" si="6968"/>
        <v>0</v>
      </c>
      <c r="P35119">
        <f t="shared" si="6969"/>
        <v>0</v>
      </c>
      <c r="Q35119">
        <f t="shared" si="6964"/>
        <v>0.328125</v>
      </c>
      <c r="R35119">
        <f>Random!A35117</f>
        <v>0.16263598329916285</v>
      </c>
      <c r="T35119">
        <f t="shared" ca="1" si="6965"/>
        <v>4.4704398534930148E-2</v>
      </c>
      <c r="U35119">
        <f t="shared" ca="1" si="6971"/>
        <v>0</v>
      </c>
      <c r="V35119">
        <f t="shared" ca="1" si="6966"/>
        <v>0</v>
      </c>
    </row>
    <row r="35120" spans="6:22" x14ac:dyDescent="0.25">
      <c r="F35120">
        <f t="shared" si="6961"/>
        <v>35117</v>
      </c>
      <c r="G35120">
        <f t="shared" si="6972"/>
        <v>8.7792500000000006E-3</v>
      </c>
      <c r="H35120">
        <f t="shared" si="6962"/>
        <v>0</v>
      </c>
      <c r="I35120">
        <f t="shared" si="6970"/>
        <v>0</v>
      </c>
      <c r="J35120">
        <f t="shared" si="6973"/>
        <v>0</v>
      </c>
      <c r="L35120">
        <f t="shared" si="6963"/>
        <v>31117</v>
      </c>
      <c r="M35120">
        <f t="shared" si="6974"/>
        <v>7.7792499999999997E-3</v>
      </c>
      <c r="N35120">
        <f t="shared" si="6967"/>
        <v>0</v>
      </c>
      <c r="O35120">
        <f t="shared" si="6968"/>
        <v>0</v>
      </c>
      <c r="P35120">
        <f t="shared" si="6969"/>
        <v>0</v>
      </c>
      <c r="Q35120">
        <f t="shared" si="6964"/>
        <v>0.1796875</v>
      </c>
      <c r="R35120">
        <f>Random!A35118</f>
        <v>8.8427184713222862E-2</v>
      </c>
      <c r="T35120">
        <f t="shared" ca="1" si="6965"/>
        <v>-4.9505007316365882E-2</v>
      </c>
      <c r="U35120">
        <f t="shared" ca="1" si="6971"/>
        <v>0</v>
      </c>
      <c r="V35120">
        <f t="shared" ca="1" si="6966"/>
        <v>0</v>
      </c>
    </row>
    <row r="35121" spans="6:22" x14ac:dyDescent="0.25">
      <c r="F35121">
        <f t="shared" si="6961"/>
        <v>35118</v>
      </c>
      <c r="G35121">
        <f t="shared" si="6972"/>
        <v>8.7795000000000008E-3</v>
      </c>
      <c r="H35121">
        <f t="shared" si="6962"/>
        <v>0</v>
      </c>
      <c r="I35121">
        <f t="shared" si="6970"/>
        <v>0</v>
      </c>
      <c r="J35121">
        <f t="shared" si="6973"/>
        <v>0</v>
      </c>
      <c r="L35121">
        <f t="shared" si="6963"/>
        <v>31118</v>
      </c>
      <c r="M35121">
        <f t="shared" si="6974"/>
        <v>7.7795E-3</v>
      </c>
      <c r="N35121">
        <f t="shared" si="6967"/>
        <v>0</v>
      </c>
      <c r="O35121">
        <f t="shared" si="6968"/>
        <v>0</v>
      </c>
      <c r="P35121">
        <f t="shared" si="6969"/>
        <v>0</v>
      </c>
      <c r="Q35121">
        <f t="shared" si="6964"/>
        <v>0.6640625</v>
      </c>
      <c r="R35121">
        <f>Random!A35119</f>
        <v>0.33204639371900457</v>
      </c>
      <c r="T35121">
        <f t="shared" ca="1" si="6965"/>
        <v>-0.12804229829606331</v>
      </c>
      <c r="U35121">
        <f t="shared" ca="1" si="6971"/>
        <v>0</v>
      </c>
      <c r="V35121">
        <f t="shared" ca="1" si="6966"/>
        <v>0</v>
      </c>
    </row>
    <row r="35122" spans="6:22" x14ac:dyDescent="0.25">
      <c r="F35122">
        <f t="shared" si="6961"/>
        <v>35119</v>
      </c>
      <c r="G35122">
        <f t="shared" si="6972"/>
        <v>8.7797499999999994E-3</v>
      </c>
      <c r="H35122">
        <f t="shared" si="6962"/>
        <v>0</v>
      </c>
      <c r="I35122">
        <f t="shared" si="6970"/>
        <v>0</v>
      </c>
      <c r="J35122">
        <f t="shared" si="6973"/>
        <v>0</v>
      </c>
      <c r="L35122">
        <f t="shared" si="6963"/>
        <v>31119</v>
      </c>
      <c r="M35122">
        <f t="shared" si="6974"/>
        <v>7.7797500000000002E-3</v>
      </c>
      <c r="N35122">
        <f t="shared" si="6967"/>
        <v>0</v>
      </c>
      <c r="O35122">
        <f t="shared" si="6968"/>
        <v>0</v>
      </c>
      <c r="P35122">
        <f t="shared" si="6969"/>
        <v>0</v>
      </c>
      <c r="Q35122">
        <f t="shared" si="6964"/>
        <v>0.5390625</v>
      </c>
      <c r="R35122">
        <f>Random!A35120</f>
        <v>0.27082863884857045</v>
      </c>
      <c r="T35122">
        <f t="shared" ca="1" si="6965"/>
        <v>-0.16206928199935414</v>
      </c>
      <c r="U35122">
        <f t="shared" ca="1" si="6971"/>
        <v>0</v>
      </c>
      <c r="V35122">
        <f t="shared" ca="1" si="6966"/>
        <v>0</v>
      </c>
    </row>
    <row r="35123" spans="6:22" x14ac:dyDescent="0.25">
      <c r="F35123">
        <f t="shared" si="6961"/>
        <v>35120</v>
      </c>
      <c r="G35123">
        <f t="shared" si="6972"/>
        <v>8.7799999999999996E-3</v>
      </c>
      <c r="H35123">
        <f t="shared" si="6962"/>
        <v>0</v>
      </c>
      <c r="I35123">
        <f t="shared" si="6970"/>
        <v>0</v>
      </c>
      <c r="J35123">
        <f t="shared" si="6973"/>
        <v>0</v>
      </c>
      <c r="L35123">
        <f t="shared" si="6963"/>
        <v>31120</v>
      </c>
      <c r="M35123">
        <f t="shared" si="6974"/>
        <v>7.7799999999999996E-3</v>
      </c>
      <c r="N35123">
        <f t="shared" si="6967"/>
        <v>0</v>
      </c>
      <c r="O35123">
        <f t="shared" si="6968"/>
        <v>0</v>
      </c>
      <c r="P35123">
        <f t="shared" si="6969"/>
        <v>0</v>
      </c>
      <c r="Q35123">
        <f t="shared" si="6964"/>
        <v>0</v>
      </c>
      <c r="R35123">
        <f>Random!A35121</f>
        <v>1.0270117653160549E-3</v>
      </c>
      <c r="T35123">
        <f t="shared" ca="1" si="6965"/>
        <v>-0.14196654540820455</v>
      </c>
      <c r="U35123">
        <f t="shared" ca="1" si="6971"/>
        <v>0</v>
      </c>
      <c r="V35123">
        <f t="shared" ca="1" si="6966"/>
        <v>0</v>
      </c>
    </row>
    <row r="35124" spans="6:22" x14ac:dyDescent="0.25">
      <c r="F35124">
        <f t="shared" si="6961"/>
        <v>35121</v>
      </c>
      <c r="G35124">
        <f t="shared" si="6972"/>
        <v>8.7802499999999999E-3</v>
      </c>
      <c r="H35124">
        <f t="shared" si="6962"/>
        <v>0</v>
      </c>
      <c r="I35124">
        <f t="shared" si="6970"/>
        <v>0</v>
      </c>
      <c r="J35124">
        <f t="shared" si="6973"/>
        <v>0</v>
      </c>
      <c r="L35124">
        <f t="shared" si="6963"/>
        <v>31121</v>
      </c>
      <c r="M35124">
        <f t="shared" si="6974"/>
        <v>7.7802499999999998E-3</v>
      </c>
      <c r="N35124">
        <f t="shared" si="6967"/>
        <v>0</v>
      </c>
      <c r="O35124">
        <f t="shared" si="6968"/>
        <v>0</v>
      </c>
      <c r="P35124">
        <f t="shared" si="6969"/>
        <v>0</v>
      </c>
      <c r="Q35124">
        <f t="shared" si="6964"/>
        <v>0.5859375</v>
      </c>
      <c r="R35124">
        <f>Random!A35122</f>
        <v>0.29367516344371203</v>
      </c>
      <c r="T35124">
        <f t="shared" ca="1" si="6965"/>
        <v>-7.3697371141328835E-2</v>
      </c>
      <c r="U35124">
        <f t="shared" ca="1" si="6971"/>
        <v>0</v>
      </c>
      <c r="V35124">
        <f t="shared" ca="1" si="6966"/>
        <v>0</v>
      </c>
    </row>
    <row r="35125" spans="6:22" x14ac:dyDescent="0.25">
      <c r="F35125">
        <f t="shared" si="6961"/>
        <v>35122</v>
      </c>
      <c r="G35125">
        <f t="shared" si="6972"/>
        <v>8.7805000000000001E-3</v>
      </c>
      <c r="H35125">
        <f t="shared" si="6962"/>
        <v>0</v>
      </c>
      <c r="I35125">
        <f t="shared" si="6970"/>
        <v>0</v>
      </c>
      <c r="J35125">
        <f t="shared" si="6973"/>
        <v>0</v>
      </c>
      <c r="L35125">
        <f t="shared" si="6963"/>
        <v>31122</v>
      </c>
      <c r="M35125">
        <f t="shared" si="6974"/>
        <v>7.7805000000000001E-3</v>
      </c>
      <c r="N35125">
        <f t="shared" si="6967"/>
        <v>0</v>
      </c>
      <c r="O35125">
        <f t="shared" si="6968"/>
        <v>0</v>
      </c>
      <c r="P35125">
        <f t="shared" si="6969"/>
        <v>0</v>
      </c>
      <c r="Q35125">
        <f t="shared" si="6964"/>
        <v>-0.734375</v>
      </c>
      <c r="R35125">
        <f>Random!A35123</f>
        <v>-0.36588016224030551</v>
      </c>
      <c r="T35125">
        <f t="shared" ca="1" si="6965"/>
        <v>1.7973614277156002E-2</v>
      </c>
      <c r="U35125">
        <f t="shared" ca="1" si="6971"/>
        <v>0</v>
      </c>
      <c r="V35125">
        <f t="shared" ca="1" si="6966"/>
        <v>0</v>
      </c>
    </row>
    <row r="35126" spans="6:22" x14ac:dyDescent="0.25">
      <c r="F35126">
        <f t="shared" si="6961"/>
        <v>35123</v>
      </c>
      <c r="G35126">
        <f t="shared" si="6972"/>
        <v>8.7807500000000004E-3</v>
      </c>
      <c r="H35126">
        <f t="shared" si="6962"/>
        <v>0</v>
      </c>
      <c r="I35126">
        <f t="shared" si="6970"/>
        <v>0</v>
      </c>
      <c r="J35126">
        <f t="shared" si="6973"/>
        <v>0</v>
      </c>
      <c r="L35126">
        <f t="shared" si="6963"/>
        <v>31123</v>
      </c>
      <c r="M35126">
        <f t="shared" si="6974"/>
        <v>7.7807500000000003E-3</v>
      </c>
      <c r="N35126">
        <f t="shared" si="6967"/>
        <v>0</v>
      </c>
      <c r="O35126">
        <f t="shared" si="6968"/>
        <v>0</v>
      </c>
      <c r="P35126">
        <f t="shared" si="6969"/>
        <v>0</v>
      </c>
      <c r="Q35126">
        <f t="shared" si="6964"/>
        <v>-0.3125</v>
      </c>
      <c r="R35126">
        <f>Random!A35124</f>
        <v>-0.15431186213963666</v>
      </c>
      <c r="T35126">
        <f t="shared" ca="1" si="6965"/>
        <v>0.10446576326123569</v>
      </c>
      <c r="U35126">
        <f t="shared" ca="1" si="6971"/>
        <v>0</v>
      </c>
      <c r="V35126">
        <f t="shared" ca="1" si="6966"/>
        <v>0</v>
      </c>
    </row>
    <row r="35127" spans="6:22" x14ac:dyDescent="0.25">
      <c r="F35127">
        <f t="shared" si="6961"/>
        <v>35124</v>
      </c>
      <c r="G35127">
        <f t="shared" si="6972"/>
        <v>8.7810000000000006E-3</v>
      </c>
      <c r="H35127">
        <f t="shared" si="6962"/>
        <v>0</v>
      </c>
      <c r="I35127">
        <f t="shared" si="6970"/>
        <v>0</v>
      </c>
      <c r="J35127">
        <f t="shared" si="6973"/>
        <v>0</v>
      </c>
      <c r="L35127">
        <f t="shared" si="6963"/>
        <v>31124</v>
      </c>
      <c r="M35127">
        <f t="shared" si="6974"/>
        <v>7.7809999999999997E-3</v>
      </c>
      <c r="N35127">
        <f t="shared" si="6967"/>
        <v>0</v>
      </c>
      <c r="O35127">
        <f t="shared" si="6968"/>
        <v>0</v>
      </c>
      <c r="P35127">
        <f t="shared" si="6969"/>
        <v>0</v>
      </c>
      <c r="Q35127">
        <f t="shared" si="6964"/>
        <v>0.734375</v>
      </c>
      <c r="R35127">
        <f>Random!A35125</f>
        <v>0.36650866399054716</v>
      </c>
      <c r="T35127">
        <f t="shared" ca="1" si="6965"/>
        <v>0.15575789453765773</v>
      </c>
      <c r="U35127">
        <f t="shared" ca="1" si="6971"/>
        <v>0</v>
      </c>
      <c r="V35127">
        <f t="shared" ca="1" si="6966"/>
        <v>0</v>
      </c>
    </row>
    <row r="35128" spans="6:22" x14ac:dyDescent="0.25">
      <c r="F35128">
        <f t="shared" si="6961"/>
        <v>35125</v>
      </c>
      <c r="G35128">
        <f t="shared" si="6972"/>
        <v>8.7812500000000009E-3</v>
      </c>
      <c r="H35128">
        <f t="shared" si="6962"/>
        <v>0</v>
      </c>
      <c r="I35128">
        <f t="shared" si="6970"/>
        <v>0</v>
      </c>
      <c r="J35128">
        <f t="shared" si="6973"/>
        <v>0</v>
      </c>
      <c r="L35128">
        <f t="shared" si="6963"/>
        <v>31125</v>
      </c>
      <c r="M35128">
        <f t="shared" si="6974"/>
        <v>7.78125E-3</v>
      </c>
      <c r="N35128">
        <f t="shared" si="6967"/>
        <v>0</v>
      </c>
      <c r="O35128">
        <f t="shared" si="6968"/>
        <v>0</v>
      </c>
      <c r="P35128">
        <f t="shared" si="6969"/>
        <v>0</v>
      </c>
      <c r="Q35128">
        <f t="shared" si="6964"/>
        <v>-1.5625E-2</v>
      </c>
      <c r="R35128">
        <f>Random!A35126</f>
        <v>-8.9527311220568562E-3</v>
      </c>
      <c r="T35128">
        <f t="shared" ca="1" si="6965"/>
        <v>0.14956075311513339</v>
      </c>
      <c r="U35128">
        <f t="shared" ca="1" si="6971"/>
        <v>0</v>
      </c>
      <c r="V35128">
        <f t="shared" ca="1" si="6966"/>
        <v>0</v>
      </c>
    </row>
    <row r="35129" spans="6:22" x14ac:dyDescent="0.25">
      <c r="F35129">
        <f t="shared" si="6961"/>
        <v>35126</v>
      </c>
      <c r="G35129">
        <f t="shared" si="6972"/>
        <v>8.7814999999999994E-3</v>
      </c>
      <c r="H35129">
        <f t="shared" si="6962"/>
        <v>0</v>
      </c>
      <c r="I35129">
        <f t="shared" si="6970"/>
        <v>0</v>
      </c>
      <c r="J35129">
        <f t="shared" si="6973"/>
        <v>0</v>
      </c>
      <c r="L35129">
        <f t="shared" si="6963"/>
        <v>31126</v>
      </c>
      <c r="M35129">
        <f t="shared" si="6974"/>
        <v>7.7815000000000002E-3</v>
      </c>
      <c r="N35129">
        <f t="shared" si="6967"/>
        <v>0</v>
      </c>
      <c r="O35129">
        <f t="shared" si="6968"/>
        <v>0</v>
      </c>
      <c r="P35129">
        <f t="shared" si="6969"/>
        <v>0</v>
      </c>
      <c r="Q35129">
        <f t="shared" si="6964"/>
        <v>0.5546875</v>
      </c>
      <c r="R35129">
        <f>Random!A35127</f>
        <v>0.27607732431751275</v>
      </c>
      <c r="T35129">
        <f t="shared" ca="1" si="6965"/>
        <v>9.041763380027161E-2</v>
      </c>
      <c r="U35129">
        <f t="shared" ca="1" si="6971"/>
        <v>0</v>
      </c>
      <c r="V35129">
        <f t="shared" ca="1" si="6966"/>
        <v>0</v>
      </c>
    </row>
    <row r="35130" spans="6:22" x14ac:dyDescent="0.25">
      <c r="F35130">
        <f t="shared" si="6961"/>
        <v>35127</v>
      </c>
      <c r="G35130">
        <f t="shared" si="6972"/>
        <v>8.7817499999999996E-3</v>
      </c>
      <c r="H35130">
        <f t="shared" si="6962"/>
        <v>0</v>
      </c>
      <c r="I35130">
        <f t="shared" si="6970"/>
        <v>0</v>
      </c>
      <c r="J35130">
        <f t="shared" si="6973"/>
        <v>0</v>
      </c>
      <c r="L35130">
        <f t="shared" si="6963"/>
        <v>31127</v>
      </c>
      <c r="M35130">
        <f t="shared" si="6974"/>
        <v>7.7817499999999996E-3</v>
      </c>
      <c r="N35130">
        <f t="shared" si="6967"/>
        <v>0</v>
      </c>
      <c r="O35130">
        <f t="shared" si="6968"/>
        <v>0</v>
      </c>
      <c r="P35130">
        <f t="shared" si="6969"/>
        <v>0</v>
      </c>
      <c r="Q35130">
        <f t="shared" si="6964"/>
        <v>1.5625E-2</v>
      </c>
      <c r="R35130">
        <f>Random!A35128</f>
        <v>6.4583676618056307E-3</v>
      </c>
      <c r="T35130">
        <f t="shared" ca="1" si="6965"/>
        <v>-1.8914774720970888E-3</v>
      </c>
      <c r="U35130">
        <f t="shared" ca="1" si="6971"/>
        <v>0</v>
      </c>
      <c r="V35130">
        <f t="shared" ca="1" si="6966"/>
        <v>0</v>
      </c>
    </row>
    <row r="35131" spans="6:22" x14ac:dyDescent="0.25">
      <c r="F35131">
        <f t="shared" si="6961"/>
        <v>35128</v>
      </c>
      <c r="G35131">
        <f t="shared" si="6972"/>
        <v>8.7819999999999999E-3</v>
      </c>
      <c r="H35131">
        <f t="shared" si="6962"/>
        <v>0</v>
      </c>
      <c r="I35131">
        <f t="shared" si="6970"/>
        <v>0</v>
      </c>
      <c r="J35131">
        <f t="shared" si="6973"/>
        <v>0</v>
      </c>
      <c r="L35131">
        <f t="shared" si="6963"/>
        <v>31128</v>
      </c>
      <c r="M35131">
        <f t="shared" si="6974"/>
        <v>7.7819999999999999E-3</v>
      </c>
      <c r="N35131">
        <f t="shared" si="6967"/>
        <v>0</v>
      </c>
      <c r="O35131">
        <f t="shared" si="6968"/>
        <v>0</v>
      </c>
      <c r="P35131">
        <f t="shared" si="6969"/>
        <v>0</v>
      </c>
      <c r="Q35131">
        <f t="shared" si="6964"/>
        <v>0.1875</v>
      </c>
      <c r="R35131">
        <f>Random!A35129</f>
        <v>9.2127565755215413E-2</v>
      </c>
      <c r="T35131">
        <f t="shared" ca="1" si="6965"/>
        <v>-9.4063544937374358E-2</v>
      </c>
      <c r="U35131">
        <f t="shared" ca="1" si="6971"/>
        <v>0</v>
      </c>
      <c r="V35131">
        <f t="shared" ca="1" si="6966"/>
        <v>0</v>
      </c>
    </row>
    <row r="35132" spans="6:22" x14ac:dyDescent="0.25">
      <c r="F35132">
        <f t="shared" si="6961"/>
        <v>35129</v>
      </c>
      <c r="G35132">
        <f t="shared" si="6972"/>
        <v>8.7822500000000001E-3</v>
      </c>
      <c r="H35132">
        <f t="shared" si="6962"/>
        <v>0</v>
      </c>
      <c r="I35132">
        <f t="shared" si="6970"/>
        <v>0</v>
      </c>
      <c r="J35132">
        <f t="shared" si="6973"/>
        <v>0</v>
      </c>
      <c r="L35132">
        <f t="shared" si="6963"/>
        <v>31129</v>
      </c>
      <c r="M35132">
        <f t="shared" si="6974"/>
        <v>7.7822500000000001E-3</v>
      </c>
      <c r="N35132">
        <f t="shared" si="6967"/>
        <v>0</v>
      </c>
      <c r="O35132">
        <f t="shared" si="6968"/>
        <v>0</v>
      </c>
      <c r="P35132">
        <f t="shared" si="6969"/>
        <v>0</v>
      </c>
      <c r="Q35132">
        <f t="shared" si="6964"/>
        <v>-0.3515625</v>
      </c>
      <c r="R35132">
        <f>Random!A35130</f>
        <v>-0.176738658398226</v>
      </c>
      <c r="T35132">
        <f t="shared" ca="1" si="6965"/>
        <v>-0.15468899573728861</v>
      </c>
      <c r="U35132">
        <f t="shared" ca="1" si="6971"/>
        <v>0</v>
      </c>
      <c r="V35132">
        <f t="shared" ca="1" si="6966"/>
        <v>0</v>
      </c>
    </row>
    <row r="35133" spans="6:22" x14ac:dyDescent="0.25">
      <c r="F35133">
        <f t="shared" si="6961"/>
        <v>35130</v>
      </c>
      <c r="G35133">
        <f t="shared" si="6972"/>
        <v>8.7825000000000004E-3</v>
      </c>
      <c r="H35133">
        <f t="shared" si="6962"/>
        <v>0</v>
      </c>
      <c r="I35133">
        <f t="shared" si="6970"/>
        <v>0</v>
      </c>
      <c r="J35133">
        <f t="shared" si="6973"/>
        <v>0</v>
      </c>
      <c r="L35133">
        <f t="shared" si="6963"/>
        <v>31130</v>
      </c>
      <c r="M35133">
        <f t="shared" si="6974"/>
        <v>7.7825000000000004E-3</v>
      </c>
      <c r="N35133">
        <f t="shared" si="6967"/>
        <v>0</v>
      </c>
      <c r="O35133">
        <f t="shared" si="6968"/>
        <v>0</v>
      </c>
      <c r="P35133">
        <f t="shared" si="6969"/>
        <v>0</v>
      </c>
      <c r="Q35133">
        <f t="shared" si="6964"/>
        <v>0.6484375</v>
      </c>
      <c r="R35133">
        <f>Random!A35131</f>
        <v>0.32293302542511604</v>
      </c>
      <c r="T35133">
        <f t="shared" ca="1" si="6965"/>
        <v>-0.1594452475517468</v>
      </c>
      <c r="U35133">
        <f t="shared" ca="1" si="6971"/>
        <v>0</v>
      </c>
      <c r="V35133">
        <f t="shared" ca="1" si="6966"/>
        <v>0</v>
      </c>
    </row>
    <row r="35134" spans="6:22" x14ac:dyDescent="0.25">
      <c r="F35134">
        <f t="shared" ref="F35134:F35197" si="6975">F35133+1</f>
        <v>35131</v>
      </c>
      <c r="G35134">
        <f t="shared" si="6972"/>
        <v>8.7827500000000006E-3</v>
      </c>
      <c r="H35134">
        <f t="shared" ref="H35134:H35197" si="6976">IF(AND(0&lt;=F35134, F35134&lt;=$D$10),2*PI()*($D$8+$D$5*G35134/(2*$D$6))*G35134,0)</f>
        <v>0</v>
      </c>
      <c r="I35134">
        <f t="shared" si="6970"/>
        <v>0</v>
      </c>
      <c r="J35134">
        <f t="shared" si="6973"/>
        <v>0</v>
      </c>
      <c r="L35134">
        <f t="shared" ref="L35134:L35197" si="6977">L35133+1</f>
        <v>31131</v>
      </c>
      <c r="M35134">
        <f t="shared" si="6974"/>
        <v>7.7827499999999997E-3</v>
      </c>
      <c r="N35134">
        <f t="shared" si="6967"/>
        <v>0</v>
      </c>
      <c r="O35134">
        <f t="shared" si="6968"/>
        <v>0</v>
      </c>
      <c r="P35134">
        <f t="shared" si="6969"/>
        <v>0</v>
      </c>
      <c r="Q35134">
        <f t="shared" ref="Q35134:Q35197" si="6978">ROUND((O35134+$D$13*R35134)*$D$3,0)/($D$3)</f>
        <v>-0.6953125</v>
      </c>
      <c r="R35134">
        <f>Random!A35132</f>
        <v>-0.3462596798406864</v>
      </c>
      <c r="T35134">
        <f t="shared" ref="T35134:T35197" ca="1" si="6979">IF(F35134&lt;$D$10,0,IFERROR(CORREL(OFFSET($J$3,0,0,$D$10,1),OFFSET($Q$3,F35134-$D$10,0,$D$10,1)),0))</f>
        <v>-0.1087764927506313</v>
      </c>
      <c r="U35134">
        <f t="shared" ca="1" si="6971"/>
        <v>0</v>
      </c>
      <c r="V35134">
        <f t="shared" ref="V35134:V35197" ca="1" si="6980">U35134*G35134</f>
        <v>0</v>
      </c>
    </row>
    <row r="35135" spans="6:22" x14ac:dyDescent="0.25">
      <c r="F35135">
        <f t="shared" si="6975"/>
        <v>35132</v>
      </c>
      <c r="G35135">
        <f t="shared" si="6972"/>
        <v>8.7829999999999991E-3</v>
      </c>
      <c r="H35135">
        <f t="shared" si="6976"/>
        <v>0</v>
      </c>
      <c r="I35135">
        <f t="shared" si="6970"/>
        <v>0</v>
      </c>
      <c r="J35135">
        <f t="shared" si="6973"/>
        <v>0</v>
      </c>
      <c r="L35135">
        <f t="shared" si="6977"/>
        <v>31132</v>
      </c>
      <c r="M35135">
        <f t="shared" si="6974"/>
        <v>7.783E-3</v>
      </c>
      <c r="N35135">
        <f t="shared" si="6967"/>
        <v>0</v>
      </c>
      <c r="O35135">
        <f t="shared" si="6968"/>
        <v>0</v>
      </c>
      <c r="P35135">
        <f t="shared" si="6969"/>
        <v>0</v>
      </c>
      <c r="Q35135">
        <f t="shared" si="6978"/>
        <v>-0.390625</v>
      </c>
      <c r="R35135">
        <f>Random!A35133</f>
        <v>-0.19375737855456854</v>
      </c>
      <c r="T35135">
        <f t="shared" ca="1" si="6979"/>
        <v>-1.7802941602132076E-2</v>
      </c>
      <c r="U35135">
        <f t="shared" ca="1" si="6971"/>
        <v>0</v>
      </c>
      <c r="V35135">
        <f t="shared" ca="1" si="6980"/>
        <v>0</v>
      </c>
    </row>
    <row r="35136" spans="6:22" x14ac:dyDescent="0.25">
      <c r="F35136">
        <f t="shared" si="6975"/>
        <v>35133</v>
      </c>
      <c r="G35136">
        <f t="shared" si="6972"/>
        <v>8.7832499999999994E-3</v>
      </c>
      <c r="H35136">
        <f t="shared" si="6976"/>
        <v>0</v>
      </c>
      <c r="I35136">
        <f t="shared" si="6970"/>
        <v>0</v>
      </c>
      <c r="J35136">
        <f t="shared" si="6973"/>
        <v>0</v>
      </c>
      <c r="L35136">
        <f t="shared" si="6977"/>
        <v>31133</v>
      </c>
      <c r="M35136">
        <f t="shared" si="6974"/>
        <v>7.7832500000000002E-3</v>
      </c>
      <c r="N35136">
        <f t="shared" si="6967"/>
        <v>0</v>
      </c>
      <c r="O35136">
        <f t="shared" si="6968"/>
        <v>0</v>
      </c>
      <c r="P35136">
        <f t="shared" si="6969"/>
        <v>0</v>
      </c>
      <c r="Q35136">
        <f t="shared" si="6978"/>
        <v>-0.828125</v>
      </c>
      <c r="R35136">
        <f>Random!A35134</f>
        <v>-0.41270401704524462</v>
      </c>
      <c r="T35136">
        <f t="shared" ca="1" si="6979"/>
        <v>8.0067262746753173E-2</v>
      </c>
      <c r="U35136">
        <f t="shared" ca="1" si="6971"/>
        <v>0</v>
      </c>
      <c r="V35136">
        <f t="shared" ca="1" si="6980"/>
        <v>0</v>
      </c>
    </row>
    <row r="35137" spans="6:22" x14ac:dyDescent="0.25">
      <c r="F35137">
        <f t="shared" si="6975"/>
        <v>35134</v>
      </c>
      <c r="G35137">
        <f t="shared" si="6972"/>
        <v>8.7834999999999996E-3</v>
      </c>
      <c r="H35137">
        <f t="shared" si="6976"/>
        <v>0</v>
      </c>
      <c r="I35137">
        <f t="shared" si="6970"/>
        <v>0</v>
      </c>
      <c r="J35137">
        <f t="shared" si="6973"/>
        <v>0</v>
      </c>
      <c r="L35137">
        <f t="shared" si="6977"/>
        <v>31134</v>
      </c>
      <c r="M35137">
        <f t="shared" si="6974"/>
        <v>7.7834999999999996E-3</v>
      </c>
      <c r="N35137">
        <f t="shared" si="6967"/>
        <v>0</v>
      </c>
      <c r="O35137">
        <f t="shared" si="6968"/>
        <v>0</v>
      </c>
      <c r="P35137">
        <f t="shared" si="6969"/>
        <v>0</v>
      </c>
      <c r="Q35137">
        <f t="shared" si="6978"/>
        <v>-0.4140625</v>
      </c>
      <c r="R35137">
        <f>Random!A35135</f>
        <v>-0.20584771429535187</v>
      </c>
      <c r="T35137">
        <f t="shared" ca="1" si="6979"/>
        <v>0.15174509833893129</v>
      </c>
      <c r="U35137">
        <f t="shared" ca="1" si="6971"/>
        <v>0</v>
      </c>
      <c r="V35137">
        <f t="shared" ca="1" si="6980"/>
        <v>0</v>
      </c>
    </row>
    <row r="35138" spans="6:22" x14ac:dyDescent="0.25">
      <c r="F35138">
        <f t="shared" si="6975"/>
        <v>35135</v>
      </c>
      <c r="G35138">
        <f t="shared" si="6972"/>
        <v>8.7837499999999999E-3</v>
      </c>
      <c r="H35138">
        <f t="shared" si="6976"/>
        <v>0</v>
      </c>
      <c r="I35138">
        <f t="shared" si="6970"/>
        <v>0</v>
      </c>
      <c r="J35138">
        <f t="shared" si="6973"/>
        <v>0</v>
      </c>
      <c r="L35138">
        <f t="shared" si="6977"/>
        <v>31135</v>
      </c>
      <c r="M35138">
        <f t="shared" si="6974"/>
        <v>7.7837499999999999E-3</v>
      </c>
      <c r="N35138">
        <f t="shared" si="6967"/>
        <v>0</v>
      </c>
      <c r="O35138">
        <f t="shared" si="6968"/>
        <v>0</v>
      </c>
      <c r="P35138">
        <f t="shared" si="6969"/>
        <v>0</v>
      </c>
      <c r="Q35138">
        <f t="shared" si="6978"/>
        <v>0.1796875</v>
      </c>
      <c r="R35138">
        <f>Random!A35136</f>
        <v>9.0474488037970202E-2</v>
      </c>
      <c r="T35138">
        <f t="shared" ca="1" si="6979"/>
        <v>0.1714434054597096</v>
      </c>
      <c r="U35138">
        <f t="shared" ca="1" si="6971"/>
        <v>0</v>
      </c>
      <c r="V35138">
        <f t="shared" ca="1" si="6980"/>
        <v>0</v>
      </c>
    </row>
    <row r="35139" spans="6:22" x14ac:dyDescent="0.25">
      <c r="F35139">
        <f t="shared" si="6975"/>
        <v>35136</v>
      </c>
      <c r="G35139">
        <f t="shared" si="6972"/>
        <v>8.7840000000000001E-3</v>
      </c>
      <c r="H35139">
        <f t="shared" si="6976"/>
        <v>0</v>
      </c>
      <c r="I35139">
        <f t="shared" si="6970"/>
        <v>0</v>
      </c>
      <c r="J35139">
        <f t="shared" si="6973"/>
        <v>0</v>
      </c>
      <c r="L35139">
        <f t="shared" si="6977"/>
        <v>31136</v>
      </c>
      <c r="M35139">
        <f t="shared" si="6974"/>
        <v>7.7840000000000001E-3</v>
      </c>
      <c r="N35139">
        <f t="shared" si="6967"/>
        <v>0</v>
      </c>
      <c r="O35139">
        <f t="shared" si="6968"/>
        <v>0</v>
      </c>
      <c r="P35139">
        <f t="shared" si="6969"/>
        <v>0</v>
      </c>
      <c r="Q35139">
        <f t="shared" si="6978"/>
        <v>0.5546875</v>
      </c>
      <c r="R35139">
        <f>Random!A35137</f>
        <v>0.27921337058830586</v>
      </c>
      <c r="T35139">
        <f t="shared" ca="1" si="6979"/>
        <v>0.13013581785424663</v>
      </c>
      <c r="U35139">
        <f t="shared" ca="1" si="6971"/>
        <v>0</v>
      </c>
      <c r="V35139">
        <f t="shared" ca="1" si="6980"/>
        <v>0</v>
      </c>
    </row>
    <row r="35140" spans="6:22" x14ac:dyDescent="0.25">
      <c r="F35140">
        <f t="shared" si="6975"/>
        <v>35137</v>
      </c>
      <c r="G35140">
        <f t="shared" si="6972"/>
        <v>8.7842500000000004E-3</v>
      </c>
      <c r="H35140">
        <f t="shared" si="6976"/>
        <v>0</v>
      </c>
      <c r="I35140">
        <f t="shared" si="6970"/>
        <v>0</v>
      </c>
      <c r="J35140">
        <f t="shared" si="6973"/>
        <v>0</v>
      </c>
      <c r="L35140">
        <f t="shared" si="6977"/>
        <v>31137</v>
      </c>
      <c r="M35140">
        <f t="shared" si="6974"/>
        <v>7.7842500000000004E-3</v>
      </c>
      <c r="N35140">
        <f t="shared" ref="N35140:N35203" si="6981">IF(AND(0&lt;=M35140,M35140&lt;=$D$6),2*PI()*($D$8+$D$5*M35140/(2*$D$6))*M35140,0)</f>
        <v>0</v>
      </c>
      <c r="O35140">
        <f t="shared" ref="O35140:O35203" si="6982">SIN(N35140)</f>
        <v>0</v>
      </c>
      <c r="P35140">
        <f t="shared" ref="P35140:P35203" si="6983">ROUND(O35140*$D$3,0)/($D$3)</f>
        <v>0</v>
      </c>
      <c r="Q35140">
        <f t="shared" si="6978"/>
        <v>0.7109375</v>
      </c>
      <c r="R35140">
        <f>Random!A35138</f>
        <v>0.35381090783804703</v>
      </c>
      <c r="T35140">
        <f t="shared" ca="1" si="6979"/>
        <v>4.141529785334639E-2</v>
      </c>
      <c r="U35140">
        <f t="shared" ca="1" si="6971"/>
        <v>0</v>
      </c>
      <c r="V35140">
        <f t="shared" ca="1" si="6980"/>
        <v>0</v>
      </c>
    </row>
    <row r="35141" spans="6:22" x14ac:dyDescent="0.25">
      <c r="F35141">
        <f t="shared" si="6975"/>
        <v>35138</v>
      </c>
      <c r="G35141">
        <f t="shared" si="6972"/>
        <v>8.7845000000000006E-3</v>
      </c>
      <c r="H35141">
        <f t="shared" si="6976"/>
        <v>0</v>
      </c>
      <c r="I35141">
        <f t="shared" ref="I35141:I35204" si="6984">SIN(H35141)</f>
        <v>0</v>
      </c>
      <c r="J35141">
        <f t="shared" si="6973"/>
        <v>0</v>
      </c>
      <c r="L35141">
        <f t="shared" si="6977"/>
        <v>31138</v>
      </c>
      <c r="M35141">
        <f t="shared" si="6974"/>
        <v>7.7844999999999998E-3</v>
      </c>
      <c r="N35141">
        <f t="shared" si="6981"/>
        <v>0</v>
      </c>
      <c r="O35141">
        <f t="shared" si="6982"/>
        <v>0</v>
      </c>
      <c r="P35141">
        <f t="shared" si="6983"/>
        <v>0</v>
      </c>
      <c r="Q35141">
        <f t="shared" si="6978"/>
        <v>0.46875</v>
      </c>
      <c r="R35141">
        <f>Random!A35139</f>
        <v>0.23272005385819083</v>
      </c>
      <c r="T35141">
        <f t="shared" ca="1" si="6979"/>
        <v>-6.1178068771333617E-2</v>
      </c>
      <c r="U35141">
        <f t="shared" ca="1" si="6971"/>
        <v>0</v>
      </c>
      <c r="V35141">
        <f t="shared" ca="1" si="6980"/>
        <v>0</v>
      </c>
    </row>
    <row r="35142" spans="6:22" x14ac:dyDescent="0.25">
      <c r="F35142">
        <f t="shared" si="6975"/>
        <v>35139</v>
      </c>
      <c r="G35142">
        <f t="shared" si="6972"/>
        <v>8.7847499999999992E-3</v>
      </c>
      <c r="H35142">
        <f t="shared" si="6976"/>
        <v>0</v>
      </c>
      <c r="I35142">
        <f t="shared" si="6984"/>
        <v>0</v>
      </c>
      <c r="J35142">
        <f t="shared" si="6973"/>
        <v>0</v>
      </c>
      <c r="L35142">
        <f t="shared" si="6977"/>
        <v>31139</v>
      </c>
      <c r="M35142">
        <f t="shared" si="6974"/>
        <v>7.78475E-3</v>
      </c>
      <c r="N35142">
        <f t="shared" si="6981"/>
        <v>0</v>
      </c>
      <c r="O35142">
        <f t="shared" si="6982"/>
        <v>0</v>
      </c>
      <c r="P35142">
        <f t="shared" si="6983"/>
        <v>0</v>
      </c>
      <c r="Q35142">
        <f t="shared" si="6978"/>
        <v>-0.4765625</v>
      </c>
      <c r="R35142">
        <f>Random!A35140</f>
        <v>-0.23779627571363171</v>
      </c>
      <c r="T35142">
        <f t="shared" ca="1" si="6979"/>
        <v>-0.14256055077864602</v>
      </c>
      <c r="U35142">
        <f t="shared" ca="1" si="6971"/>
        <v>0</v>
      </c>
      <c r="V35142">
        <f t="shared" ca="1" si="6980"/>
        <v>0</v>
      </c>
    </row>
    <row r="35143" spans="6:22" x14ac:dyDescent="0.25">
      <c r="F35143">
        <f t="shared" si="6975"/>
        <v>35140</v>
      </c>
      <c r="G35143">
        <f t="shared" si="6972"/>
        <v>8.7849999999999994E-3</v>
      </c>
      <c r="H35143">
        <f t="shared" si="6976"/>
        <v>0</v>
      </c>
      <c r="I35143">
        <f t="shared" si="6984"/>
        <v>0</v>
      </c>
      <c r="J35143">
        <f t="shared" si="6973"/>
        <v>0</v>
      </c>
      <c r="L35143">
        <f t="shared" si="6977"/>
        <v>31140</v>
      </c>
      <c r="M35143">
        <f t="shared" si="6974"/>
        <v>7.7850000000000003E-3</v>
      </c>
      <c r="N35143">
        <f t="shared" si="6981"/>
        <v>0</v>
      </c>
      <c r="O35143">
        <f t="shared" si="6982"/>
        <v>0</v>
      </c>
      <c r="P35143">
        <f t="shared" si="6983"/>
        <v>0</v>
      </c>
      <c r="Q35143">
        <f t="shared" si="6978"/>
        <v>-0.7578125</v>
      </c>
      <c r="R35143">
        <f>Random!A35141</f>
        <v>-0.37766646236015655</v>
      </c>
      <c r="T35143">
        <f t="shared" ca="1" si="6979"/>
        <v>-0.17348097867053414</v>
      </c>
      <c r="U35143">
        <f t="shared" ca="1" si="6971"/>
        <v>0</v>
      </c>
      <c r="V35143">
        <f t="shared" ca="1" si="6980"/>
        <v>0</v>
      </c>
    </row>
    <row r="35144" spans="6:22" x14ac:dyDescent="0.25">
      <c r="F35144">
        <f t="shared" si="6975"/>
        <v>35141</v>
      </c>
      <c r="G35144">
        <f t="shared" si="6972"/>
        <v>8.7852499999999997E-3</v>
      </c>
      <c r="H35144">
        <f t="shared" si="6976"/>
        <v>0</v>
      </c>
      <c r="I35144">
        <f t="shared" si="6984"/>
        <v>0</v>
      </c>
      <c r="J35144">
        <f t="shared" si="6973"/>
        <v>0</v>
      </c>
      <c r="L35144">
        <f t="shared" si="6977"/>
        <v>31141</v>
      </c>
      <c r="M35144">
        <f t="shared" si="6974"/>
        <v>7.7852499999999996E-3</v>
      </c>
      <c r="N35144">
        <f t="shared" si="6981"/>
        <v>0</v>
      </c>
      <c r="O35144">
        <f t="shared" si="6982"/>
        <v>0</v>
      </c>
      <c r="P35144">
        <f t="shared" si="6983"/>
        <v>0</v>
      </c>
      <c r="Q35144">
        <f t="shared" si="6978"/>
        <v>0.390625</v>
      </c>
      <c r="R35144">
        <f>Random!A35142</f>
        <v>0.19670289623239023</v>
      </c>
      <c r="T35144">
        <f t="shared" ca="1" si="6979"/>
        <v>-0.13951927019417518</v>
      </c>
      <c r="U35144">
        <f t="shared" ca="1" si="6971"/>
        <v>0</v>
      </c>
      <c r="V35144">
        <f t="shared" ca="1" si="6980"/>
        <v>0</v>
      </c>
    </row>
    <row r="35145" spans="6:22" x14ac:dyDescent="0.25">
      <c r="F35145">
        <f t="shared" si="6975"/>
        <v>35142</v>
      </c>
      <c r="G35145">
        <f t="shared" si="6972"/>
        <v>8.7854999999999999E-3</v>
      </c>
      <c r="H35145">
        <f t="shared" si="6976"/>
        <v>0</v>
      </c>
      <c r="I35145">
        <f t="shared" si="6984"/>
        <v>0</v>
      </c>
      <c r="J35145">
        <f t="shared" si="6973"/>
        <v>0</v>
      </c>
      <c r="L35145">
        <f t="shared" si="6977"/>
        <v>31142</v>
      </c>
      <c r="M35145">
        <f t="shared" si="6974"/>
        <v>7.7854999999999999E-3</v>
      </c>
      <c r="N35145">
        <f t="shared" si="6981"/>
        <v>0</v>
      </c>
      <c r="O35145">
        <f t="shared" si="6982"/>
        <v>0</v>
      </c>
      <c r="P35145">
        <f t="shared" si="6983"/>
        <v>0</v>
      </c>
      <c r="Q35145">
        <f t="shared" si="6978"/>
        <v>-0.3359375</v>
      </c>
      <c r="R35145">
        <f>Random!A35143</f>
        <v>-0.16606279140922986</v>
      </c>
      <c r="T35145">
        <f t="shared" ca="1" si="6979"/>
        <v>-5.700842548900887E-2</v>
      </c>
      <c r="U35145">
        <f t="shared" ca="1" si="6971"/>
        <v>0</v>
      </c>
      <c r="V35145">
        <f t="shared" ca="1" si="6980"/>
        <v>0</v>
      </c>
    </row>
    <row r="35146" spans="6:22" x14ac:dyDescent="0.25">
      <c r="F35146">
        <f t="shared" si="6975"/>
        <v>35143</v>
      </c>
      <c r="G35146">
        <f t="shared" si="6972"/>
        <v>8.7857500000000002E-3</v>
      </c>
      <c r="H35146">
        <f t="shared" si="6976"/>
        <v>0</v>
      </c>
      <c r="I35146">
        <f t="shared" si="6984"/>
        <v>0</v>
      </c>
      <c r="J35146">
        <f t="shared" si="6973"/>
        <v>0</v>
      </c>
      <c r="L35146">
        <f t="shared" si="6977"/>
        <v>31143</v>
      </c>
      <c r="M35146">
        <f t="shared" si="6974"/>
        <v>7.7857500000000001E-3</v>
      </c>
      <c r="N35146">
        <f t="shared" si="6981"/>
        <v>0</v>
      </c>
      <c r="O35146">
        <f t="shared" si="6982"/>
        <v>0</v>
      </c>
      <c r="P35146">
        <f t="shared" si="6983"/>
        <v>0</v>
      </c>
      <c r="Q35146">
        <f t="shared" si="6978"/>
        <v>-0.21875</v>
      </c>
      <c r="R35146">
        <f>Random!A35144</f>
        <v>-0.10757392391868947</v>
      </c>
      <c r="T35146">
        <f t="shared" ca="1" si="6979"/>
        <v>4.5023669278694889E-2</v>
      </c>
      <c r="U35146">
        <f t="shared" ca="1" si="6971"/>
        <v>0</v>
      </c>
      <c r="V35146">
        <f t="shared" ca="1" si="6980"/>
        <v>0</v>
      </c>
    </row>
    <row r="35147" spans="6:22" x14ac:dyDescent="0.25">
      <c r="F35147">
        <f t="shared" si="6975"/>
        <v>35144</v>
      </c>
      <c r="G35147">
        <f t="shared" si="6972"/>
        <v>8.7860000000000004E-3</v>
      </c>
      <c r="H35147">
        <f t="shared" si="6976"/>
        <v>0</v>
      </c>
      <c r="I35147">
        <f t="shared" si="6984"/>
        <v>0</v>
      </c>
      <c r="J35147">
        <f t="shared" si="6973"/>
        <v>0</v>
      </c>
      <c r="L35147">
        <f t="shared" si="6977"/>
        <v>31144</v>
      </c>
      <c r="M35147">
        <f t="shared" si="6974"/>
        <v>7.7860000000000004E-3</v>
      </c>
      <c r="N35147">
        <f t="shared" si="6981"/>
        <v>0</v>
      </c>
      <c r="O35147">
        <f t="shared" si="6982"/>
        <v>0</v>
      </c>
      <c r="P35147">
        <f t="shared" si="6983"/>
        <v>0</v>
      </c>
      <c r="Q35147">
        <f t="shared" si="6978"/>
        <v>-0.5078125</v>
      </c>
      <c r="R35147">
        <f>Random!A35145</f>
        <v>-0.25473607787787844</v>
      </c>
      <c r="T35147">
        <f t="shared" ca="1" si="6979"/>
        <v>0.13363580162984307</v>
      </c>
      <c r="U35147">
        <f t="shared" ca="1" si="6971"/>
        <v>0</v>
      </c>
      <c r="V35147">
        <f t="shared" ca="1" si="6980"/>
        <v>0</v>
      </c>
    </row>
    <row r="35148" spans="6:22" x14ac:dyDescent="0.25">
      <c r="F35148">
        <f t="shared" si="6975"/>
        <v>35145</v>
      </c>
      <c r="G35148">
        <f t="shared" si="6972"/>
        <v>8.7862500000000007E-3</v>
      </c>
      <c r="H35148">
        <f t="shared" si="6976"/>
        <v>0</v>
      </c>
      <c r="I35148">
        <f t="shared" si="6984"/>
        <v>0</v>
      </c>
      <c r="J35148">
        <f t="shared" si="6973"/>
        <v>0</v>
      </c>
      <c r="L35148">
        <f t="shared" si="6977"/>
        <v>31145</v>
      </c>
      <c r="M35148">
        <f t="shared" si="6974"/>
        <v>7.7862499999999998E-3</v>
      </c>
      <c r="N35148">
        <f t="shared" si="6981"/>
        <v>0</v>
      </c>
      <c r="O35148">
        <f t="shared" si="6982"/>
        <v>0</v>
      </c>
      <c r="P35148">
        <f t="shared" si="6983"/>
        <v>0</v>
      </c>
      <c r="Q35148">
        <f t="shared" si="6978"/>
        <v>5.46875E-2</v>
      </c>
      <c r="R35148">
        <f>Random!A35146</f>
        <v>2.8825791024511327E-2</v>
      </c>
      <c r="T35148">
        <f t="shared" ca="1" si="6979"/>
        <v>0.17521322379474052</v>
      </c>
      <c r="U35148">
        <f t="shared" ca="1" si="6971"/>
        <v>0</v>
      </c>
      <c r="V35148">
        <f t="shared" ca="1" si="6980"/>
        <v>0</v>
      </c>
    </row>
    <row r="35149" spans="6:22" x14ac:dyDescent="0.25">
      <c r="F35149">
        <f t="shared" si="6975"/>
        <v>35146</v>
      </c>
      <c r="G35149">
        <f t="shared" si="6972"/>
        <v>8.7864999999999992E-3</v>
      </c>
      <c r="H35149">
        <f t="shared" si="6976"/>
        <v>0</v>
      </c>
      <c r="I35149">
        <f t="shared" si="6984"/>
        <v>0</v>
      </c>
      <c r="J35149">
        <f t="shared" si="6973"/>
        <v>0</v>
      </c>
      <c r="L35149">
        <f t="shared" si="6977"/>
        <v>31146</v>
      </c>
      <c r="M35149">
        <f t="shared" si="6974"/>
        <v>7.7865E-3</v>
      </c>
      <c r="N35149">
        <f t="shared" si="6981"/>
        <v>0</v>
      </c>
      <c r="O35149">
        <f t="shared" si="6982"/>
        <v>0</v>
      </c>
      <c r="P35149">
        <f t="shared" si="6983"/>
        <v>0</v>
      </c>
      <c r="Q35149">
        <f t="shared" si="6978"/>
        <v>9.375E-2</v>
      </c>
      <c r="R35149">
        <f>Random!A35147</f>
        <v>4.600477801309244E-2</v>
      </c>
      <c r="T35149">
        <f t="shared" ca="1" si="6979"/>
        <v>0.15438696000296775</v>
      </c>
      <c r="U35149">
        <f t="shared" ca="1" si="6971"/>
        <v>0</v>
      </c>
      <c r="V35149">
        <f t="shared" ca="1" si="6980"/>
        <v>0</v>
      </c>
    </row>
    <row r="35150" spans="6:22" x14ac:dyDescent="0.25">
      <c r="F35150">
        <f t="shared" si="6975"/>
        <v>35147</v>
      </c>
      <c r="G35150">
        <f t="shared" si="6972"/>
        <v>8.7867499999999994E-3</v>
      </c>
      <c r="H35150">
        <f t="shared" si="6976"/>
        <v>0</v>
      </c>
      <c r="I35150">
        <f t="shared" si="6984"/>
        <v>0</v>
      </c>
      <c r="J35150">
        <f t="shared" si="6973"/>
        <v>0</v>
      </c>
      <c r="L35150">
        <f t="shared" si="6977"/>
        <v>31147</v>
      </c>
      <c r="M35150">
        <f t="shared" si="6974"/>
        <v>7.7867500000000003E-3</v>
      </c>
      <c r="N35150">
        <f t="shared" si="6981"/>
        <v>0</v>
      </c>
      <c r="O35150">
        <f t="shared" si="6982"/>
        <v>0</v>
      </c>
      <c r="P35150">
        <f t="shared" si="6983"/>
        <v>0</v>
      </c>
      <c r="Q35150">
        <f t="shared" si="6978"/>
        <v>0.359375</v>
      </c>
      <c r="R35150">
        <f>Random!A35148</f>
        <v>0.17895876339200678</v>
      </c>
      <c r="T35150">
        <f t="shared" ca="1" si="6979"/>
        <v>7.8455874963644409E-2</v>
      </c>
      <c r="U35150">
        <f t="shared" ca="1" si="6971"/>
        <v>0</v>
      </c>
      <c r="V35150">
        <f t="shared" ca="1" si="6980"/>
        <v>0</v>
      </c>
    </row>
    <row r="35151" spans="6:22" x14ac:dyDescent="0.25">
      <c r="F35151">
        <f t="shared" si="6975"/>
        <v>35148</v>
      </c>
      <c r="G35151">
        <f t="shared" si="6972"/>
        <v>8.7869999999999997E-3</v>
      </c>
      <c r="H35151">
        <f t="shared" si="6976"/>
        <v>0</v>
      </c>
      <c r="I35151">
        <f t="shared" si="6984"/>
        <v>0</v>
      </c>
      <c r="J35151">
        <f t="shared" si="6973"/>
        <v>0</v>
      </c>
      <c r="L35151">
        <f t="shared" si="6977"/>
        <v>31148</v>
      </c>
      <c r="M35151">
        <f t="shared" si="6974"/>
        <v>7.7869999999999997E-3</v>
      </c>
      <c r="N35151">
        <f t="shared" si="6981"/>
        <v>0</v>
      </c>
      <c r="O35151">
        <f t="shared" si="6982"/>
        <v>0</v>
      </c>
      <c r="P35151">
        <f t="shared" si="6983"/>
        <v>0</v>
      </c>
      <c r="Q35151">
        <f t="shared" si="6978"/>
        <v>-0.46875</v>
      </c>
      <c r="R35151">
        <f>Random!A35149</f>
        <v>-0.23258461510651351</v>
      </c>
      <c r="T35151">
        <f t="shared" ca="1" si="6979"/>
        <v>-2.4305713081939455E-2</v>
      </c>
      <c r="U35151">
        <f t="shared" ca="1" si="6971"/>
        <v>0</v>
      </c>
      <c r="V35151">
        <f t="shared" ca="1" si="6980"/>
        <v>0</v>
      </c>
    </row>
    <row r="35152" spans="6:22" x14ac:dyDescent="0.25">
      <c r="F35152">
        <f t="shared" si="6975"/>
        <v>35149</v>
      </c>
      <c r="G35152">
        <f t="shared" si="6972"/>
        <v>8.7872499999999999E-3</v>
      </c>
      <c r="H35152">
        <f t="shared" si="6976"/>
        <v>0</v>
      </c>
      <c r="I35152">
        <f t="shared" si="6984"/>
        <v>0</v>
      </c>
      <c r="J35152">
        <f t="shared" si="6973"/>
        <v>0</v>
      </c>
      <c r="L35152">
        <f t="shared" si="6977"/>
        <v>31149</v>
      </c>
      <c r="M35152">
        <f t="shared" si="6974"/>
        <v>7.7872499999999999E-3</v>
      </c>
      <c r="N35152">
        <f t="shared" si="6981"/>
        <v>0</v>
      </c>
      <c r="O35152">
        <f t="shared" si="6982"/>
        <v>0</v>
      </c>
      <c r="P35152">
        <f t="shared" si="6983"/>
        <v>0</v>
      </c>
      <c r="Q35152">
        <f t="shared" si="6978"/>
        <v>1.5625E-2</v>
      </c>
      <c r="R35152">
        <f>Random!A35150</f>
        <v>9.3038806340439706E-3</v>
      </c>
      <c r="T35152">
        <f t="shared" ca="1" si="6979"/>
        <v>-0.11687485398447334</v>
      </c>
      <c r="U35152">
        <f t="shared" ca="1" si="6971"/>
        <v>0</v>
      </c>
      <c r="V35152">
        <f t="shared" ca="1" si="6980"/>
        <v>0</v>
      </c>
    </row>
    <row r="35153" spans="6:22" x14ac:dyDescent="0.25">
      <c r="F35153">
        <f t="shared" si="6975"/>
        <v>35150</v>
      </c>
      <c r="G35153">
        <f t="shared" si="6972"/>
        <v>8.7875000000000002E-3</v>
      </c>
      <c r="H35153">
        <f t="shared" si="6976"/>
        <v>0</v>
      </c>
      <c r="I35153">
        <f t="shared" si="6984"/>
        <v>0</v>
      </c>
      <c r="J35153">
        <f t="shared" si="6973"/>
        <v>0</v>
      </c>
      <c r="L35153">
        <f t="shared" si="6977"/>
        <v>31150</v>
      </c>
      <c r="M35153">
        <f t="shared" si="6974"/>
        <v>7.7875000000000002E-3</v>
      </c>
      <c r="N35153">
        <f t="shared" si="6981"/>
        <v>0</v>
      </c>
      <c r="O35153">
        <f t="shared" si="6982"/>
        <v>0</v>
      </c>
      <c r="P35153">
        <f t="shared" si="6983"/>
        <v>0</v>
      </c>
      <c r="Q35153">
        <f t="shared" si="6978"/>
        <v>0.6328125</v>
      </c>
      <c r="R35153">
        <f>Random!A35151</f>
        <v>0.31710336344343237</v>
      </c>
      <c r="T35153">
        <f t="shared" ca="1" si="6979"/>
        <v>-0.16696740746826566</v>
      </c>
      <c r="U35153">
        <f t="shared" ca="1" si="6971"/>
        <v>0</v>
      </c>
      <c r="V35153">
        <f t="shared" ca="1" si="6980"/>
        <v>0</v>
      </c>
    </row>
    <row r="35154" spans="6:22" x14ac:dyDescent="0.25">
      <c r="F35154">
        <f t="shared" si="6975"/>
        <v>35151</v>
      </c>
      <c r="G35154">
        <f t="shared" si="6972"/>
        <v>8.7877500000000004E-3</v>
      </c>
      <c r="H35154">
        <f t="shared" si="6976"/>
        <v>0</v>
      </c>
      <c r="I35154">
        <f t="shared" si="6984"/>
        <v>0</v>
      </c>
      <c r="J35154">
        <f t="shared" si="6973"/>
        <v>0</v>
      </c>
      <c r="L35154">
        <f t="shared" si="6977"/>
        <v>31151</v>
      </c>
      <c r="M35154">
        <f t="shared" si="6974"/>
        <v>7.7877500000000004E-3</v>
      </c>
      <c r="N35154">
        <f t="shared" si="6981"/>
        <v>0</v>
      </c>
      <c r="O35154">
        <f t="shared" si="6982"/>
        <v>0</v>
      </c>
      <c r="P35154">
        <f t="shared" si="6983"/>
        <v>0</v>
      </c>
      <c r="Q35154">
        <f t="shared" si="6978"/>
        <v>0.5859375</v>
      </c>
      <c r="R35154">
        <f>Random!A35152</f>
        <v>0.2944988016899911</v>
      </c>
      <c r="T35154">
        <f t="shared" ca="1" si="6979"/>
        <v>-0.16264867347737744</v>
      </c>
      <c r="U35154">
        <f t="shared" ca="1" si="6971"/>
        <v>0</v>
      </c>
      <c r="V35154">
        <f t="shared" ca="1" si="6980"/>
        <v>0</v>
      </c>
    </row>
    <row r="35155" spans="6:22" x14ac:dyDescent="0.25">
      <c r="F35155">
        <f t="shared" si="6975"/>
        <v>35152</v>
      </c>
      <c r="G35155">
        <f t="shared" si="6972"/>
        <v>8.7880000000000007E-3</v>
      </c>
      <c r="H35155">
        <f t="shared" si="6976"/>
        <v>0</v>
      </c>
      <c r="I35155">
        <f t="shared" si="6984"/>
        <v>0</v>
      </c>
      <c r="J35155">
        <f t="shared" si="6973"/>
        <v>0</v>
      </c>
      <c r="L35155">
        <f t="shared" si="6977"/>
        <v>31152</v>
      </c>
      <c r="M35155">
        <f t="shared" si="6974"/>
        <v>7.7879999999999998E-3</v>
      </c>
      <c r="N35155">
        <f t="shared" si="6981"/>
        <v>0</v>
      </c>
      <c r="O35155">
        <f t="shared" si="6982"/>
        <v>0</v>
      </c>
      <c r="P35155">
        <f t="shared" si="6983"/>
        <v>0</v>
      </c>
      <c r="Q35155">
        <f t="shared" si="6978"/>
        <v>0.1640625</v>
      </c>
      <c r="R35155">
        <f>Random!A35153</f>
        <v>8.3204978727212553E-2</v>
      </c>
      <c r="T35155">
        <f t="shared" ca="1" si="6979"/>
        <v>-0.10428273775688716</v>
      </c>
      <c r="U35155">
        <f t="shared" ref="U35155:U35218" ca="1" si="6985">IF(T35155&gt;$D$14,T35155,0)</f>
        <v>0</v>
      </c>
      <c r="V35155">
        <f t="shared" ca="1" si="6980"/>
        <v>0</v>
      </c>
    </row>
    <row r="35156" spans="6:22" x14ac:dyDescent="0.25">
      <c r="F35156">
        <f t="shared" si="6975"/>
        <v>35153</v>
      </c>
      <c r="G35156">
        <f t="shared" si="6972"/>
        <v>8.7882499999999992E-3</v>
      </c>
      <c r="H35156">
        <f t="shared" si="6976"/>
        <v>0</v>
      </c>
      <c r="I35156">
        <f t="shared" si="6984"/>
        <v>0</v>
      </c>
      <c r="J35156">
        <f t="shared" si="6973"/>
        <v>0</v>
      </c>
      <c r="L35156">
        <f t="shared" si="6977"/>
        <v>31153</v>
      </c>
      <c r="M35156">
        <f t="shared" si="6974"/>
        <v>7.78825E-3</v>
      </c>
      <c r="N35156">
        <f t="shared" si="6981"/>
        <v>0</v>
      </c>
      <c r="O35156">
        <f t="shared" si="6982"/>
        <v>0</v>
      </c>
      <c r="P35156">
        <f t="shared" si="6983"/>
        <v>0</v>
      </c>
      <c r="Q35156">
        <f t="shared" si="6978"/>
        <v>-0.3046875</v>
      </c>
      <c r="R35156">
        <f>Random!A35154</f>
        <v>-0.15056063671355324</v>
      </c>
      <c r="T35156">
        <f t="shared" ca="1" si="6979"/>
        <v>-1.1498651653230897E-2</v>
      </c>
      <c r="U35156">
        <f t="shared" ca="1" si="6985"/>
        <v>0</v>
      </c>
      <c r="V35156">
        <f t="shared" ca="1" si="6980"/>
        <v>0</v>
      </c>
    </row>
    <row r="35157" spans="6:22" x14ac:dyDescent="0.25">
      <c r="F35157">
        <f t="shared" si="6975"/>
        <v>35154</v>
      </c>
      <c r="G35157">
        <f t="shared" si="6972"/>
        <v>8.7884999999999994E-3</v>
      </c>
      <c r="H35157">
        <f t="shared" si="6976"/>
        <v>0</v>
      </c>
      <c r="I35157">
        <f t="shared" si="6984"/>
        <v>0</v>
      </c>
      <c r="J35157">
        <f t="shared" si="6973"/>
        <v>0</v>
      </c>
      <c r="L35157">
        <f t="shared" si="6977"/>
        <v>31154</v>
      </c>
      <c r="M35157">
        <f t="shared" si="6974"/>
        <v>7.7885000000000003E-3</v>
      </c>
      <c r="N35157">
        <f t="shared" si="6981"/>
        <v>0</v>
      </c>
      <c r="O35157">
        <f t="shared" si="6982"/>
        <v>0</v>
      </c>
      <c r="P35157">
        <f t="shared" si="6983"/>
        <v>0</v>
      </c>
      <c r="Q35157">
        <f t="shared" si="6978"/>
        <v>0.7265625</v>
      </c>
      <c r="R35157">
        <f>Random!A35155</f>
        <v>0.3642807678560388</v>
      </c>
      <c r="T35157">
        <f t="shared" ca="1" si="6979"/>
        <v>8.4784568457688197E-2</v>
      </c>
      <c r="U35157">
        <f t="shared" ca="1" si="6985"/>
        <v>0</v>
      </c>
      <c r="V35157">
        <f t="shared" ca="1" si="6980"/>
        <v>0</v>
      </c>
    </row>
    <row r="35158" spans="6:22" x14ac:dyDescent="0.25">
      <c r="F35158">
        <f t="shared" si="6975"/>
        <v>35155</v>
      </c>
      <c r="G35158">
        <f t="shared" si="6972"/>
        <v>8.7887499999999997E-3</v>
      </c>
      <c r="H35158">
        <f t="shared" si="6976"/>
        <v>0</v>
      </c>
      <c r="I35158">
        <f t="shared" si="6984"/>
        <v>0</v>
      </c>
      <c r="J35158">
        <f t="shared" si="6973"/>
        <v>0</v>
      </c>
      <c r="L35158">
        <f t="shared" si="6977"/>
        <v>31155</v>
      </c>
      <c r="M35158">
        <f t="shared" si="6974"/>
        <v>7.7887499999999997E-3</v>
      </c>
      <c r="N35158">
        <f t="shared" si="6981"/>
        <v>0</v>
      </c>
      <c r="O35158">
        <f t="shared" si="6982"/>
        <v>0</v>
      </c>
      <c r="P35158">
        <f t="shared" si="6983"/>
        <v>0</v>
      </c>
      <c r="Q35158">
        <f t="shared" si="6978"/>
        <v>-0.1328125</v>
      </c>
      <c r="R35158">
        <f>Random!A35156</f>
        <v>-6.6146859097188981E-2</v>
      </c>
      <c r="T35158">
        <f t="shared" ca="1" si="6979"/>
        <v>0.14947624416000227</v>
      </c>
      <c r="U35158">
        <f t="shared" ca="1" si="6985"/>
        <v>0</v>
      </c>
      <c r="V35158">
        <f t="shared" ca="1" si="6980"/>
        <v>0</v>
      </c>
    </row>
    <row r="35159" spans="6:22" x14ac:dyDescent="0.25">
      <c r="F35159">
        <f t="shared" si="6975"/>
        <v>35156</v>
      </c>
      <c r="G35159">
        <f t="shared" si="6972"/>
        <v>8.7889999999999999E-3</v>
      </c>
      <c r="H35159">
        <f t="shared" si="6976"/>
        <v>0</v>
      </c>
      <c r="I35159">
        <f t="shared" si="6984"/>
        <v>0</v>
      </c>
      <c r="J35159">
        <f t="shared" si="6973"/>
        <v>0</v>
      </c>
      <c r="L35159">
        <f t="shared" si="6977"/>
        <v>31156</v>
      </c>
      <c r="M35159">
        <f t="shared" si="6974"/>
        <v>7.7889999999999999E-3</v>
      </c>
      <c r="N35159">
        <f t="shared" si="6981"/>
        <v>0</v>
      </c>
      <c r="O35159">
        <f t="shared" si="6982"/>
        <v>0</v>
      </c>
      <c r="P35159">
        <f t="shared" si="6983"/>
        <v>0</v>
      </c>
      <c r="Q35159">
        <f t="shared" si="6978"/>
        <v>0.9296875</v>
      </c>
      <c r="R35159">
        <f>Random!A35157</f>
        <v>0.46675969661999572</v>
      </c>
      <c r="T35159">
        <f t="shared" ca="1" si="6979"/>
        <v>0.16420515910572389</v>
      </c>
      <c r="U35159">
        <f t="shared" ca="1" si="6985"/>
        <v>0</v>
      </c>
      <c r="V35159">
        <f t="shared" ca="1" si="6980"/>
        <v>0</v>
      </c>
    </row>
    <row r="35160" spans="6:22" x14ac:dyDescent="0.25">
      <c r="F35160">
        <f t="shared" si="6975"/>
        <v>35157</v>
      </c>
      <c r="G35160">
        <f t="shared" si="6972"/>
        <v>8.7892500000000002E-3</v>
      </c>
      <c r="H35160">
        <f t="shared" si="6976"/>
        <v>0</v>
      </c>
      <c r="I35160">
        <f t="shared" si="6984"/>
        <v>0</v>
      </c>
      <c r="J35160">
        <f t="shared" si="6973"/>
        <v>0</v>
      </c>
      <c r="L35160">
        <f t="shared" si="6977"/>
        <v>31157</v>
      </c>
      <c r="M35160">
        <f t="shared" si="6974"/>
        <v>7.7892500000000002E-3</v>
      </c>
      <c r="N35160">
        <f t="shared" si="6981"/>
        <v>0</v>
      </c>
      <c r="O35160">
        <f t="shared" si="6982"/>
        <v>0</v>
      </c>
      <c r="P35160">
        <f t="shared" si="6983"/>
        <v>0</v>
      </c>
      <c r="Q35160">
        <f t="shared" si="6978"/>
        <v>0.3203125</v>
      </c>
      <c r="R35160">
        <f>Random!A35158</f>
        <v>0.15912968330189048</v>
      </c>
      <c r="T35160">
        <f t="shared" ca="1" si="6979"/>
        <v>0.11965779490584878</v>
      </c>
      <c r="U35160">
        <f t="shared" ca="1" si="6985"/>
        <v>0</v>
      </c>
      <c r="V35160">
        <f t="shared" ca="1" si="6980"/>
        <v>0</v>
      </c>
    </row>
    <row r="35161" spans="6:22" x14ac:dyDescent="0.25">
      <c r="F35161">
        <f t="shared" si="6975"/>
        <v>35158</v>
      </c>
      <c r="G35161">
        <f t="shared" si="6972"/>
        <v>8.7895000000000004E-3</v>
      </c>
      <c r="H35161">
        <f t="shared" si="6976"/>
        <v>0</v>
      </c>
      <c r="I35161">
        <f t="shared" si="6984"/>
        <v>0</v>
      </c>
      <c r="J35161">
        <f t="shared" si="6973"/>
        <v>0</v>
      </c>
      <c r="L35161">
        <f t="shared" si="6977"/>
        <v>31158</v>
      </c>
      <c r="M35161">
        <f t="shared" si="6974"/>
        <v>7.7895000000000004E-3</v>
      </c>
      <c r="N35161">
        <f t="shared" si="6981"/>
        <v>0</v>
      </c>
      <c r="O35161">
        <f t="shared" si="6982"/>
        <v>0</v>
      </c>
      <c r="P35161">
        <f t="shared" si="6983"/>
        <v>0</v>
      </c>
      <c r="Q35161">
        <f t="shared" si="6978"/>
        <v>-0.8359375</v>
      </c>
      <c r="R35161">
        <f>Random!A35159</f>
        <v>-0.41637770074277636</v>
      </c>
      <c r="T35161">
        <f t="shared" ca="1" si="6979"/>
        <v>3.2678384562422669E-2</v>
      </c>
      <c r="U35161">
        <f t="shared" ca="1" si="6985"/>
        <v>0</v>
      </c>
      <c r="V35161">
        <f t="shared" ca="1" si="6980"/>
        <v>0</v>
      </c>
    </row>
    <row r="35162" spans="6:22" x14ac:dyDescent="0.25">
      <c r="F35162">
        <f t="shared" si="6975"/>
        <v>35159</v>
      </c>
      <c r="G35162">
        <f t="shared" si="6972"/>
        <v>8.7897500000000007E-3</v>
      </c>
      <c r="H35162">
        <f t="shared" si="6976"/>
        <v>0</v>
      </c>
      <c r="I35162">
        <f t="shared" si="6984"/>
        <v>0</v>
      </c>
      <c r="J35162">
        <f t="shared" si="6973"/>
        <v>0</v>
      </c>
      <c r="L35162">
        <f t="shared" si="6977"/>
        <v>31159</v>
      </c>
      <c r="M35162">
        <f t="shared" si="6974"/>
        <v>7.7897499999999998E-3</v>
      </c>
      <c r="N35162">
        <f t="shared" si="6981"/>
        <v>0</v>
      </c>
      <c r="O35162">
        <f t="shared" si="6982"/>
        <v>0</v>
      </c>
      <c r="P35162">
        <f t="shared" si="6983"/>
        <v>0</v>
      </c>
      <c r="Q35162">
        <f t="shared" si="6978"/>
        <v>-0.703125</v>
      </c>
      <c r="R35162">
        <f>Random!A35160</f>
        <v>-0.35047119940367599</v>
      </c>
      <c r="T35162">
        <f t="shared" ca="1" si="6979"/>
        <v>-6.2497547005499463E-2</v>
      </c>
      <c r="U35162">
        <f t="shared" ca="1" si="6985"/>
        <v>0</v>
      </c>
      <c r="V35162">
        <f t="shared" ca="1" si="6980"/>
        <v>0</v>
      </c>
    </row>
    <row r="35163" spans="6:22" x14ac:dyDescent="0.25">
      <c r="F35163">
        <f t="shared" si="6975"/>
        <v>35160</v>
      </c>
      <c r="G35163">
        <f t="shared" ref="G35163:G35226" si="6986">F35163/$D$2</f>
        <v>8.7899999999999992E-3</v>
      </c>
      <c r="H35163">
        <f t="shared" si="6976"/>
        <v>0</v>
      </c>
      <c r="I35163">
        <f t="shared" si="6984"/>
        <v>0</v>
      </c>
      <c r="J35163">
        <f t="shared" ref="J35163:J35226" si="6987">ROUND(I35163*$D$3,0)/$D$3</f>
        <v>0</v>
      </c>
      <c r="L35163">
        <f t="shared" si="6977"/>
        <v>31160</v>
      </c>
      <c r="M35163">
        <f t="shared" ref="M35163:M35226" si="6988">L35163/$D$2</f>
        <v>7.79E-3</v>
      </c>
      <c r="N35163">
        <f t="shared" si="6981"/>
        <v>0</v>
      </c>
      <c r="O35163">
        <f t="shared" si="6982"/>
        <v>0</v>
      </c>
      <c r="P35163">
        <f t="shared" si="6983"/>
        <v>0</v>
      </c>
      <c r="Q35163">
        <f t="shared" si="6978"/>
        <v>-0.3828125</v>
      </c>
      <c r="R35163">
        <f>Random!A35161</f>
        <v>-0.19033185806917419</v>
      </c>
      <c r="T35163">
        <f t="shared" ca="1" si="6979"/>
        <v>-0.13338596997165292</v>
      </c>
      <c r="U35163">
        <f t="shared" ca="1" si="6985"/>
        <v>0</v>
      </c>
      <c r="V35163">
        <f t="shared" ca="1" si="6980"/>
        <v>0</v>
      </c>
    </row>
    <row r="35164" spans="6:22" x14ac:dyDescent="0.25">
      <c r="F35164">
        <f t="shared" si="6975"/>
        <v>35161</v>
      </c>
      <c r="G35164">
        <f t="shared" si="6986"/>
        <v>8.7902499999999995E-3</v>
      </c>
      <c r="H35164">
        <f t="shared" si="6976"/>
        <v>0</v>
      </c>
      <c r="I35164">
        <f t="shared" si="6984"/>
        <v>0</v>
      </c>
      <c r="J35164">
        <f t="shared" si="6987"/>
        <v>0</v>
      </c>
      <c r="L35164">
        <f t="shared" si="6977"/>
        <v>31161</v>
      </c>
      <c r="M35164">
        <f t="shared" si="6988"/>
        <v>7.7902500000000003E-3</v>
      </c>
      <c r="N35164">
        <f t="shared" si="6981"/>
        <v>0</v>
      </c>
      <c r="O35164">
        <f t="shared" si="6982"/>
        <v>0</v>
      </c>
      <c r="P35164">
        <f t="shared" si="6983"/>
        <v>0</v>
      </c>
      <c r="Q35164">
        <f t="shared" si="6978"/>
        <v>-0.8984375</v>
      </c>
      <c r="R35164">
        <f>Random!A35162</f>
        <v>-0.4491089615549978</v>
      </c>
      <c r="T35164">
        <f t="shared" ca="1" si="6979"/>
        <v>-0.1551015508842655</v>
      </c>
      <c r="U35164">
        <f t="shared" ca="1" si="6985"/>
        <v>0</v>
      </c>
      <c r="V35164">
        <f t="shared" ca="1" si="6980"/>
        <v>0</v>
      </c>
    </row>
    <row r="35165" spans="6:22" x14ac:dyDescent="0.25">
      <c r="F35165">
        <f t="shared" si="6975"/>
        <v>35162</v>
      </c>
      <c r="G35165">
        <f t="shared" si="6986"/>
        <v>8.7904999999999997E-3</v>
      </c>
      <c r="H35165">
        <f t="shared" si="6976"/>
        <v>0</v>
      </c>
      <c r="I35165">
        <f t="shared" si="6984"/>
        <v>0</v>
      </c>
      <c r="J35165">
        <f t="shared" si="6987"/>
        <v>0</v>
      </c>
      <c r="L35165">
        <f t="shared" si="6977"/>
        <v>31162</v>
      </c>
      <c r="M35165">
        <f t="shared" si="6988"/>
        <v>7.7904999999999997E-3</v>
      </c>
      <c r="N35165">
        <f t="shared" si="6981"/>
        <v>0</v>
      </c>
      <c r="O35165">
        <f t="shared" si="6982"/>
        <v>0</v>
      </c>
      <c r="P35165">
        <f t="shared" si="6983"/>
        <v>0</v>
      </c>
      <c r="Q35165">
        <f t="shared" si="6978"/>
        <v>-0.625</v>
      </c>
      <c r="R35165">
        <f>Random!A35163</f>
        <v>-0.31109398220273599</v>
      </c>
      <c r="T35165">
        <f t="shared" ca="1" si="6979"/>
        <v>-0.12037605874290183</v>
      </c>
      <c r="U35165">
        <f t="shared" ca="1" si="6985"/>
        <v>0</v>
      </c>
      <c r="V35165">
        <f t="shared" ca="1" si="6980"/>
        <v>0</v>
      </c>
    </row>
    <row r="35166" spans="6:22" x14ac:dyDescent="0.25">
      <c r="F35166">
        <f t="shared" si="6975"/>
        <v>35163</v>
      </c>
      <c r="G35166">
        <f t="shared" si="6986"/>
        <v>8.79075E-3</v>
      </c>
      <c r="H35166">
        <f t="shared" si="6976"/>
        <v>0</v>
      </c>
      <c r="I35166">
        <f t="shared" si="6984"/>
        <v>0</v>
      </c>
      <c r="J35166">
        <f t="shared" si="6987"/>
        <v>0</v>
      </c>
      <c r="L35166">
        <f t="shared" si="6977"/>
        <v>31163</v>
      </c>
      <c r="M35166">
        <f t="shared" si="6988"/>
        <v>7.7907499999999999E-3</v>
      </c>
      <c r="N35166">
        <f t="shared" si="6981"/>
        <v>0</v>
      </c>
      <c r="O35166">
        <f t="shared" si="6982"/>
        <v>0</v>
      </c>
      <c r="P35166">
        <f t="shared" si="6983"/>
        <v>0</v>
      </c>
      <c r="Q35166">
        <f t="shared" si="6978"/>
        <v>0.171875</v>
      </c>
      <c r="R35166">
        <f>Random!A35164</f>
        <v>8.7314215207598189E-2</v>
      </c>
      <c r="T35166">
        <f t="shared" ca="1" si="6979"/>
        <v>-4.1888959942565702E-2</v>
      </c>
      <c r="U35166">
        <f t="shared" ca="1" si="6985"/>
        <v>0</v>
      </c>
      <c r="V35166">
        <f t="shared" ca="1" si="6980"/>
        <v>0</v>
      </c>
    </row>
    <row r="35167" spans="6:22" x14ac:dyDescent="0.25">
      <c r="F35167">
        <f t="shared" si="6975"/>
        <v>35164</v>
      </c>
      <c r="G35167">
        <f t="shared" si="6986"/>
        <v>8.7910000000000002E-3</v>
      </c>
      <c r="H35167">
        <f t="shared" si="6976"/>
        <v>0</v>
      </c>
      <c r="I35167">
        <f t="shared" si="6984"/>
        <v>0</v>
      </c>
      <c r="J35167">
        <f t="shared" si="6987"/>
        <v>0</v>
      </c>
      <c r="L35167">
        <f t="shared" si="6977"/>
        <v>31164</v>
      </c>
      <c r="M35167">
        <f t="shared" si="6988"/>
        <v>7.7910000000000002E-3</v>
      </c>
      <c r="N35167">
        <f t="shared" si="6981"/>
        <v>0</v>
      </c>
      <c r="O35167">
        <f t="shared" si="6982"/>
        <v>0</v>
      </c>
      <c r="P35167">
        <f t="shared" si="6983"/>
        <v>0</v>
      </c>
      <c r="Q35167">
        <f t="shared" si="6978"/>
        <v>0.2890625</v>
      </c>
      <c r="R35167">
        <f>Random!A35165</f>
        <v>0.14330217185428917</v>
      </c>
      <c r="T35167">
        <f t="shared" ca="1" si="6979"/>
        <v>4.894599851132294E-2</v>
      </c>
      <c r="U35167">
        <f t="shared" ca="1" si="6985"/>
        <v>0</v>
      </c>
      <c r="V35167">
        <f t="shared" ca="1" si="6980"/>
        <v>0</v>
      </c>
    </row>
    <row r="35168" spans="6:22" x14ac:dyDescent="0.25">
      <c r="F35168">
        <f t="shared" si="6975"/>
        <v>35165</v>
      </c>
      <c r="G35168">
        <f t="shared" si="6986"/>
        <v>8.7912500000000005E-3</v>
      </c>
      <c r="H35168">
        <f t="shared" si="6976"/>
        <v>0</v>
      </c>
      <c r="I35168">
        <f t="shared" si="6984"/>
        <v>0</v>
      </c>
      <c r="J35168">
        <f t="shared" si="6987"/>
        <v>0</v>
      </c>
      <c r="L35168">
        <f t="shared" si="6977"/>
        <v>31165</v>
      </c>
      <c r="M35168">
        <f t="shared" si="6988"/>
        <v>7.7912500000000004E-3</v>
      </c>
      <c r="N35168">
        <f t="shared" si="6981"/>
        <v>0</v>
      </c>
      <c r="O35168">
        <f t="shared" si="6982"/>
        <v>0</v>
      </c>
      <c r="P35168">
        <f t="shared" si="6983"/>
        <v>0</v>
      </c>
      <c r="Q35168">
        <f t="shared" si="6978"/>
        <v>0.6640625</v>
      </c>
      <c r="R35168">
        <f>Random!A35166</f>
        <v>0.33144093622413684</v>
      </c>
      <c r="T35168">
        <f t="shared" ca="1" si="6979"/>
        <v>0.12001155416453003</v>
      </c>
      <c r="U35168">
        <f t="shared" ca="1" si="6985"/>
        <v>0</v>
      </c>
      <c r="V35168">
        <f t="shared" ca="1" si="6980"/>
        <v>0</v>
      </c>
    </row>
    <row r="35169" spans="6:22" x14ac:dyDescent="0.25">
      <c r="F35169">
        <f t="shared" si="6975"/>
        <v>35166</v>
      </c>
      <c r="G35169">
        <f t="shared" si="6986"/>
        <v>8.7915000000000007E-3</v>
      </c>
      <c r="H35169">
        <f t="shared" si="6976"/>
        <v>0</v>
      </c>
      <c r="I35169">
        <f t="shared" si="6984"/>
        <v>0</v>
      </c>
      <c r="J35169">
        <f t="shared" si="6987"/>
        <v>0</v>
      </c>
      <c r="L35169">
        <f t="shared" si="6977"/>
        <v>31166</v>
      </c>
      <c r="M35169">
        <f t="shared" si="6988"/>
        <v>7.7914999999999998E-3</v>
      </c>
      <c r="N35169">
        <f t="shared" si="6981"/>
        <v>0</v>
      </c>
      <c r="O35169">
        <f t="shared" si="6982"/>
        <v>0</v>
      </c>
      <c r="P35169">
        <f t="shared" si="6983"/>
        <v>0</v>
      </c>
      <c r="Q35169">
        <f t="shared" si="6978"/>
        <v>-0.6171875</v>
      </c>
      <c r="R35169">
        <f>Random!A35167</f>
        <v>-0.31026966127000755</v>
      </c>
      <c r="T35169">
        <f t="shared" ca="1" si="6979"/>
        <v>0.14494765203120299</v>
      </c>
      <c r="U35169">
        <f t="shared" ca="1" si="6985"/>
        <v>0</v>
      </c>
      <c r="V35169">
        <f t="shared" ca="1" si="6980"/>
        <v>0</v>
      </c>
    </row>
    <row r="35170" spans="6:22" x14ac:dyDescent="0.25">
      <c r="F35170">
        <f t="shared" si="6975"/>
        <v>35167</v>
      </c>
      <c r="G35170">
        <f t="shared" si="6986"/>
        <v>8.7917499999999992E-3</v>
      </c>
      <c r="H35170">
        <f t="shared" si="6976"/>
        <v>0</v>
      </c>
      <c r="I35170">
        <f t="shared" si="6984"/>
        <v>0</v>
      </c>
      <c r="J35170">
        <f t="shared" si="6987"/>
        <v>0</v>
      </c>
      <c r="L35170">
        <f t="shared" si="6977"/>
        <v>31167</v>
      </c>
      <c r="M35170">
        <f t="shared" si="6988"/>
        <v>7.7917500000000001E-3</v>
      </c>
      <c r="N35170">
        <f t="shared" si="6981"/>
        <v>0</v>
      </c>
      <c r="O35170">
        <f t="shared" si="6982"/>
        <v>0</v>
      </c>
      <c r="P35170">
        <f t="shared" si="6983"/>
        <v>0</v>
      </c>
      <c r="Q35170">
        <f t="shared" si="6978"/>
        <v>0.15625</v>
      </c>
      <c r="R35170">
        <f>Random!A35168</f>
        <v>7.775845320826047E-2</v>
      </c>
      <c r="T35170">
        <f t="shared" ca="1" si="6979"/>
        <v>0.12055980545600345</v>
      </c>
      <c r="U35170">
        <f t="shared" ca="1" si="6985"/>
        <v>0</v>
      </c>
      <c r="V35170">
        <f t="shared" ca="1" si="6980"/>
        <v>0</v>
      </c>
    </row>
    <row r="35171" spans="6:22" x14ac:dyDescent="0.25">
      <c r="F35171">
        <f t="shared" si="6975"/>
        <v>35168</v>
      </c>
      <c r="G35171">
        <f t="shared" si="6986"/>
        <v>8.7919999999999995E-3</v>
      </c>
      <c r="H35171">
        <f t="shared" si="6976"/>
        <v>0</v>
      </c>
      <c r="I35171">
        <f t="shared" si="6984"/>
        <v>0</v>
      </c>
      <c r="J35171">
        <f t="shared" si="6987"/>
        <v>0</v>
      </c>
      <c r="L35171">
        <f t="shared" si="6977"/>
        <v>31168</v>
      </c>
      <c r="M35171">
        <f t="shared" si="6988"/>
        <v>7.7920000000000003E-3</v>
      </c>
      <c r="N35171">
        <f t="shared" si="6981"/>
        <v>0</v>
      </c>
      <c r="O35171">
        <f t="shared" si="6982"/>
        <v>0</v>
      </c>
      <c r="P35171">
        <f t="shared" si="6983"/>
        <v>0</v>
      </c>
      <c r="Q35171">
        <f t="shared" si="6978"/>
        <v>-0.71875</v>
      </c>
      <c r="R35171">
        <f>Random!A35169</f>
        <v>-0.35811203940300884</v>
      </c>
      <c r="T35171">
        <f t="shared" ca="1" si="6979"/>
        <v>5.7280733505049648E-2</v>
      </c>
      <c r="U35171">
        <f t="shared" ca="1" si="6985"/>
        <v>0</v>
      </c>
      <c r="V35171">
        <f t="shared" ca="1" si="6980"/>
        <v>0</v>
      </c>
    </row>
    <row r="35172" spans="6:22" x14ac:dyDescent="0.25">
      <c r="F35172">
        <f t="shared" si="6975"/>
        <v>35169</v>
      </c>
      <c r="G35172">
        <f t="shared" si="6986"/>
        <v>8.7922499999999997E-3</v>
      </c>
      <c r="H35172">
        <f t="shared" si="6976"/>
        <v>0</v>
      </c>
      <c r="I35172">
        <f t="shared" si="6984"/>
        <v>0</v>
      </c>
      <c r="J35172">
        <f t="shared" si="6987"/>
        <v>0</v>
      </c>
      <c r="L35172">
        <f t="shared" si="6977"/>
        <v>31169</v>
      </c>
      <c r="M35172">
        <f t="shared" si="6988"/>
        <v>7.7922499999999997E-3</v>
      </c>
      <c r="N35172">
        <f t="shared" si="6981"/>
        <v>0</v>
      </c>
      <c r="O35172">
        <f t="shared" si="6982"/>
        <v>0</v>
      </c>
      <c r="P35172">
        <f t="shared" si="6983"/>
        <v>0</v>
      </c>
      <c r="Q35172">
        <f t="shared" si="6978"/>
        <v>-0.203125</v>
      </c>
      <c r="R35172">
        <f>Random!A35170</f>
        <v>-0.10068900377064882</v>
      </c>
      <c r="T35172">
        <f t="shared" ca="1" si="6979"/>
        <v>-2.2188426655426384E-2</v>
      </c>
      <c r="U35172">
        <f t="shared" ca="1" si="6985"/>
        <v>0</v>
      </c>
      <c r="V35172">
        <f t="shared" ca="1" si="6980"/>
        <v>0</v>
      </c>
    </row>
    <row r="35173" spans="6:22" x14ac:dyDescent="0.25">
      <c r="F35173">
        <f t="shared" si="6975"/>
        <v>35170</v>
      </c>
      <c r="G35173">
        <f t="shared" si="6986"/>
        <v>8.7925E-3</v>
      </c>
      <c r="H35173">
        <f t="shared" si="6976"/>
        <v>0</v>
      </c>
      <c r="I35173">
        <f t="shared" si="6984"/>
        <v>0</v>
      </c>
      <c r="J35173">
        <f t="shared" si="6987"/>
        <v>0</v>
      </c>
      <c r="L35173">
        <f t="shared" si="6977"/>
        <v>31170</v>
      </c>
      <c r="M35173">
        <f t="shared" si="6988"/>
        <v>7.7924999999999999E-3</v>
      </c>
      <c r="N35173">
        <f t="shared" si="6981"/>
        <v>0</v>
      </c>
      <c r="O35173">
        <f t="shared" si="6982"/>
        <v>0</v>
      </c>
      <c r="P35173">
        <f t="shared" si="6983"/>
        <v>0</v>
      </c>
      <c r="Q35173">
        <f t="shared" si="6978"/>
        <v>0.9140625</v>
      </c>
      <c r="R35173">
        <f>Random!A35171</f>
        <v>0.45771925910364641</v>
      </c>
      <c r="T35173">
        <f t="shared" ca="1" si="6979"/>
        <v>-8.990862512546946E-2</v>
      </c>
      <c r="U35173">
        <f t="shared" ca="1" si="6985"/>
        <v>0</v>
      </c>
      <c r="V35173">
        <f t="shared" ca="1" si="6980"/>
        <v>0</v>
      </c>
    </row>
    <row r="35174" spans="6:22" x14ac:dyDescent="0.25">
      <c r="F35174">
        <f t="shared" si="6975"/>
        <v>35171</v>
      </c>
      <c r="G35174">
        <f t="shared" si="6986"/>
        <v>8.7927500000000002E-3</v>
      </c>
      <c r="H35174">
        <f t="shared" si="6976"/>
        <v>0</v>
      </c>
      <c r="I35174">
        <f t="shared" si="6984"/>
        <v>0</v>
      </c>
      <c r="J35174">
        <f t="shared" si="6987"/>
        <v>0</v>
      </c>
      <c r="L35174">
        <f t="shared" si="6977"/>
        <v>31171</v>
      </c>
      <c r="M35174">
        <f t="shared" si="6988"/>
        <v>7.7927500000000002E-3</v>
      </c>
      <c r="N35174">
        <f t="shared" si="6981"/>
        <v>0</v>
      </c>
      <c r="O35174">
        <f t="shared" si="6982"/>
        <v>0</v>
      </c>
      <c r="P35174">
        <f t="shared" si="6983"/>
        <v>0</v>
      </c>
      <c r="Q35174">
        <f t="shared" si="6978"/>
        <v>-0.734375</v>
      </c>
      <c r="R35174">
        <f>Random!A35172</f>
        <v>-0.36739229054841116</v>
      </c>
      <c r="T35174">
        <f t="shared" ca="1" si="6979"/>
        <v>-0.12643069071427321</v>
      </c>
      <c r="U35174">
        <f t="shared" ca="1" si="6985"/>
        <v>0</v>
      </c>
      <c r="V35174">
        <f t="shared" ca="1" si="6980"/>
        <v>0</v>
      </c>
    </row>
    <row r="35175" spans="6:22" x14ac:dyDescent="0.25">
      <c r="F35175">
        <f t="shared" si="6975"/>
        <v>35172</v>
      </c>
      <c r="G35175">
        <f t="shared" si="6986"/>
        <v>8.7930000000000005E-3</v>
      </c>
      <c r="H35175">
        <f t="shared" si="6976"/>
        <v>0</v>
      </c>
      <c r="I35175">
        <f t="shared" si="6984"/>
        <v>0</v>
      </c>
      <c r="J35175">
        <f t="shared" si="6987"/>
        <v>0</v>
      </c>
      <c r="L35175">
        <f t="shared" si="6977"/>
        <v>31172</v>
      </c>
      <c r="M35175">
        <f t="shared" si="6988"/>
        <v>7.7929999999999996E-3</v>
      </c>
      <c r="N35175">
        <f t="shared" si="6981"/>
        <v>0</v>
      </c>
      <c r="O35175">
        <f t="shared" si="6982"/>
        <v>0</v>
      </c>
      <c r="P35175">
        <f t="shared" si="6983"/>
        <v>0</v>
      </c>
      <c r="Q35175">
        <f t="shared" si="6978"/>
        <v>-7.03125E-2</v>
      </c>
      <c r="R35175">
        <f>Random!A35173</f>
        <v>-3.4516324868300696E-2</v>
      </c>
      <c r="T35175">
        <f t="shared" ca="1" si="6979"/>
        <v>-0.11651077118683767</v>
      </c>
      <c r="U35175">
        <f t="shared" ca="1" si="6985"/>
        <v>0</v>
      </c>
      <c r="V35175">
        <f t="shared" ca="1" si="6980"/>
        <v>0</v>
      </c>
    </row>
    <row r="35176" spans="6:22" x14ac:dyDescent="0.25">
      <c r="F35176">
        <f t="shared" si="6975"/>
        <v>35173</v>
      </c>
      <c r="G35176">
        <f t="shared" si="6986"/>
        <v>8.7932500000000007E-3</v>
      </c>
      <c r="H35176">
        <f t="shared" si="6976"/>
        <v>0</v>
      </c>
      <c r="I35176">
        <f t="shared" si="6984"/>
        <v>0</v>
      </c>
      <c r="J35176">
        <f t="shared" si="6987"/>
        <v>0</v>
      </c>
      <c r="L35176">
        <f t="shared" si="6977"/>
        <v>31173</v>
      </c>
      <c r="M35176">
        <f t="shared" si="6988"/>
        <v>7.7932499999999998E-3</v>
      </c>
      <c r="N35176">
        <f t="shared" si="6981"/>
        <v>0</v>
      </c>
      <c r="O35176">
        <f t="shared" si="6982"/>
        <v>0</v>
      </c>
      <c r="P35176">
        <f t="shared" si="6983"/>
        <v>0</v>
      </c>
      <c r="Q35176">
        <f t="shared" si="6978"/>
        <v>0.2890625</v>
      </c>
      <c r="R35176">
        <f>Random!A35174</f>
        <v>0.14559345624964193</v>
      </c>
      <c r="T35176">
        <f t="shared" ca="1" si="6979"/>
        <v>-6.8717570012734444E-2</v>
      </c>
      <c r="U35176">
        <f t="shared" ca="1" si="6985"/>
        <v>0</v>
      </c>
      <c r="V35176">
        <f t="shared" ca="1" si="6980"/>
        <v>0</v>
      </c>
    </row>
    <row r="35177" spans="6:22" x14ac:dyDescent="0.25">
      <c r="F35177">
        <f t="shared" si="6975"/>
        <v>35174</v>
      </c>
      <c r="G35177">
        <f t="shared" si="6986"/>
        <v>8.7934999999999992E-3</v>
      </c>
      <c r="H35177">
        <f t="shared" si="6976"/>
        <v>0</v>
      </c>
      <c r="I35177">
        <f t="shared" si="6984"/>
        <v>0</v>
      </c>
      <c r="J35177">
        <f t="shared" si="6987"/>
        <v>0</v>
      </c>
      <c r="L35177">
        <f t="shared" si="6977"/>
        <v>31174</v>
      </c>
      <c r="M35177">
        <f t="shared" si="6988"/>
        <v>7.7935000000000001E-3</v>
      </c>
      <c r="N35177">
        <f t="shared" si="6981"/>
        <v>0</v>
      </c>
      <c r="O35177">
        <f t="shared" si="6982"/>
        <v>0</v>
      </c>
      <c r="P35177">
        <f t="shared" si="6983"/>
        <v>0</v>
      </c>
      <c r="Q35177">
        <f t="shared" si="6978"/>
        <v>-0.171875</v>
      </c>
      <c r="R35177">
        <f>Random!A35175</f>
        <v>-8.6694258544280589E-2</v>
      </c>
      <c r="T35177">
        <f t="shared" ca="1" si="6979"/>
        <v>1.6681228346002801E-3</v>
      </c>
      <c r="U35177">
        <f t="shared" ca="1" si="6985"/>
        <v>0</v>
      </c>
      <c r="V35177">
        <f t="shared" ca="1" si="6980"/>
        <v>0</v>
      </c>
    </row>
    <row r="35178" spans="6:22" x14ac:dyDescent="0.25">
      <c r="F35178">
        <f t="shared" si="6975"/>
        <v>35175</v>
      </c>
      <c r="G35178">
        <f t="shared" si="6986"/>
        <v>8.7937499999999995E-3</v>
      </c>
      <c r="H35178">
        <f t="shared" si="6976"/>
        <v>0</v>
      </c>
      <c r="I35178">
        <f t="shared" si="6984"/>
        <v>0</v>
      </c>
      <c r="J35178">
        <f t="shared" si="6987"/>
        <v>0</v>
      </c>
      <c r="L35178">
        <f t="shared" si="6977"/>
        <v>31175</v>
      </c>
      <c r="M35178">
        <f t="shared" si="6988"/>
        <v>7.7937500000000003E-3</v>
      </c>
      <c r="N35178">
        <f t="shared" si="6981"/>
        <v>0</v>
      </c>
      <c r="O35178">
        <f t="shared" si="6982"/>
        <v>0</v>
      </c>
      <c r="P35178">
        <f t="shared" si="6983"/>
        <v>0</v>
      </c>
      <c r="Q35178">
        <f t="shared" si="6978"/>
        <v>-0.125</v>
      </c>
      <c r="R35178">
        <f>Random!A35176</f>
        <v>-6.3031528070507603E-2</v>
      </c>
      <c r="T35178">
        <f t="shared" ca="1" si="6979"/>
        <v>6.8684595955867789E-2</v>
      </c>
      <c r="U35178">
        <f t="shared" ca="1" si="6985"/>
        <v>0</v>
      </c>
      <c r="V35178">
        <f t="shared" ca="1" si="6980"/>
        <v>0</v>
      </c>
    </row>
    <row r="35179" spans="6:22" x14ac:dyDescent="0.25">
      <c r="F35179">
        <f t="shared" si="6975"/>
        <v>35176</v>
      </c>
      <c r="G35179">
        <f t="shared" si="6986"/>
        <v>8.7939999999999997E-3</v>
      </c>
      <c r="H35179">
        <f t="shared" si="6976"/>
        <v>0</v>
      </c>
      <c r="I35179">
        <f t="shared" si="6984"/>
        <v>0</v>
      </c>
      <c r="J35179">
        <f t="shared" si="6987"/>
        <v>0</v>
      </c>
      <c r="L35179">
        <f t="shared" si="6977"/>
        <v>31176</v>
      </c>
      <c r="M35179">
        <f t="shared" si="6988"/>
        <v>7.7939999999999997E-3</v>
      </c>
      <c r="N35179">
        <f t="shared" si="6981"/>
        <v>0</v>
      </c>
      <c r="O35179">
        <f t="shared" si="6982"/>
        <v>0</v>
      </c>
      <c r="P35179">
        <f t="shared" si="6983"/>
        <v>0</v>
      </c>
      <c r="Q35179">
        <f t="shared" si="6978"/>
        <v>-0.8203125</v>
      </c>
      <c r="R35179">
        <f>Random!A35177</f>
        <v>-0.41127615987217647</v>
      </c>
      <c r="T35179">
        <f t="shared" ca="1" si="6979"/>
        <v>0.11329569657196019</v>
      </c>
      <c r="U35179">
        <f t="shared" ca="1" si="6985"/>
        <v>0</v>
      </c>
      <c r="V35179">
        <f t="shared" ca="1" si="6980"/>
        <v>0</v>
      </c>
    </row>
    <row r="35180" spans="6:22" x14ac:dyDescent="0.25">
      <c r="F35180">
        <f t="shared" si="6975"/>
        <v>35177</v>
      </c>
      <c r="G35180">
        <f t="shared" si="6986"/>
        <v>8.79425E-3</v>
      </c>
      <c r="H35180">
        <f t="shared" si="6976"/>
        <v>0</v>
      </c>
      <c r="I35180">
        <f t="shared" si="6984"/>
        <v>0</v>
      </c>
      <c r="J35180">
        <f t="shared" si="6987"/>
        <v>0</v>
      </c>
      <c r="L35180">
        <f t="shared" si="6977"/>
        <v>31177</v>
      </c>
      <c r="M35180">
        <f t="shared" si="6988"/>
        <v>7.79425E-3</v>
      </c>
      <c r="N35180">
        <f t="shared" si="6981"/>
        <v>0</v>
      </c>
      <c r="O35180">
        <f t="shared" si="6982"/>
        <v>0</v>
      </c>
      <c r="P35180">
        <f t="shared" si="6983"/>
        <v>0</v>
      </c>
      <c r="Q35180">
        <f t="shared" si="6978"/>
        <v>0.2734375</v>
      </c>
      <c r="R35180">
        <f>Random!A35178</f>
        <v>0.1379139468084003</v>
      </c>
      <c r="T35180">
        <f t="shared" ca="1" si="6979"/>
        <v>0.12111501445688785</v>
      </c>
      <c r="U35180">
        <f t="shared" ca="1" si="6985"/>
        <v>0</v>
      </c>
      <c r="V35180">
        <f t="shared" ca="1" si="6980"/>
        <v>0</v>
      </c>
    </row>
    <row r="35181" spans="6:22" x14ac:dyDescent="0.25">
      <c r="F35181">
        <f t="shared" si="6975"/>
        <v>35178</v>
      </c>
      <c r="G35181">
        <f t="shared" si="6986"/>
        <v>8.7945000000000002E-3</v>
      </c>
      <c r="H35181">
        <f t="shared" si="6976"/>
        <v>0</v>
      </c>
      <c r="I35181">
        <f t="shared" si="6984"/>
        <v>0</v>
      </c>
      <c r="J35181">
        <f t="shared" si="6987"/>
        <v>0</v>
      </c>
      <c r="L35181">
        <f t="shared" si="6977"/>
        <v>31178</v>
      </c>
      <c r="M35181">
        <f t="shared" si="6988"/>
        <v>7.7945000000000002E-3</v>
      </c>
      <c r="N35181">
        <f t="shared" si="6981"/>
        <v>0</v>
      </c>
      <c r="O35181">
        <f t="shared" si="6982"/>
        <v>0</v>
      </c>
      <c r="P35181">
        <f t="shared" si="6983"/>
        <v>0</v>
      </c>
      <c r="Q35181">
        <f t="shared" si="6978"/>
        <v>-0.640625</v>
      </c>
      <c r="R35181">
        <f>Random!A35179</f>
        <v>-0.31936500407890345</v>
      </c>
      <c r="T35181">
        <f t="shared" ca="1" si="6979"/>
        <v>8.767928142604281E-2</v>
      </c>
      <c r="U35181">
        <f t="shared" ca="1" si="6985"/>
        <v>0</v>
      </c>
      <c r="V35181">
        <f t="shared" ca="1" si="6980"/>
        <v>0</v>
      </c>
    </row>
    <row r="35182" spans="6:22" x14ac:dyDescent="0.25">
      <c r="F35182">
        <f t="shared" si="6975"/>
        <v>35179</v>
      </c>
      <c r="G35182">
        <f t="shared" si="6986"/>
        <v>8.7947500000000005E-3</v>
      </c>
      <c r="H35182">
        <f t="shared" si="6976"/>
        <v>0</v>
      </c>
      <c r="I35182">
        <f t="shared" si="6984"/>
        <v>0</v>
      </c>
      <c r="J35182">
        <f t="shared" si="6987"/>
        <v>0</v>
      </c>
      <c r="L35182">
        <f t="shared" si="6977"/>
        <v>31179</v>
      </c>
      <c r="M35182">
        <f t="shared" si="6988"/>
        <v>7.7947499999999996E-3</v>
      </c>
      <c r="N35182">
        <f t="shared" si="6981"/>
        <v>0</v>
      </c>
      <c r="O35182">
        <f t="shared" si="6982"/>
        <v>0</v>
      </c>
      <c r="P35182">
        <f t="shared" si="6983"/>
        <v>0</v>
      </c>
      <c r="Q35182">
        <f t="shared" si="6978"/>
        <v>-0.7421875</v>
      </c>
      <c r="R35182">
        <f>Random!A35180</f>
        <v>-0.36987523118561261</v>
      </c>
      <c r="T35182">
        <f t="shared" ca="1" si="6979"/>
        <v>2.8856595866696085E-2</v>
      </c>
      <c r="U35182">
        <f t="shared" ca="1" si="6985"/>
        <v>0</v>
      </c>
      <c r="V35182">
        <f t="shared" ca="1" si="6980"/>
        <v>0</v>
      </c>
    </row>
    <row r="35183" spans="6:22" x14ac:dyDescent="0.25">
      <c r="F35183">
        <f t="shared" si="6975"/>
        <v>35180</v>
      </c>
      <c r="G35183">
        <f t="shared" si="6986"/>
        <v>8.7950000000000007E-3</v>
      </c>
      <c r="H35183">
        <f t="shared" si="6976"/>
        <v>0</v>
      </c>
      <c r="I35183">
        <f t="shared" si="6984"/>
        <v>0</v>
      </c>
      <c r="J35183">
        <f t="shared" si="6987"/>
        <v>0</v>
      </c>
      <c r="L35183">
        <f t="shared" si="6977"/>
        <v>31180</v>
      </c>
      <c r="M35183">
        <f t="shared" si="6988"/>
        <v>7.7949999999999998E-3</v>
      </c>
      <c r="N35183">
        <f t="shared" si="6981"/>
        <v>0</v>
      </c>
      <c r="O35183">
        <f t="shared" si="6982"/>
        <v>0</v>
      </c>
      <c r="P35183">
        <f t="shared" si="6983"/>
        <v>0</v>
      </c>
      <c r="Q35183">
        <f t="shared" si="6978"/>
        <v>-0.71875</v>
      </c>
      <c r="R35183">
        <f>Random!A35181</f>
        <v>-0.35840576754585418</v>
      </c>
      <c r="T35183">
        <f t="shared" ca="1" si="6979"/>
        <v>-3.3491094836185696E-2</v>
      </c>
      <c r="U35183">
        <f t="shared" ca="1" si="6985"/>
        <v>0</v>
      </c>
      <c r="V35183">
        <f t="shared" ca="1" si="6980"/>
        <v>0</v>
      </c>
    </row>
    <row r="35184" spans="6:22" x14ac:dyDescent="0.25">
      <c r="F35184">
        <f t="shared" si="6975"/>
        <v>35181</v>
      </c>
      <c r="G35184">
        <f t="shared" si="6986"/>
        <v>8.7952499999999992E-3</v>
      </c>
      <c r="H35184">
        <f t="shared" si="6976"/>
        <v>0</v>
      </c>
      <c r="I35184">
        <f t="shared" si="6984"/>
        <v>0</v>
      </c>
      <c r="J35184">
        <f t="shared" si="6987"/>
        <v>0</v>
      </c>
      <c r="L35184">
        <f t="shared" si="6977"/>
        <v>31181</v>
      </c>
      <c r="M35184">
        <f t="shared" si="6988"/>
        <v>7.7952500000000001E-3</v>
      </c>
      <c r="N35184">
        <f t="shared" si="6981"/>
        <v>0</v>
      </c>
      <c r="O35184">
        <f t="shared" si="6982"/>
        <v>0</v>
      </c>
      <c r="P35184">
        <f t="shared" si="6983"/>
        <v>0</v>
      </c>
      <c r="Q35184">
        <f t="shared" si="6978"/>
        <v>-4.6875E-2</v>
      </c>
      <c r="R35184">
        <f>Random!A35182</f>
        <v>-2.2738234857974216E-2</v>
      </c>
      <c r="T35184">
        <f t="shared" ca="1" si="6979"/>
        <v>-8.2227240219558045E-2</v>
      </c>
      <c r="U35184">
        <f t="shared" ca="1" si="6985"/>
        <v>0</v>
      </c>
      <c r="V35184">
        <f t="shared" ca="1" si="6980"/>
        <v>0</v>
      </c>
    </row>
    <row r="35185" spans="6:22" x14ac:dyDescent="0.25">
      <c r="F35185">
        <f t="shared" si="6975"/>
        <v>35182</v>
      </c>
      <c r="G35185">
        <f t="shared" si="6986"/>
        <v>8.7954999999999995E-3</v>
      </c>
      <c r="H35185">
        <f t="shared" si="6976"/>
        <v>0</v>
      </c>
      <c r="I35185">
        <f t="shared" si="6984"/>
        <v>0</v>
      </c>
      <c r="J35185">
        <f t="shared" si="6987"/>
        <v>0</v>
      </c>
      <c r="L35185">
        <f t="shared" si="6977"/>
        <v>31182</v>
      </c>
      <c r="M35185">
        <f t="shared" si="6988"/>
        <v>7.7955000000000003E-3</v>
      </c>
      <c r="N35185">
        <f t="shared" si="6981"/>
        <v>0</v>
      </c>
      <c r="O35185">
        <f t="shared" si="6982"/>
        <v>0</v>
      </c>
      <c r="P35185">
        <f t="shared" si="6983"/>
        <v>0</v>
      </c>
      <c r="Q35185">
        <f t="shared" si="6978"/>
        <v>0.4296875</v>
      </c>
      <c r="R35185">
        <f>Random!A35183</f>
        <v>0.21351883323363741</v>
      </c>
      <c r="T35185">
        <f t="shared" ca="1" si="6979"/>
        <v>-0.10378776742397548</v>
      </c>
      <c r="U35185">
        <f t="shared" ca="1" si="6985"/>
        <v>0</v>
      </c>
      <c r="V35185">
        <f t="shared" ca="1" si="6980"/>
        <v>0</v>
      </c>
    </row>
    <row r="35186" spans="6:22" x14ac:dyDescent="0.25">
      <c r="F35186">
        <f t="shared" si="6975"/>
        <v>35183</v>
      </c>
      <c r="G35186">
        <f t="shared" si="6986"/>
        <v>8.7957499999999997E-3</v>
      </c>
      <c r="H35186">
        <f t="shared" si="6976"/>
        <v>0</v>
      </c>
      <c r="I35186">
        <f t="shared" si="6984"/>
        <v>0</v>
      </c>
      <c r="J35186">
        <f t="shared" si="6987"/>
        <v>0</v>
      </c>
      <c r="L35186">
        <f t="shared" si="6977"/>
        <v>31183</v>
      </c>
      <c r="M35186">
        <f t="shared" si="6988"/>
        <v>7.7957499999999997E-3</v>
      </c>
      <c r="N35186">
        <f t="shared" si="6981"/>
        <v>0</v>
      </c>
      <c r="O35186">
        <f t="shared" si="6982"/>
        <v>0</v>
      </c>
      <c r="P35186">
        <f t="shared" si="6983"/>
        <v>0</v>
      </c>
      <c r="Q35186">
        <f t="shared" si="6978"/>
        <v>-0.6953125</v>
      </c>
      <c r="R35186">
        <f>Random!A35184</f>
        <v>-0.34744995052312888</v>
      </c>
      <c r="T35186">
        <f t="shared" ca="1" si="6979"/>
        <v>-8.9709106154617427E-2</v>
      </c>
      <c r="U35186">
        <f t="shared" ca="1" si="6985"/>
        <v>0</v>
      </c>
      <c r="V35186">
        <f t="shared" ca="1" si="6980"/>
        <v>0</v>
      </c>
    </row>
    <row r="35187" spans="6:22" x14ac:dyDescent="0.25">
      <c r="F35187">
        <f t="shared" si="6975"/>
        <v>35184</v>
      </c>
      <c r="G35187">
        <f t="shared" si="6986"/>
        <v>8.796E-3</v>
      </c>
      <c r="H35187">
        <f t="shared" si="6976"/>
        <v>0</v>
      </c>
      <c r="I35187">
        <f t="shared" si="6984"/>
        <v>0</v>
      </c>
      <c r="J35187">
        <f t="shared" si="6987"/>
        <v>0</v>
      </c>
      <c r="L35187">
        <f t="shared" si="6977"/>
        <v>31184</v>
      </c>
      <c r="M35187">
        <f t="shared" si="6988"/>
        <v>7.796E-3</v>
      </c>
      <c r="N35187">
        <f t="shared" si="6981"/>
        <v>0</v>
      </c>
      <c r="O35187">
        <f t="shared" si="6982"/>
        <v>0</v>
      </c>
      <c r="P35187">
        <f t="shared" si="6983"/>
        <v>0</v>
      </c>
      <c r="Q35187">
        <f t="shared" si="6978"/>
        <v>0.84375</v>
      </c>
      <c r="R35187">
        <f>Random!A35185</f>
        <v>0.42347106793656186</v>
      </c>
      <c r="T35187">
        <f t="shared" ca="1" si="6979"/>
        <v>-4.7150088157432851E-2</v>
      </c>
      <c r="U35187">
        <f t="shared" ca="1" si="6985"/>
        <v>0</v>
      </c>
      <c r="V35187">
        <f t="shared" ca="1" si="6980"/>
        <v>0</v>
      </c>
    </row>
    <row r="35188" spans="6:22" x14ac:dyDescent="0.25">
      <c r="F35188">
        <f t="shared" si="6975"/>
        <v>35185</v>
      </c>
      <c r="G35188">
        <f t="shared" si="6986"/>
        <v>8.7962500000000002E-3</v>
      </c>
      <c r="H35188">
        <f t="shared" si="6976"/>
        <v>0</v>
      </c>
      <c r="I35188">
        <f t="shared" si="6984"/>
        <v>0</v>
      </c>
      <c r="J35188">
        <f t="shared" si="6987"/>
        <v>0</v>
      </c>
      <c r="L35188">
        <f t="shared" si="6977"/>
        <v>31185</v>
      </c>
      <c r="M35188">
        <f t="shared" si="6988"/>
        <v>7.7962500000000002E-3</v>
      </c>
      <c r="N35188">
        <f t="shared" si="6981"/>
        <v>0</v>
      </c>
      <c r="O35188">
        <f t="shared" si="6982"/>
        <v>0</v>
      </c>
      <c r="P35188">
        <f t="shared" si="6983"/>
        <v>0</v>
      </c>
      <c r="Q35188">
        <f t="shared" si="6978"/>
        <v>0.7109375</v>
      </c>
      <c r="R35188">
        <f>Random!A35186</f>
        <v>0.35538145755100603</v>
      </c>
      <c r="T35188">
        <f t="shared" ca="1" si="6979"/>
        <v>8.6546403316666992E-3</v>
      </c>
      <c r="U35188">
        <f t="shared" ca="1" si="6985"/>
        <v>0</v>
      </c>
      <c r="V35188">
        <f t="shared" ca="1" si="6980"/>
        <v>0</v>
      </c>
    </row>
    <row r="35189" spans="6:22" x14ac:dyDescent="0.25">
      <c r="F35189">
        <f t="shared" si="6975"/>
        <v>35186</v>
      </c>
      <c r="G35189">
        <f t="shared" si="6986"/>
        <v>8.7965000000000005E-3</v>
      </c>
      <c r="H35189">
        <f t="shared" si="6976"/>
        <v>0</v>
      </c>
      <c r="I35189">
        <f t="shared" si="6984"/>
        <v>0</v>
      </c>
      <c r="J35189">
        <f t="shared" si="6987"/>
        <v>0</v>
      </c>
      <c r="L35189">
        <f t="shared" si="6977"/>
        <v>31186</v>
      </c>
      <c r="M35189">
        <f t="shared" si="6988"/>
        <v>7.7964999999999996E-3</v>
      </c>
      <c r="N35189">
        <f t="shared" si="6981"/>
        <v>0</v>
      </c>
      <c r="O35189">
        <f t="shared" si="6982"/>
        <v>0</v>
      </c>
      <c r="P35189">
        <f t="shared" si="6983"/>
        <v>0</v>
      </c>
      <c r="Q35189">
        <f t="shared" si="6978"/>
        <v>-0.125</v>
      </c>
      <c r="R35189">
        <f>Random!A35187</f>
        <v>-6.4078462197624253E-2</v>
      </c>
      <c r="T35189">
        <f t="shared" ca="1" si="6979"/>
        <v>5.9397907606317246E-2</v>
      </c>
      <c r="U35189">
        <f t="shared" ca="1" si="6985"/>
        <v>0</v>
      </c>
      <c r="V35189">
        <f t="shared" ca="1" si="6980"/>
        <v>0</v>
      </c>
    </row>
    <row r="35190" spans="6:22" x14ac:dyDescent="0.25">
      <c r="F35190">
        <f t="shared" si="6975"/>
        <v>35187</v>
      </c>
      <c r="G35190">
        <f t="shared" si="6986"/>
        <v>8.7967500000000007E-3</v>
      </c>
      <c r="H35190">
        <f t="shared" si="6976"/>
        <v>0</v>
      </c>
      <c r="I35190">
        <f t="shared" si="6984"/>
        <v>0</v>
      </c>
      <c r="J35190">
        <f t="shared" si="6987"/>
        <v>0</v>
      </c>
      <c r="L35190">
        <f t="shared" si="6977"/>
        <v>31187</v>
      </c>
      <c r="M35190">
        <f t="shared" si="6988"/>
        <v>7.7967499999999999E-3</v>
      </c>
      <c r="N35190">
        <f t="shared" si="6981"/>
        <v>0</v>
      </c>
      <c r="O35190">
        <f t="shared" si="6982"/>
        <v>0</v>
      </c>
      <c r="P35190">
        <f t="shared" si="6983"/>
        <v>0</v>
      </c>
      <c r="Q35190">
        <f t="shared" si="6978"/>
        <v>0.6953125</v>
      </c>
      <c r="R35190">
        <f>Random!A35188</f>
        <v>0.3488266654297989</v>
      </c>
      <c r="T35190">
        <f t="shared" ca="1" si="6979"/>
        <v>8.9301919315978057E-2</v>
      </c>
      <c r="U35190">
        <f t="shared" ca="1" si="6985"/>
        <v>0</v>
      </c>
      <c r="V35190">
        <f t="shared" ca="1" si="6980"/>
        <v>0</v>
      </c>
    </row>
    <row r="35191" spans="6:22" x14ac:dyDescent="0.25">
      <c r="F35191">
        <f t="shared" si="6975"/>
        <v>35188</v>
      </c>
      <c r="G35191">
        <f t="shared" si="6986"/>
        <v>8.7969999999999993E-3</v>
      </c>
      <c r="H35191">
        <f t="shared" si="6976"/>
        <v>0</v>
      </c>
      <c r="I35191">
        <f t="shared" si="6984"/>
        <v>0</v>
      </c>
      <c r="J35191">
        <f t="shared" si="6987"/>
        <v>0</v>
      </c>
      <c r="L35191">
        <f t="shared" si="6977"/>
        <v>31188</v>
      </c>
      <c r="M35191">
        <f t="shared" si="6988"/>
        <v>7.7970000000000001E-3</v>
      </c>
      <c r="N35191">
        <f t="shared" si="6981"/>
        <v>0</v>
      </c>
      <c r="O35191">
        <f t="shared" si="6982"/>
        <v>0</v>
      </c>
      <c r="P35191">
        <f t="shared" si="6983"/>
        <v>0</v>
      </c>
      <c r="Q35191">
        <f t="shared" si="6978"/>
        <v>-0.6171875</v>
      </c>
      <c r="R35191">
        <f>Random!A35189</f>
        <v>-0.30859975702130049</v>
      </c>
      <c r="T35191">
        <f t="shared" ca="1" si="6979"/>
        <v>8.5942322201805296E-2</v>
      </c>
      <c r="U35191">
        <f t="shared" ca="1" si="6985"/>
        <v>0</v>
      </c>
      <c r="V35191">
        <f t="shared" ca="1" si="6980"/>
        <v>0</v>
      </c>
    </row>
    <row r="35192" spans="6:22" x14ac:dyDescent="0.25">
      <c r="F35192">
        <f t="shared" si="6975"/>
        <v>35189</v>
      </c>
      <c r="G35192">
        <f t="shared" si="6986"/>
        <v>8.7972499999999995E-3</v>
      </c>
      <c r="H35192">
        <f t="shared" si="6976"/>
        <v>0</v>
      </c>
      <c r="I35192">
        <f t="shared" si="6984"/>
        <v>0</v>
      </c>
      <c r="J35192">
        <f t="shared" si="6987"/>
        <v>0</v>
      </c>
      <c r="L35192">
        <f t="shared" si="6977"/>
        <v>31189</v>
      </c>
      <c r="M35192">
        <f t="shared" si="6988"/>
        <v>7.7972500000000004E-3</v>
      </c>
      <c r="N35192">
        <f t="shared" si="6981"/>
        <v>0</v>
      </c>
      <c r="O35192">
        <f t="shared" si="6982"/>
        <v>0</v>
      </c>
      <c r="P35192">
        <f t="shared" si="6983"/>
        <v>0</v>
      </c>
      <c r="Q35192">
        <f t="shared" si="6978"/>
        <v>-0.296875</v>
      </c>
      <c r="R35192">
        <f>Random!A35190</f>
        <v>-0.1498422375983457</v>
      </c>
      <c r="T35192">
        <f t="shared" ca="1" si="6979"/>
        <v>5.5786093901905365E-2</v>
      </c>
      <c r="U35192">
        <f t="shared" ca="1" si="6985"/>
        <v>0</v>
      </c>
      <c r="V35192">
        <f t="shared" ca="1" si="6980"/>
        <v>0</v>
      </c>
    </row>
    <row r="35193" spans="6:22" x14ac:dyDescent="0.25">
      <c r="F35193">
        <f t="shared" si="6975"/>
        <v>35190</v>
      </c>
      <c r="G35193">
        <f t="shared" si="6986"/>
        <v>8.7974999999999998E-3</v>
      </c>
      <c r="H35193">
        <f t="shared" si="6976"/>
        <v>0</v>
      </c>
      <c r="I35193">
        <f t="shared" si="6984"/>
        <v>0</v>
      </c>
      <c r="J35193">
        <f t="shared" si="6987"/>
        <v>0</v>
      </c>
      <c r="L35193">
        <f t="shared" si="6977"/>
        <v>31190</v>
      </c>
      <c r="M35193">
        <f t="shared" si="6988"/>
        <v>7.7974999999999997E-3</v>
      </c>
      <c r="N35193">
        <f t="shared" si="6981"/>
        <v>0</v>
      </c>
      <c r="O35193">
        <f t="shared" si="6982"/>
        <v>0</v>
      </c>
      <c r="P35193">
        <f t="shared" si="6983"/>
        <v>0</v>
      </c>
      <c r="Q35193">
        <f t="shared" si="6978"/>
        <v>0.8359375</v>
      </c>
      <c r="R35193">
        <f>Random!A35191</f>
        <v>0.41958655924916821</v>
      </c>
      <c r="T35193">
        <f t="shared" ca="1" si="6979"/>
        <v>1.1339286200515932E-2</v>
      </c>
      <c r="U35193">
        <f t="shared" ca="1" si="6985"/>
        <v>0</v>
      </c>
      <c r="V35193">
        <f t="shared" ca="1" si="6980"/>
        <v>0</v>
      </c>
    </row>
    <row r="35194" spans="6:22" x14ac:dyDescent="0.25">
      <c r="F35194">
        <f t="shared" si="6975"/>
        <v>35191</v>
      </c>
      <c r="G35194">
        <f t="shared" si="6986"/>
        <v>8.79775E-3</v>
      </c>
      <c r="H35194">
        <f t="shared" si="6976"/>
        <v>0</v>
      </c>
      <c r="I35194">
        <f t="shared" si="6984"/>
        <v>0</v>
      </c>
      <c r="J35194">
        <f t="shared" si="6987"/>
        <v>0</v>
      </c>
      <c r="L35194">
        <f t="shared" si="6977"/>
        <v>31191</v>
      </c>
      <c r="M35194">
        <f t="shared" si="6988"/>
        <v>7.79775E-3</v>
      </c>
      <c r="N35194">
        <f t="shared" si="6981"/>
        <v>0</v>
      </c>
      <c r="O35194">
        <f t="shared" si="6982"/>
        <v>0</v>
      </c>
      <c r="P35194">
        <f t="shared" si="6983"/>
        <v>0</v>
      </c>
      <c r="Q35194">
        <f t="shared" si="6978"/>
        <v>-0.1953125</v>
      </c>
      <c r="R35194">
        <f>Random!A35192</f>
        <v>-9.6477167870169911E-2</v>
      </c>
      <c r="T35194">
        <f t="shared" ca="1" si="6979"/>
        <v>-3.4723682514586116E-2</v>
      </c>
      <c r="U35194">
        <f t="shared" ca="1" si="6985"/>
        <v>0</v>
      </c>
      <c r="V35194">
        <f t="shared" ca="1" si="6980"/>
        <v>0</v>
      </c>
    </row>
    <row r="35195" spans="6:22" x14ac:dyDescent="0.25">
      <c r="F35195">
        <f t="shared" si="6975"/>
        <v>35192</v>
      </c>
      <c r="G35195">
        <f t="shared" si="6986"/>
        <v>8.7980000000000003E-3</v>
      </c>
      <c r="H35195">
        <f t="shared" si="6976"/>
        <v>0</v>
      </c>
      <c r="I35195">
        <f t="shared" si="6984"/>
        <v>0</v>
      </c>
      <c r="J35195">
        <f t="shared" si="6987"/>
        <v>0</v>
      </c>
      <c r="L35195">
        <f t="shared" si="6977"/>
        <v>31192</v>
      </c>
      <c r="M35195">
        <f t="shared" si="6988"/>
        <v>7.7980000000000002E-3</v>
      </c>
      <c r="N35195">
        <f t="shared" si="6981"/>
        <v>0</v>
      </c>
      <c r="O35195">
        <f t="shared" si="6982"/>
        <v>0</v>
      </c>
      <c r="P35195">
        <f t="shared" si="6983"/>
        <v>0</v>
      </c>
      <c r="Q35195">
        <f t="shared" si="6978"/>
        <v>8.59375E-2</v>
      </c>
      <c r="R35195">
        <f>Random!A35193</f>
        <v>4.2656278821196714E-2</v>
      </c>
      <c r="T35195">
        <f t="shared" ca="1" si="6979"/>
        <v>-6.5431505451061189E-2</v>
      </c>
      <c r="U35195">
        <f t="shared" ca="1" si="6985"/>
        <v>0</v>
      </c>
      <c r="V35195">
        <f t="shared" ca="1" si="6980"/>
        <v>0</v>
      </c>
    </row>
    <row r="35196" spans="6:22" x14ac:dyDescent="0.25">
      <c r="F35196">
        <f t="shared" si="6975"/>
        <v>35193</v>
      </c>
      <c r="G35196">
        <f t="shared" si="6986"/>
        <v>8.7982500000000005E-3</v>
      </c>
      <c r="H35196">
        <f t="shared" si="6976"/>
        <v>0</v>
      </c>
      <c r="I35196">
        <f t="shared" si="6984"/>
        <v>0</v>
      </c>
      <c r="J35196">
        <f t="shared" si="6987"/>
        <v>0</v>
      </c>
      <c r="L35196">
        <f t="shared" si="6977"/>
        <v>31193</v>
      </c>
      <c r="M35196">
        <f t="shared" si="6988"/>
        <v>7.7982499999999996E-3</v>
      </c>
      <c r="N35196">
        <f t="shared" si="6981"/>
        <v>0</v>
      </c>
      <c r="O35196">
        <f t="shared" si="6982"/>
        <v>0</v>
      </c>
      <c r="P35196">
        <f t="shared" si="6983"/>
        <v>0</v>
      </c>
      <c r="Q35196">
        <f t="shared" si="6978"/>
        <v>5.46875E-2</v>
      </c>
      <c r="R35196">
        <f>Random!A35194</f>
        <v>2.7489017997924359E-2</v>
      </c>
      <c r="T35196">
        <f t="shared" ca="1" si="6979"/>
        <v>-7.1885296809709787E-2</v>
      </c>
      <c r="U35196">
        <f t="shared" ca="1" si="6985"/>
        <v>0</v>
      </c>
      <c r="V35196">
        <f t="shared" ca="1" si="6980"/>
        <v>0</v>
      </c>
    </row>
    <row r="35197" spans="6:22" x14ac:dyDescent="0.25">
      <c r="F35197">
        <f t="shared" si="6975"/>
        <v>35194</v>
      </c>
      <c r="G35197">
        <f t="shared" si="6986"/>
        <v>8.7985000000000008E-3</v>
      </c>
      <c r="H35197">
        <f t="shared" si="6976"/>
        <v>0</v>
      </c>
      <c r="I35197">
        <f t="shared" si="6984"/>
        <v>0</v>
      </c>
      <c r="J35197">
        <f t="shared" si="6987"/>
        <v>0</v>
      </c>
      <c r="L35197">
        <f t="shared" si="6977"/>
        <v>31194</v>
      </c>
      <c r="M35197">
        <f t="shared" si="6988"/>
        <v>7.7984999999999999E-3</v>
      </c>
      <c r="N35197">
        <f t="shared" si="6981"/>
        <v>0</v>
      </c>
      <c r="O35197">
        <f t="shared" si="6982"/>
        <v>0</v>
      </c>
      <c r="P35197">
        <f t="shared" si="6983"/>
        <v>0</v>
      </c>
      <c r="Q35197">
        <f t="shared" si="6978"/>
        <v>-0.96875</v>
      </c>
      <c r="R35197">
        <f>Random!A35195</f>
        <v>-0.48335939178185827</v>
      </c>
      <c r="T35197">
        <f t="shared" ca="1" si="6979"/>
        <v>-5.6728630447304841E-2</v>
      </c>
      <c r="U35197">
        <f t="shared" ca="1" si="6985"/>
        <v>0</v>
      </c>
      <c r="V35197">
        <f t="shared" ca="1" si="6980"/>
        <v>0</v>
      </c>
    </row>
    <row r="35198" spans="6:22" x14ac:dyDescent="0.25">
      <c r="F35198">
        <f t="shared" ref="F35198:F35261" si="6989">F35197+1</f>
        <v>35195</v>
      </c>
      <c r="G35198">
        <f t="shared" si="6986"/>
        <v>8.7987499999999993E-3</v>
      </c>
      <c r="H35198">
        <f t="shared" ref="H35198:H35261" si="6990">IF(AND(0&lt;=F35198, F35198&lt;=$D$10),2*PI()*($D$8+$D$5*G35198/(2*$D$6))*G35198,0)</f>
        <v>0</v>
      </c>
      <c r="I35198">
        <f t="shared" si="6984"/>
        <v>0</v>
      </c>
      <c r="J35198">
        <f t="shared" si="6987"/>
        <v>0</v>
      </c>
      <c r="L35198">
        <f t="shared" ref="L35198:L35261" si="6991">L35197+1</f>
        <v>31195</v>
      </c>
      <c r="M35198">
        <f t="shared" si="6988"/>
        <v>7.7987500000000001E-3</v>
      </c>
      <c r="N35198">
        <f t="shared" si="6981"/>
        <v>0</v>
      </c>
      <c r="O35198">
        <f t="shared" si="6982"/>
        <v>0</v>
      </c>
      <c r="P35198">
        <f t="shared" si="6983"/>
        <v>0</v>
      </c>
      <c r="Q35198">
        <f t="shared" ref="Q35198:Q35261" si="6992">ROUND((O35198+$D$13*R35198)*$D$3,0)/($D$3)</f>
        <v>0.859375</v>
      </c>
      <c r="R35198">
        <f>Random!A35196</f>
        <v>0.43161561961140993</v>
      </c>
      <c r="T35198">
        <f t="shared" ref="T35198:T35261" ca="1" si="6993">IF(F35198&lt;$D$10,0,IFERROR(CORREL(OFFSET($J$3,0,0,$D$10,1),OFFSET($Q$3,F35198-$D$10,0,$D$10,1)),0))</f>
        <v>-1.9946231670886969E-2</v>
      </c>
      <c r="U35198">
        <f t="shared" ca="1" si="6985"/>
        <v>0</v>
      </c>
      <c r="V35198">
        <f t="shared" ref="V35198:V35261" ca="1" si="6994">U35198*G35198</f>
        <v>0</v>
      </c>
    </row>
    <row r="35199" spans="6:22" x14ac:dyDescent="0.25">
      <c r="F35199">
        <f t="shared" si="6989"/>
        <v>35196</v>
      </c>
      <c r="G35199">
        <f t="shared" si="6986"/>
        <v>8.7989999999999995E-3</v>
      </c>
      <c r="H35199">
        <f t="shared" si="6990"/>
        <v>0</v>
      </c>
      <c r="I35199">
        <f t="shared" si="6984"/>
        <v>0</v>
      </c>
      <c r="J35199">
        <f t="shared" si="6987"/>
        <v>0</v>
      </c>
      <c r="L35199">
        <f t="shared" si="6991"/>
        <v>31196</v>
      </c>
      <c r="M35199">
        <f t="shared" si="6988"/>
        <v>7.7990000000000004E-3</v>
      </c>
      <c r="N35199">
        <f t="shared" si="6981"/>
        <v>0</v>
      </c>
      <c r="O35199">
        <f t="shared" si="6982"/>
        <v>0</v>
      </c>
      <c r="P35199">
        <f t="shared" si="6983"/>
        <v>0</v>
      </c>
      <c r="Q35199">
        <f t="shared" si="6992"/>
        <v>-0.4453125</v>
      </c>
      <c r="R35199">
        <f>Random!A35197</f>
        <v>-0.22325699173604996</v>
      </c>
      <c r="T35199">
        <f t="shared" ca="1" si="6993"/>
        <v>1.7075745700864408E-2</v>
      </c>
      <c r="U35199">
        <f t="shared" ca="1" si="6985"/>
        <v>0</v>
      </c>
      <c r="V35199">
        <f t="shared" ca="1" si="6994"/>
        <v>0</v>
      </c>
    </row>
    <row r="35200" spans="6:22" x14ac:dyDescent="0.25">
      <c r="F35200">
        <f t="shared" si="6989"/>
        <v>35197</v>
      </c>
      <c r="G35200">
        <f t="shared" si="6986"/>
        <v>8.7992499999999998E-3</v>
      </c>
      <c r="H35200">
        <f t="shared" si="6990"/>
        <v>0</v>
      </c>
      <c r="I35200">
        <f t="shared" si="6984"/>
        <v>0</v>
      </c>
      <c r="J35200">
        <f t="shared" si="6987"/>
        <v>0</v>
      </c>
      <c r="L35200">
        <f t="shared" si="6991"/>
        <v>31197</v>
      </c>
      <c r="M35200">
        <f t="shared" si="6988"/>
        <v>7.7992499999999998E-3</v>
      </c>
      <c r="N35200">
        <f t="shared" si="6981"/>
        <v>0</v>
      </c>
      <c r="O35200">
        <f t="shared" si="6982"/>
        <v>0</v>
      </c>
      <c r="P35200">
        <f t="shared" si="6983"/>
        <v>0</v>
      </c>
      <c r="Q35200">
        <f t="shared" si="6992"/>
        <v>0.46875</v>
      </c>
      <c r="R35200">
        <f>Random!A35198</f>
        <v>0.23577938359914763</v>
      </c>
      <c r="T35200">
        <f t="shared" ca="1" si="6993"/>
        <v>4.646974863086558E-2</v>
      </c>
      <c r="U35200">
        <f t="shared" ca="1" si="6985"/>
        <v>0</v>
      </c>
      <c r="V35200">
        <f t="shared" ca="1" si="6994"/>
        <v>0</v>
      </c>
    </row>
    <row r="35201" spans="6:22" x14ac:dyDescent="0.25">
      <c r="F35201">
        <f t="shared" si="6989"/>
        <v>35198</v>
      </c>
      <c r="G35201">
        <f t="shared" si="6986"/>
        <v>8.7995E-3</v>
      </c>
      <c r="H35201">
        <f t="shared" si="6990"/>
        <v>0</v>
      </c>
      <c r="I35201">
        <f t="shared" si="6984"/>
        <v>0</v>
      </c>
      <c r="J35201">
        <f t="shared" si="6987"/>
        <v>0</v>
      </c>
      <c r="L35201">
        <f t="shared" si="6991"/>
        <v>31198</v>
      </c>
      <c r="M35201">
        <f t="shared" si="6988"/>
        <v>7.7995E-3</v>
      </c>
      <c r="N35201">
        <f t="shared" si="6981"/>
        <v>0</v>
      </c>
      <c r="O35201">
        <f t="shared" si="6982"/>
        <v>0</v>
      </c>
      <c r="P35201">
        <f t="shared" si="6983"/>
        <v>0</v>
      </c>
      <c r="Q35201">
        <f t="shared" si="6992"/>
        <v>0.328125</v>
      </c>
      <c r="R35201">
        <f>Random!A35199</f>
        <v>0.16297181646228398</v>
      </c>
      <c r="T35201">
        <f t="shared" ca="1" si="6993"/>
        <v>5.669990186251906E-2</v>
      </c>
      <c r="U35201">
        <f t="shared" ca="1" si="6985"/>
        <v>0</v>
      </c>
      <c r="V35201">
        <f t="shared" ca="1" si="6994"/>
        <v>0</v>
      </c>
    </row>
    <row r="35202" spans="6:22" x14ac:dyDescent="0.25">
      <c r="F35202">
        <f t="shared" si="6989"/>
        <v>35199</v>
      </c>
      <c r="G35202">
        <f t="shared" si="6986"/>
        <v>8.7997500000000003E-3</v>
      </c>
      <c r="H35202">
        <f t="shared" si="6990"/>
        <v>0</v>
      </c>
      <c r="I35202">
        <f t="shared" si="6984"/>
        <v>0</v>
      </c>
      <c r="J35202">
        <f t="shared" si="6987"/>
        <v>0</v>
      </c>
      <c r="L35202">
        <f t="shared" si="6991"/>
        <v>31199</v>
      </c>
      <c r="M35202">
        <f t="shared" si="6988"/>
        <v>7.7997500000000003E-3</v>
      </c>
      <c r="N35202">
        <f t="shared" si="6981"/>
        <v>0</v>
      </c>
      <c r="O35202">
        <f t="shared" si="6982"/>
        <v>0</v>
      </c>
      <c r="P35202">
        <f t="shared" si="6983"/>
        <v>0</v>
      </c>
      <c r="Q35202">
        <f t="shared" si="6992"/>
        <v>-0.1015625</v>
      </c>
      <c r="R35202">
        <f>Random!A35200</f>
        <v>-4.9683039968862919E-2</v>
      </c>
      <c r="T35202">
        <f t="shared" ca="1" si="6993"/>
        <v>4.7168853965979377E-2</v>
      </c>
      <c r="U35202">
        <f t="shared" ca="1" si="6985"/>
        <v>0</v>
      </c>
      <c r="V35202">
        <f t="shared" ca="1" si="6994"/>
        <v>0</v>
      </c>
    </row>
    <row r="35203" spans="6:22" x14ac:dyDescent="0.25">
      <c r="F35203">
        <f t="shared" si="6989"/>
        <v>35200</v>
      </c>
      <c r="G35203">
        <f t="shared" si="6986"/>
        <v>8.8000000000000005E-3</v>
      </c>
      <c r="H35203">
        <f t="shared" si="6990"/>
        <v>0</v>
      </c>
      <c r="I35203">
        <f t="shared" si="6984"/>
        <v>0</v>
      </c>
      <c r="J35203">
        <f t="shared" si="6987"/>
        <v>0</v>
      </c>
      <c r="L35203">
        <f t="shared" si="6991"/>
        <v>31200</v>
      </c>
      <c r="M35203">
        <f t="shared" si="6988"/>
        <v>7.7999999999999996E-3</v>
      </c>
      <c r="N35203">
        <f t="shared" si="6981"/>
        <v>0</v>
      </c>
      <c r="O35203">
        <f t="shared" si="6982"/>
        <v>0</v>
      </c>
      <c r="P35203">
        <f t="shared" si="6983"/>
        <v>0</v>
      </c>
      <c r="Q35203">
        <f t="shared" si="6992"/>
        <v>-0.1953125</v>
      </c>
      <c r="R35203">
        <f>Random!A35201</f>
        <v>-9.5952990637939939E-2</v>
      </c>
      <c r="T35203">
        <f t="shared" ca="1" si="6993"/>
        <v>2.3719504944348543E-2</v>
      </c>
      <c r="U35203">
        <f t="shared" ca="1" si="6985"/>
        <v>0</v>
      </c>
      <c r="V35203">
        <f t="shared" ca="1" si="6994"/>
        <v>0</v>
      </c>
    </row>
    <row r="35204" spans="6:22" x14ac:dyDescent="0.25">
      <c r="F35204">
        <f t="shared" si="6989"/>
        <v>35201</v>
      </c>
      <c r="G35204">
        <f t="shared" si="6986"/>
        <v>8.8002500000000008E-3</v>
      </c>
      <c r="H35204">
        <f t="shared" si="6990"/>
        <v>0</v>
      </c>
      <c r="I35204">
        <f t="shared" si="6984"/>
        <v>0</v>
      </c>
      <c r="J35204">
        <f t="shared" si="6987"/>
        <v>0</v>
      </c>
      <c r="L35204">
        <f t="shared" si="6991"/>
        <v>31201</v>
      </c>
      <c r="M35204">
        <f t="shared" si="6988"/>
        <v>7.8002499999999999E-3</v>
      </c>
      <c r="N35204">
        <f t="shared" ref="N35204:N35267" si="6995">IF(AND(0&lt;=M35204,M35204&lt;=$D$6),2*PI()*($D$8+$D$5*M35204/(2*$D$6))*M35204,0)</f>
        <v>0</v>
      </c>
      <c r="O35204">
        <f t="shared" ref="O35204:O35267" si="6996">SIN(N35204)</f>
        <v>0</v>
      </c>
      <c r="P35204">
        <f t="shared" ref="P35204:P35267" si="6997">ROUND(O35204*$D$3,0)/($D$3)</f>
        <v>0</v>
      </c>
      <c r="Q35204">
        <f t="shared" si="6992"/>
        <v>0.3203125</v>
      </c>
      <c r="R35204">
        <f>Random!A35202</f>
        <v>0.15895589305657898</v>
      </c>
      <c r="T35204">
        <f t="shared" ca="1" si="6993"/>
        <v>-4.7185344730021825E-3</v>
      </c>
      <c r="U35204">
        <f t="shared" ca="1" si="6985"/>
        <v>0</v>
      </c>
      <c r="V35204">
        <f t="shared" ca="1" si="6994"/>
        <v>0</v>
      </c>
    </row>
    <row r="35205" spans="6:22" x14ac:dyDescent="0.25">
      <c r="F35205">
        <f t="shared" si="6989"/>
        <v>35202</v>
      </c>
      <c r="G35205">
        <f t="shared" si="6986"/>
        <v>8.8004999999999993E-3</v>
      </c>
      <c r="H35205">
        <f t="shared" si="6990"/>
        <v>0</v>
      </c>
      <c r="I35205">
        <f t="shared" ref="I35205:I35268" si="6998">SIN(H35205)</f>
        <v>0</v>
      </c>
      <c r="J35205">
        <f t="shared" si="6987"/>
        <v>0</v>
      </c>
      <c r="L35205">
        <f t="shared" si="6991"/>
        <v>31202</v>
      </c>
      <c r="M35205">
        <f t="shared" si="6988"/>
        <v>7.8005000000000001E-3</v>
      </c>
      <c r="N35205">
        <f t="shared" si="6995"/>
        <v>0</v>
      </c>
      <c r="O35205">
        <f t="shared" si="6996"/>
        <v>0</v>
      </c>
      <c r="P35205">
        <f t="shared" si="6997"/>
        <v>0</v>
      </c>
      <c r="Q35205">
        <f t="shared" si="6992"/>
        <v>-0.1328125</v>
      </c>
      <c r="R35205">
        <f>Random!A35203</f>
        <v>-6.551321310713687E-2</v>
      </c>
      <c r="T35205">
        <f t="shared" ca="1" si="6993"/>
        <v>-3.2775597158500432E-2</v>
      </c>
      <c r="U35205">
        <f t="shared" ca="1" si="6985"/>
        <v>0</v>
      </c>
      <c r="V35205">
        <f t="shared" ca="1" si="6994"/>
        <v>0</v>
      </c>
    </row>
    <row r="35206" spans="6:22" x14ac:dyDescent="0.25">
      <c r="F35206">
        <f t="shared" si="6989"/>
        <v>35203</v>
      </c>
      <c r="G35206">
        <f t="shared" si="6986"/>
        <v>8.8007499999999995E-3</v>
      </c>
      <c r="H35206">
        <f t="shared" si="6990"/>
        <v>0</v>
      </c>
      <c r="I35206">
        <f t="shared" si="6998"/>
        <v>0</v>
      </c>
      <c r="J35206">
        <f t="shared" si="6987"/>
        <v>0</v>
      </c>
      <c r="L35206">
        <f t="shared" si="6991"/>
        <v>31203</v>
      </c>
      <c r="M35206">
        <f t="shared" si="6988"/>
        <v>7.8007500000000004E-3</v>
      </c>
      <c r="N35206">
        <f t="shared" si="6995"/>
        <v>0</v>
      </c>
      <c r="O35206">
        <f t="shared" si="6996"/>
        <v>0</v>
      </c>
      <c r="P35206">
        <f t="shared" si="6997"/>
        <v>0</v>
      </c>
      <c r="Q35206">
        <f t="shared" si="6992"/>
        <v>0.78125</v>
      </c>
      <c r="R35206">
        <f>Random!A35204</f>
        <v>0.39227579610850793</v>
      </c>
      <c r="T35206">
        <f t="shared" ca="1" si="6993"/>
        <v>-4.6484714072781375E-2</v>
      </c>
      <c r="U35206">
        <f t="shared" ca="1" si="6985"/>
        <v>0</v>
      </c>
      <c r="V35206">
        <f t="shared" ca="1" si="6994"/>
        <v>0</v>
      </c>
    </row>
    <row r="35207" spans="6:22" x14ac:dyDescent="0.25">
      <c r="F35207">
        <f t="shared" si="6989"/>
        <v>35204</v>
      </c>
      <c r="G35207">
        <f t="shared" si="6986"/>
        <v>8.8009999999999998E-3</v>
      </c>
      <c r="H35207">
        <f t="shared" si="6990"/>
        <v>0</v>
      </c>
      <c r="I35207">
        <f t="shared" si="6998"/>
        <v>0</v>
      </c>
      <c r="J35207">
        <f t="shared" si="6987"/>
        <v>0</v>
      </c>
      <c r="L35207">
        <f t="shared" si="6991"/>
        <v>31204</v>
      </c>
      <c r="M35207">
        <f t="shared" si="6988"/>
        <v>7.8009999999999998E-3</v>
      </c>
      <c r="N35207">
        <f t="shared" si="6995"/>
        <v>0</v>
      </c>
      <c r="O35207">
        <f t="shared" si="6996"/>
        <v>0</v>
      </c>
      <c r="P35207">
        <f t="shared" si="6997"/>
        <v>0</v>
      </c>
      <c r="Q35207">
        <f t="shared" si="6992"/>
        <v>-0.9375</v>
      </c>
      <c r="R35207">
        <f>Random!A35205</f>
        <v>-0.47037930992828059</v>
      </c>
      <c r="T35207">
        <f t="shared" ca="1" si="6993"/>
        <v>-4.6983190576804876E-2</v>
      </c>
      <c r="U35207">
        <f t="shared" ca="1" si="6985"/>
        <v>0</v>
      </c>
      <c r="V35207">
        <f t="shared" ca="1" si="6994"/>
        <v>0</v>
      </c>
    </row>
    <row r="35208" spans="6:22" x14ac:dyDescent="0.25">
      <c r="F35208">
        <f t="shared" si="6989"/>
        <v>35205</v>
      </c>
      <c r="G35208">
        <f t="shared" si="6986"/>
        <v>8.80125E-3</v>
      </c>
      <c r="H35208">
        <f t="shared" si="6990"/>
        <v>0</v>
      </c>
      <c r="I35208">
        <f t="shared" si="6998"/>
        <v>0</v>
      </c>
      <c r="J35208">
        <f t="shared" si="6987"/>
        <v>0</v>
      </c>
      <c r="L35208">
        <f t="shared" si="6991"/>
        <v>31205</v>
      </c>
      <c r="M35208">
        <f t="shared" si="6988"/>
        <v>7.80125E-3</v>
      </c>
      <c r="N35208">
        <f t="shared" si="6995"/>
        <v>0</v>
      </c>
      <c r="O35208">
        <f t="shared" si="6996"/>
        <v>0</v>
      </c>
      <c r="P35208">
        <f t="shared" si="6997"/>
        <v>0</v>
      </c>
      <c r="Q35208">
        <f t="shared" si="6992"/>
        <v>7.8125E-2</v>
      </c>
      <c r="R35208">
        <f>Random!A35206</f>
        <v>4.0709492336168052E-2</v>
      </c>
      <c r="T35208">
        <f t="shared" ca="1" si="6993"/>
        <v>-3.0329355597096947E-2</v>
      </c>
      <c r="U35208">
        <f t="shared" ca="1" si="6985"/>
        <v>0</v>
      </c>
      <c r="V35208">
        <f t="shared" ca="1" si="6994"/>
        <v>0</v>
      </c>
    </row>
    <row r="35209" spans="6:22" x14ac:dyDescent="0.25">
      <c r="F35209">
        <f t="shared" si="6989"/>
        <v>35206</v>
      </c>
      <c r="G35209">
        <f t="shared" si="6986"/>
        <v>8.8015000000000003E-3</v>
      </c>
      <c r="H35209">
        <f t="shared" si="6990"/>
        <v>0</v>
      </c>
      <c r="I35209">
        <f t="shared" si="6998"/>
        <v>0</v>
      </c>
      <c r="J35209">
        <f t="shared" si="6987"/>
        <v>0</v>
      </c>
      <c r="L35209">
        <f t="shared" si="6991"/>
        <v>31206</v>
      </c>
      <c r="M35209">
        <f t="shared" si="6988"/>
        <v>7.8015000000000003E-3</v>
      </c>
      <c r="N35209">
        <f t="shared" si="6995"/>
        <v>0</v>
      </c>
      <c r="O35209">
        <f t="shared" si="6996"/>
        <v>0</v>
      </c>
      <c r="P35209">
        <f t="shared" si="6997"/>
        <v>0</v>
      </c>
      <c r="Q35209">
        <f t="shared" si="6992"/>
        <v>-0.1484375</v>
      </c>
      <c r="R35209">
        <f>Random!A35207</f>
        <v>-7.4708613552867953E-2</v>
      </c>
      <c r="T35209">
        <f t="shared" ca="1" si="6993"/>
        <v>-4.6628894007142924E-3</v>
      </c>
      <c r="U35209">
        <f t="shared" ca="1" si="6985"/>
        <v>0</v>
      </c>
      <c r="V35209">
        <f t="shared" ca="1" si="6994"/>
        <v>0</v>
      </c>
    </row>
    <row r="35210" spans="6:22" x14ac:dyDescent="0.25">
      <c r="F35210">
        <f t="shared" si="6989"/>
        <v>35207</v>
      </c>
      <c r="G35210">
        <f t="shared" si="6986"/>
        <v>8.8017500000000005E-3</v>
      </c>
      <c r="H35210">
        <f t="shared" si="6990"/>
        <v>0</v>
      </c>
      <c r="I35210">
        <f t="shared" si="6998"/>
        <v>0</v>
      </c>
      <c r="J35210">
        <f t="shared" si="6987"/>
        <v>0</v>
      </c>
      <c r="L35210">
        <f t="shared" si="6991"/>
        <v>31207</v>
      </c>
      <c r="M35210">
        <f t="shared" si="6988"/>
        <v>7.8017499999999997E-3</v>
      </c>
      <c r="N35210">
        <f t="shared" si="6995"/>
        <v>0</v>
      </c>
      <c r="O35210">
        <f t="shared" si="6996"/>
        <v>0</v>
      </c>
      <c r="P35210">
        <f t="shared" si="6997"/>
        <v>0</v>
      </c>
      <c r="Q35210">
        <f t="shared" si="6992"/>
        <v>-0.9453125</v>
      </c>
      <c r="R35210">
        <f>Random!A35208</f>
        <v>-0.47428137401939308</v>
      </c>
      <c r="T35210">
        <f t="shared" ca="1" si="6993"/>
        <v>2.2047437539132311E-2</v>
      </c>
      <c r="U35210">
        <f t="shared" ca="1" si="6985"/>
        <v>0</v>
      </c>
      <c r="V35210">
        <f t="shared" ca="1" si="6994"/>
        <v>0</v>
      </c>
    </row>
    <row r="35211" spans="6:22" x14ac:dyDescent="0.25">
      <c r="F35211">
        <f t="shared" si="6989"/>
        <v>35208</v>
      </c>
      <c r="G35211">
        <f t="shared" si="6986"/>
        <v>8.8020000000000008E-3</v>
      </c>
      <c r="H35211">
        <f t="shared" si="6990"/>
        <v>0</v>
      </c>
      <c r="I35211">
        <f t="shared" si="6998"/>
        <v>0</v>
      </c>
      <c r="J35211">
        <f t="shared" si="6987"/>
        <v>0</v>
      </c>
      <c r="L35211">
        <f t="shared" si="6991"/>
        <v>31208</v>
      </c>
      <c r="M35211">
        <f t="shared" si="6988"/>
        <v>7.8019999999999999E-3</v>
      </c>
      <c r="N35211">
        <f t="shared" si="6995"/>
        <v>0</v>
      </c>
      <c r="O35211">
        <f t="shared" si="6996"/>
        <v>0</v>
      </c>
      <c r="P35211">
        <f t="shared" si="6997"/>
        <v>0</v>
      </c>
      <c r="Q35211">
        <f t="shared" si="6992"/>
        <v>-0.953125</v>
      </c>
      <c r="R35211">
        <f>Random!A35209</f>
        <v>-0.47480395079024917</v>
      </c>
      <c r="T35211">
        <f t="shared" ca="1" si="6993"/>
        <v>4.0393675432395304E-2</v>
      </c>
      <c r="U35211">
        <f t="shared" ca="1" si="6985"/>
        <v>0</v>
      </c>
      <c r="V35211">
        <f t="shared" ca="1" si="6994"/>
        <v>0</v>
      </c>
    </row>
    <row r="35212" spans="6:22" x14ac:dyDescent="0.25">
      <c r="F35212">
        <f t="shared" si="6989"/>
        <v>35209</v>
      </c>
      <c r="G35212">
        <f t="shared" si="6986"/>
        <v>8.8022499999999993E-3</v>
      </c>
      <c r="H35212">
        <f t="shared" si="6990"/>
        <v>0</v>
      </c>
      <c r="I35212">
        <f t="shared" si="6998"/>
        <v>0</v>
      </c>
      <c r="J35212">
        <f t="shared" si="6987"/>
        <v>0</v>
      </c>
      <c r="L35212">
        <f t="shared" si="6991"/>
        <v>31209</v>
      </c>
      <c r="M35212">
        <f t="shared" si="6988"/>
        <v>7.8022500000000002E-3</v>
      </c>
      <c r="N35212">
        <f t="shared" si="6995"/>
        <v>0</v>
      </c>
      <c r="O35212">
        <f t="shared" si="6996"/>
        <v>0</v>
      </c>
      <c r="P35212">
        <f t="shared" si="6997"/>
        <v>0</v>
      </c>
      <c r="Q35212">
        <f t="shared" si="6992"/>
        <v>-0.5078125</v>
      </c>
      <c r="R35212">
        <f>Random!A35210</f>
        <v>-0.25335221580851686</v>
      </c>
      <c r="T35212">
        <f t="shared" ca="1" si="6993"/>
        <v>4.9146617361188187E-2</v>
      </c>
      <c r="U35212">
        <f t="shared" ca="1" si="6985"/>
        <v>0</v>
      </c>
      <c r="V35212">
        <f t="shared" ca="1" si="6994"/>
        <v>0</v>
      </c>
    </row>
    <row r="35213" spans="6:22" x14ac:dyDescent="0.25">
      <c r="F35213">
        <f t="shared" si="6989"/>
        <v>35210</v>
      </c>
      <c r="G35213">
        <f t="shared" si="6986"/>
        <v>8.8024999999999996E-3</v>
      </c>
      <c r="H35213">
        <f t="shared" si="6990"/>
        <v>0</v>
      </c>
      <c r="I35213">
        <f t="shared" si="6998"/>
        <v>0</v>
      </c>
      <c r="J35213">
        <f t="shared" si="6987"/>
        <v>0</v>
      </c>
      <c r="L35213">
        <f t="shared" si="6991"/>
        <v>31210</v>
      </c>
      <c r="M35213">
        <f t="shared" si="6988"/>
        <v>7.8025000000000004E-3</v>
      </c>
      <c r="N35213">
        <f t="shared" si="6995"/>
        <v>0</v>
      </c>
      <c r="O35213">
        <f t="shared" si="6996"/>
        <v>0</v>
      </c>
      <c r="P35213">
        <f t="shared" si="6997"/>
        <v>0</v>
      </c>
      <c r="Q35213">
        <f t="shared" si="6992"/>
        <v>-0.90625</v>
      </c>
      <c r="R35213">
        <f>Random!A35211</f>
        <v>-0.45245185761863449</v>
      </c>
      <c r="T35213">
        <f t="shared" ca="1" si="6993"/>
        <v>4.4249892215076796E-2</v>
      </c>
      <c r="U35213">
        <f t="shared" ca="1" si="6985"/>
        <v>0</v>
      </c>
      <c r="V35213">
        <f t="shared" ca="1" si="6994"/>
        <v>0</v>
      </c>
    </row>
    <row r="35214" spans="6:22" x14ac:dyDescent="0.25">
      <c r="F35214">
        <f t="shared" si="6989"/>
        <v>35211</v>
      </c>
      <c r="G35214">
        <f t="shared" si="6986"/>
        <v>8.8027499999999998E-3</v>
      </c>
      <c r="H35214">
        <f t="shared" si="6990"/>
        <v>0</v>
      </c>
      <c r="I35214">
        <f t="shared" si="6998"/>
        <v>0</v>
      </c>
      <c r="J35214">
        <f t="shared" si="6987"/>
        <v>0</v>
      </c>
      <c r="L35214">
        <f t="shared" si="6991"/>
        <v>31211</v>
      </c>
      <c r="M35214">
        <f t="shared" si="6988"/>
        <v>7.8027499999999998E-3</v>
      </c>
      <c r="N35214">
        <f t="shared" si="6995"/>
        <v>0</v>
      </c>
      <c r="O35214">
        <f t="shared" si="6996"/>
        <v>0</v>
      </c>
      <c r="P35214">
        <f t="shared" si="6997"/>
        <v>0</v>
      </c>
      <c r="Q35214">
        <f t="shared" si="6992"/>
        <v>-0.1875</v>
      </c>
      <c r="R35214">
        <f>Random!A35212</f>
        <v>-9.4807534692032069E-2</v>
      </c>
      <c r="T35214">
        <f t="shared" ca="1" si="6993"/>
        <v>2.6547365630092835E-2</v>
      </c>
      <c r="U35214">
        <f t="shared" ca="1" si="6985"/>
        <v>0</v>
      </c>
      <c r="V35214">
        <f t="shared" ca="1" si="6994"/>
        <v>0</v>
      </c>
    </row>
    <row r="35215" spans="6:22" x14ac:dyDescent="0.25">
      <c r="F35215">
        <f t="shared" si="6989"/>
        <v>35212</v>
      </c>
      <c r="G35215">
        <f t="shared" si="6986"/>
        <v>8.8030000000000001E-3</v>
      </c>
      <c r="H35215">
        <f t="shared" si="6990"/>
        <v>0</v>
      </c>
      <c r="I35215">
        <f t="shared" si="6998"/>
        <v>0</v>
      </c>
      <c r="J35215">
        <f t="shared" si="6987"/>
        <v>0</v>
      </c>
      <c r="L35215">
        <f t="shared" si="6991"/>
        <v>31212</v>
      </c>
      <c r="M35215">
        <f t="shared" si="6988"/>
        <v>7.803E-3</v>
      </c>
      <c r="N35215">
        <f t="shared" si="6995"/>
        <v>0</v>
      </c>
      <c r="O35215">
        <f t="shared" si="6996"/>
        <v>0</v>
      </c>
      <c r="P35215">
        <f t="shared" si="6997"/>
        <v>0</v>
      </c>
      <c r="Q35215">
        <f t="shared" si="6992"/>
        <v>-0.7578125</v>
      </c>
      <c r="R35215">
        <f>Random!A35213</f>
        <v>-0.37736568074356225</v>
      </c>
      <c r="T35215">
        <f t="shared" ca="1" si="6993"/>
        <v>1.3687785009177961E-3</v>
      </c>
      <c r="U35215">
        <f t="shared" ca="1" si="6985"/>
        <v>0</v>
      </c>
      <c r="V35215">
        <f t="shared" ca="1" si="6994"/>
        <v>0</v>
      </c>
    </row>
    <row r="35216" spans="6:22" x14ac:dyDescent="0.25">
      <c r="F35216">
        <f t="shared" si="6989"/>
        <v>35213</v>
      </c>
      <c r="G35216">
        <f t="shared" si="6986"/>
        <v>8.8032500000000003E-3</v>
      </c>
      <c r="H35216">
        <f t="shared" si="6990"/>
        <v>0</v>
      </c>
      <c r="I35216">
        <f t="shared" si="6998"/>
        <v>0</v>
      </c>
      <c r="J35216">
        <f t="shared" si="6987"/>
        <v>0</v>
      </c>
      <c r="L35216">
        <f t="shared" si="6991"/>
        <v>31213</v>
      </c>
      <c r="M35216">
        <f t="shared" si="6988"/>
        <v>7.8032500000000003E-3</v>
      </c>
      <c r="N35216">
        <f t="shared" si="6995"/>
        <v>0</v>
      </c>
      <c r="O35216">
        <f t="shared" si="6996"/>
        <v>0</v>
      </c>
      <c r="P35216">
        <f t="shared" si="6997"/>
        <v>0</v>
      </c>
      <c r="Q35216">
        <f t="shared" si="6992"/>
        <v>-0.2421875</v>
      </c>
      <c r="R35216">
        <f>Random!A35214</f>
        <v>-0.11976077892586556</v>
      </c>
      <c r="T35216">
        <f t="shared" ca="1" si="6993"/>
        <v>-2.1189505328284855E-2</v>
      </c>
      <c r="U35216">
        <f t="shared" ca="1" si="6985"/>
        <v>0</v>
      </c>
      <c r="V35216">
        <f t="shared" ca="1" si="6994"/>
        <v>0</v>
      </c>
    </row>
    <row r="35217" spans="6:22" x14ac:dyDescent="0.25">
      <c r="F35217">
        <f t="shared" si="6989"/>
        <v>35214</v>
      </c>
      <c r="G35217">
        <f t="shared" si="6986"/>
        <v>8.8035000000000006E-3</v>
      </c>
      <c r="H35217">
        <f t="shared" si="6990"/>
        <v>0</v>
      </c>
      <c r="I35217">
        <f t="shared" si="6998"/>
        <v>0</v>
      </c>
      <c r="J35217">
        <f t="shared" si="6987"/>
        <v>0</v>
      </c>
      <c r="L35217">
        <f t="shared" si="6991"/>
        <v>31214</v>
      </c>
      <c r="M35217">
        <f t="shared" si="6988"/>
        <v>7.8034999999999997E-3</v>
      </c>
      <c r="N35217">
        <f t="shared" si="6995"/>
        <v>0</v>
      </c>
      <c r="O35217">
        <f t="shared" si="6996"/>
        <v>0</v>
      </c>
      <c r="P35217">
        <f t="shared" si="6997"/>
        <v>0</v>
      </c>
      <c r="Q35217">
        <f t="shared" si="6992"/>
        <v>4.6875E-2</v>
      </c>
      <c r="R35217">
        <f>Random!A35215</f>
        <v>2.305827349565237E-2</v>
      </c>
      <c r="T35217">
        <f t="shared" ca="1" si="6993"/>
        <v>-3.8771016364230484E-2</v>
      </c>
      <c r="U35217">
        <f t="shared" ca="1" si="6985"/>
        <v>0</v>
      </c>
      <c r="V35217">
        <f t="shared" ca="1" si="6994"/>
        <v>0</v>
      </c>
    </row>
    <row r="35218" spans="6:22" x14ac:dyDescent="0.25">
      <c r="F35218">
        <f t="shared" si="6989"/>
        <v>35215</v>
      </c>
      <c r="G35218">
        <f t="shared" si="6986"/>
        <v>8.8037500000000008E-3</v>
      </c>
      <c r="H35218">
        <f t="shared" si="6990"/>
        <v>0</v>
      </c>
      <c r="I35218">
        <f t="shared" si="6998"/>
        <v>0</v>
      </c>
      <c r="J35218">
        <f t="shared" si="6987"/>
        <v>0</v>
      </c>
      <c r="L35218">
        <f t="shared" si="6991"/>
        <v>31215</v>
      </c>
      <c r="M35218">
        <f t="shared" si="6988"/>
        <v>7.8037499999999999E-3</v>
      </c>
      <c r="N35218">
        <f t="shared" si="6995"/>
        <v>0</v>
      </c>
      <c r="O35218">
        <f t="shared" si="6996"/>
        <v>0</v>
      </c>
      <c r="P35218">
        <f t="shared" si="6997"/>
        <v>0</v>
      </c>
      <c r="Q35218">
        <f t="shared" si="6992"/>
        <v>-0.3515625</v>
      </c>
      <c r="R35218">
        <f>Random!A35216</f>
        <v>-0.17527749080613908</v>
      </c>
      <c r="T35218">
        <f t="shared" ca="1" si="6993"/>
        <v>-4.3683500014079106E-2</v>
      </c>
      <c r="U35218">
        <f t="shared" ca="1" si="6985"/>
        <v>0</v>
      </c>
      <c r="V35218">
        <f t="shared" ca="1" si="6994"/>
        <v>0</v>
      </c>
    </row>
    <row r="35219" spans="6:22" x14ac:dyDescent="0.25">
      <c r="F35219">
        <f t="shared" si="6989"/>
        <v>35216</v>
      </c>
      <c r="G35219">
        <f t="shared" si="6986"/>
        <v>8.8039999999999993E-3</v>
      </c>
      <c r="H35219">
        <f t="shared" si="6990"/>
        <v>0</v>
      </c>
      <c r="I35219">
        <f t="shared" si="6998"/>
        <v>0</v>
      </c>
      <c r="J35219">
        <f t="shared" si="6987"/>
        <v>0</v>
      </c>
      <c r="L35219">
        <f t="shared" si="6991"/>
        <v>31216</v>
      </c>
      <c r="M35219">
        <f t="shared" si="6988"/>
        <v>7.8040000000000002E-3</v>
      </c>
      <c r="N35219">
        <f t="shared" si="6995"/>
        <v>0</v>
      </c>
      <c r="O35219">
        <f t="shared" si="6996"/>
        <v>0</v>
      </c>
      <c r="P35219">
        <f t="shared" si="6997"/>
        <v>0</v>
      </c>
      <c r="Q35219">
        <f t="shared" si="6992"/>
        <v>-0.7265625</v>
      </c>
      <c r="R35219">
        <f>Random!A35217</f>
        <v>-0.36307931929943782</v>
      </c>
      <c r="T35219">
        <f t="shared" ca="1" si="6993"/>
        <v>-3.4727195895058793E-2</v>
      </c>
      <c r="U35219">
        <f t="shared" ref="U35219:U35282" ca="1" si="6999">IF(T35219&gt;$D$14,T35219,0)</f>
        <v>0</v>
      </c>
      <c r="V35219">
        <f t="shared" ca="1" si="6994"/>
        <v>0</v>
      </c>
    </row>
    <row r="35220" spans="6:22" x14ac:dyDescent="0.25">
      <c r="F35220">
        <f t="shared" si="6989"/>
        <v>35217</v>
      </c>
      <c r="G35220">
        <f t="shared" si="6986"/>
        <v>8.8042499999999996E-3</v>
      </c>
      <c r="H35220">
        <f t="shared" si="6990"/>
        <v>0</v>
      </c>
      <c r="I35220">
        <f t="shared" si="6998"/>
        <v>0</v>
      </c>
      <c r="J35220">
        <f t="shared" si="6987"/>
        <v>0</v>
      </c>
      <c r="L35220">
        <f t="shared" si="6991"/>
        <v>31217</v>
      </c>
      <c r="M35220">
        <f t="shared" si="6988"/>
        <v>7.8042500000000004E-3</v>
      </c>
      <c r="N35220">
        <f t="shared" si="6995"/>
        <v>0</v>
      </c>
      <c r="O35220">
        <f t="shared" si="6996"/>
        <v>0</v>
      </c>
      <c r="P35220">
        <f t="shared" si="6997"/>
        <v>0</v>
      </c>
      <c r="Q35220">
        <f t="shared" si="6992"/>
        <v>-0.5703125</v>
      </c>
      <c r="R35220">
        <f>Random!A35218</f>
        <v>-0.28539138649264639</v>
      </c>
      <c r="T35220">
        <f t="shared" ca="1" si="6993"/>
        <v>-1.1702126410152414E-2</v>
      </c>
      <c r="U35220">
        <f t="shared" ca="1" si="6999"/>
        <v>0</v>
      </c>
      <c r="V35220">
        <f t="shared" ca="1" si="6994"/>
        <v>0</v>
      </c>
    </row>
    <row r="35221" spans="6:22" x14ac:dyDescent="0.25">
      <c r="F35221">
        <f t="shared" si="6989"/>
        <v>35218</v>
      </c>
      <c r="G35221">
        <f t="shared" si="6986"/>
        <v>8.8044999999999998E-3</v>
      </c>
      <c r="H35221">
        <f t="shared" si="6990"/>
        <v>0</v>
      </c>
      <c r="I35221">
        <f t="shared" si="6998"/>
        <v>0</v>
      </c>
      <c r="J35221">
        <f t="shared" si="6987"/>
        <v>0</v>
      </c>
      <c r="L35221">
        <f t="shared" si="6991"/>
        <v>31218</v>
      </c>
      <c r="M35221">
        <f t="shared" si="6988"/>
        <v>7.8044999999999998E-3</v>
      </c>
      <c r="N35221">
        <f t="shared" si="6995"/>
        <v>0</v>
      </c>
      <c r="O35221">
        <f t="shared" si="6996"/>
        <v>0</v>
      </c>
      <c r="P35221">
        <f t="shared" si="6997"/>
        <v>0</v>
      </c>
      <c r="Q35221">
        <f t="shared" si="6992"/>
        <v>0.9453125</v>
      </c>
      <c r="R35221">
        <f>Random!A35219</f>
        <v>0.47182806913925157</v>
      </c>
      <c r="T35221">
        <f t="shared" ca="1" si="6993"/>
        <v>1.3837111329611192E-2</v>
      </c>
      <c r="U35221">
        <f t="shared" ca="1" si="6999"/>
        <v>0</v>
      </c>
      <c r="V35221">
        <f t="shared" ca="1" si="6994"/>
        <v>0</v>
      </c>
    </row>
    <row r="35222" spans="6:22" x14ac:dyDescent="0.25">
      <c r="F35222">
        <f t="shared" si="6989"/>
        <v>35219</v>
      </c>
      <c r="G35222">
        <f t="shared" si="6986"/>
        <v>8.8047500000000001E-3</v>
      </c>
      <c r="H35222">
        <f t="shared" si="6990"/>
        <v>0</v>
      </c>
      <c r="I35222">
        <f t="shared" si="6998"/>
        <v>0</v>
      </c>
      <c r="J35222">
        <f t="shared" si="6987"/>
        <v>0</v>
      </c>
      <c r="L35222">
        <f t="shared" si="6991"/>
        <v>31219</v>
      </c>
      <c r="M35222">
        <f t="shared" si="6988"/>
        <v>7.8047500000000001E-3</v>
      </c>
      <c r="N35222">
        <f t="shared" si="6995"/>
        <v>0</v>
      </c>
      <c r="O35222">
        <f t="shared" si="6996"/>
        <v>0</v>
      </c>
      <c r="P35222">
        <f t="shared" si="6997"/>
        <v>0</v>
      </c>
      <c r="Q35222">
        <f t="shared" si="6992"/>
        <v>0.9375</v>
      </c>
      <c r="R35222">
        <f>Random!A35220</f>
        <v>0.46690998037482712</v>
      </c>
      <c r="T35222">
        <f t="shared" ca="1" si="6993"/>
        <v>3.0310240849401315E-2</v>
      </c>
      <c r="U35222">
        <f t="shared" ca="1" si="6999"/>
        <v>0</v>
      </c>
      <c r="V35222">
        <f t="shared" ca="1" si="6994"/>
        <v>0</v>
      </c>
    </row>
    <row r="35223" spans="6:22" x14ac:dyDescent="0.25">
      <c r="F35223">
        <f t="shared" si="6989"/>
        <v>35220</v>
      </c>
      <c r="G35223">
        <f t="shared" si="6986"/>
        <v>8.8050000000000003E-3</v>
      </c>
      <c r="H35223">
        <f t="shared" si="6990"/>
        <v>0</v>
      </c>
      <c r="I35223">
        <f t="shared" si="6998"/>
        <v>0</v>
      </c>
      <c r="J35223">
        <f t="shared" si="6987"/>
        <v>0</v>
      </c>
      <c r="L35223">
        <f t="shared" si="6991"/>
        <v>31220</v>
      </c>
      <c r="M35223">
        <f t="shared" si="6988"/>
        <v>7.8050000000000003E-3</v>
      </c>
      <c r="N35223">
        <f t="shared" si="6995"/>
        <v>0</v>
      </c>
      <c r="O35223">
        <f t="shared" si="6996"/>
        <v>0</v>
      </c>
      <c r="P35223">
        <f t="shared" si="6997"/>
        <v>0</v>
      </c>
      <c r="Q35223">
        <f t="shared" si="6992"/>
        <v>-0.1015625</v>
      </c>
      <c r="R35223">
        <f>Random!A35221</f>
        <v>-4.9330058375470109E-2</v>
      </c>
      <c r="T35223">
        <f t="shared" ca="1" si="6993"/>
        <v>3.3565808572198527E-2</v>
      </c>
      <c r="U35223">
        <f t="shared" ca="1" si="6999"/>
        <v>0</v>
      </c>
      <c r="V35223">
        <f t="shared" ca="1" si="6994"/>
        <v>0</v>
      </c>
    </row>
    <row r="35224" spans="6:22" x14ac:dyDescent="0.25">
      <c r="F35224">
        <f t="shared" si="6989"/>
        <v>35221</v>
      </c>
      <c r="G35224">
        <f t="shared" si="6986"/>
        <v>8.8052500000000006E-3</v>
      </c>
      <c r="H35224">
        <f t="shared" si="6990"/>
        <v>0</v>
      </c>
      <c r="I35224">
        <f t="shared" si="6998"/>
        <v>0</v>
      </c>
      <c r="J35224">
        <f t="shared" si="6987"/>
        <v>0</v>
      </c>
      <c r="L35224">
        <f t="shared" si="6991"/>
        <v>31221</v>
      </c>
      <c r="M35224">
        <f t="shared" si="6988"/>
        <v>7.8052499999999997E-3</v>
      </c>
      <c r="N35224">
        <f t="shared" si="6995"/>
        <v>0</v>
      </c>
      <c r="O35224">
        <f t="shared" si="6996"/>
        <v>0</v>
      </c>
      <c r="P35224">
        <f t="shared" si="6997"/>
        <v>0</v>
      </c>
      <c r="Q35224">
        <f t="shared" si="6992"/>
        <v>0.328125</v>
      </c>
      <c r="R35224">
        <f>Random!A35222</f>
        <v>0.16222011200140285</v>
      </c>
      <c r="T35224">
        <f t="shared" ca="1" si="6993"/>
        <v>2.6974393813664514E-2</v>
      </c>
      <c r="U35224">
        <f t="shared" ca="1" si="6999"/>
        <v>0</v>
      </c>
      <c r="V35224">
        <f t="shared" ca="1" si="6994"/>
        <v>0</v>
      </c>
    </row>
    <row r="35225" spans="6:22" x14ac:dyDescent="0.25">
      <c r="F35225">
        <f t="shared" si="6989"/>
        <v>35222</v>
      </c>
      <c r="G35225">
        <f t="shared" si="6986"/>
        <v>8.8055000000000008E-3</v>
      </c>
      <c r="H35225">
        <f t="shared" si="6990"/>
        <v>0</v>
      </c>
      <c r="I35225">
        <f t="shared" si="6998"/>
        <v>0</v>
      </c>
      <c r="J35225">
        <f t="shared" si="6987"/>
        <v>0</v>
      </c>
      <c r="L35225">
        <f t="shared" si="6991"/>
        <v>31222</v>
      </c>
      <c r="M35225">
        <f t="shared" si="6988"/>
        <v>7.8054999999999999E-3</v>
      </c>
      <c r="N35225">
        <f t="shared" si="6995"/>
        <v>0</v>
      </c>
      <c r="O35225">
        <f t="shared" si="6996"/>
        <v>0</v>
      </c>
      <c r="P35225">
        <f t="shared" si="6997"/>
        <v>0</v>
      </c>
      <c r="Q35225">
        <f t="shared" si="6992"/>
        <v>0.25</v>
      </c>
      <c r="R35225">
        <f>Random!A35223</f>
        <v>0.12599357668919209</v>
      </c>
      <c r="T35225">
        <f t="shared" ca="1" si="6993"/>
        <v>1.1334494437430266E-2</v>
      </c>
      <c r="U35225">
        <f t="shared" ca="1" si="6999"/>
        <v>0</v>
      </c>
      <c r="V35225">
        <f t="shared" ca="1" si="6994"/>
        <v>0</v>
      </c>
    </row>
    <row r="35226" spans="6:22" x14ac:dyDescent="0.25">
      <c r="F35226">
        <f t="shared" si="6989"/>
        <v>35223</v>
      </c>
      <c r="G35226">
        <f t="shared" si="6986"/>
        <v>8.8057499999999993E-3</v>
      </c>
      <c r="H35226">
        <f t="shared" si="6990"/>
        <v>0</v>
      </c>
      <c r="I35226">
        <f t="shared" si="6998"/>
        <v>0</v>
      </c>
      <c r="J35226">
        <f t="shared" si="6987"/>
        <v>0</v>
      </c>
      <c r="L35226">
        <f t="shared" si="6991"/>
        <v>31223</v>
      </c>
      <c r="M35226">
        <f t="shared" si="6988"/>
        <v>7.8057500000000002E-3</v>
      </c>
      <c r="N35226">
        <f t="shared" si="6995"/>
        <v>0</v>
      </c>
      <c r="O35226">
        <f t="shared" si="6996"/>
        <v>0</v>
      </c>
      <c r="P35226">
        <f t="shared" si="6997"/>
        <v>0</v>
      </c>
      <c r="Q35226">
        <f t="shared" si="6992"/>
        <v>-2.34375E-2</v>
      </c>
      <c r="R35226">
        <f>Random!A35224</f>
        <v>-1.2565721599971269E-2</v>
      </c>
      <c r="T35226">
        <f t="shared" ca="1" si="6993"/>
        <v>-5.9507969234164826E-3</v>
      </c>
      <c r="U35226">
        <f t="shared" ca="1" si="6999"/>
        <v>0</v>
      </c>
      <c r="V35226">
        <f t="shared" ca="1" si="6994"/>
        <v>0</v>
      </c>
    </row>
    <row r="35227" spans="6:22" x14ac:dyDescent="0.25">
      <c r="F35227">
        <f t="shared" si="6989"/>
        <v>35224</v>
      </c>
      <c r="G35227">
        <f t="shared" ref="G35227:G35290" si="7000">F35227/$D$2</f>
        <v>8.8059999999999996E-3</v>
      </c>
      <c r="H35227">
        <f t="shared" si="6990"/>
        <v>0</v>
      </c>
      <c r="I35227">
        <f t="shared" si="6998"/>
        <v>0</v>
      </c>
      <c r="J35227">
        <f t="shared" ref="J35227:J35290" si="7001">ROUND(I35227*$D$3,0)/$D$3</f>
        <v>0</v>
      </c>
      <c r="L35227">
        <f t="shared" si="6991"/>
        <v>31224</v>
      </c>
      <c r="M35227">
        <f t="shared" ref="M35227:M35290" si="7002">L35227/$D$2</f>
        <v>7.8059999999999996E-3</v>
      </c>
      <c r="N35227">
        <f t="shared" si="6995"/>
        <v>0</v>
      </c>
      <c r="O35227">
        <f t="shared" si="6996"/>
        <v>0</v>
      </c>
      <c r="P35227">
        <f t="shared" si="6997"/>
        <v>0</v>
      </c>
      <c r="Q35227">
        <f t="shared" si="6992"/>
        <v>0.7421875</v>
      </c>
      <c r="R35227">
        <f>Random!A35225</f>
        <v>0.37301069163329803</v>
      </c>
      <c r="T35227">
        <f t="shared" ca="1" si="6993"/>
        <v>-2.2719985871404988E-2</v>
      </c>
      <c r="U35227">
        <f t="shared" ca="1" si="6999"/>
        <v>0</v>
      </c>
      <c r="V35227">
        <f t="shared" ca="1" si="6994"/>
        <v>0</v>
      </c>
    </row>
    <row r="35228" spans="6:22" x14ac:dyDescent="0.25">
      <c r="F35228">
        <f t="shared" si="6989"/>
        <v>35225</v>
      </c>
      <c r="G35228">
        <f t="shared" si="7000"/>
        <v>8.8062499999999998E-3</v>
      </c>
      <c r="H35228">
        <f t="shared" si="6990"/>
        <v>0</v>
      </c>
      <c r="I35228">
        <f t="shared" si="6998"/>
        <v>0</v>
      </c>
      <c r="J35228">
        <f t="shared" si="7001"/>
        <v>0</v>
      </c>
      <c r="L35228">
        <f t="shared" si="6991"/>
        <v>31225</v>
      </c>
      <c r="M35228">
        <f t="shared" si="7002"/>
        <v>7.8062499999999998E-3</v>
      </c>
      <c r="N35228">
        <f t="shared" si="6995"/>
        <v>0</v>
      </c>
      <c r="O35228">
        <f t="shared" si="6996"/>
        <v>0</v>
      </c>
      <c r="P35228">
        <f t="shared" si="6997"/>
        <v>0</v>
      </c>
      <c r="Q35228">
        <f t="shared" si="6992"/>
        <v>-0.6171875</v>
      </c>
      <c r="R35228">
        <f>Random!A35226</f>
        <v>-0.30672783751950983</v>
      </c>
      <c r="T35228">
        <f t="shared" ca="1" si="6993"/>
        <v>-3.2906705121510421E-2</v>
      </c>
      <c r="U35228">
        <f t="shared" ca="1" si="6999"/>
        <v>0</v>
      </c>
      <c r="V35228">
        <f t="shared" ca="1" si="6994"/>
        <v>0</v>
      </c>
    </row>
    <row r="35229" spans="6:22" x14ac:dyDescent="0.25">
      <c r="F35229">
        <f t="shared" si="6989"/>
        <v>35226</v>
      </c>
      <c r="G35229">
        <f t="shared" si="7000"/>
        <v>8.8065000000000001E-3</v>
      </c>
      <c r="H35229">
        <f t="shared" si="6990"/>
        <v>0</v>
      </c>
      <c r="I35229">
        <f t="shared" si="6998"/>
        <v>0</v>
      </c>
      <c r="J35229">
        <f t="shared" si="7001"/>
        <v>0</v>
      </c>
      <c r="L35229">
        <f t="shared" si="6991"/>
        <v>31226</v>
      </c>
      <c r="M35229">
        <f t="shared" si="7002"/>
        <v>7.8065000000000001E-3</v>
      </c>
      <c r="N35229">
        <f t="shared" si="6995"/>
        <v>0</v>
      </c>
      <c r="O35229">
        <f t="shared" si="6996"/>
        <v>0</v>
      </c>
      <c r="P35229">
        <f t="shared" si="6997"/>
        <v>0</v>
      </c>
      <c r="Q35229">
        <f t="shared" si="6992"/>
        <v>-0.578125</v>
      </c>
      <c r="R35229">
        <f>Random!A35227</f>
        <v>-0.2876702389164888</v>
      </c>
      <c r="T35229">
        <f t="shared" ca="1" si="6993"/>
        <v>-3.1997452828457687E-2</v>
      </c>
      <c r="U35229">
        <f t="shared" ca="1" si="6999"/>
        <v>0</v>
      </c>
      <c r="V35229">
        <f t="shared" ca="1" si="6994"/>
        <v>0</v>
      </c>
    </row>
    <row r="35230" spans="6:22" x14ac:dyDescent="0.25">
      <c r="F35230">
        <f t="shared" si="6989"/>
        <v>35227</v>
      </c>
      <c r="G35230">
        <f t="shared" si="7000"/>
        <v>8.8067500000000003E-3</v>
      </c>
      <c r="H35230">
        <f t="shared" si="6990"/>
        <v>0</v>
      </c>
      <c r="I35230">
        <f t="shared" si="6998"/>
        <v>0</v>
      </c>
      <c r="J35230">
        <f t="shared" si="7001"/>
        <v>0</v>
      </c>
      <c r="L35230">
        <f t="shared" si="6991"/>
        <v>31227</v>
      </c>
      <c r="M35230">
        <f t="shared" si="7002"/>
        <v>7.8067500000000003E-3</v>
      </c>
      <c r="N35230">
        <f t="shared" si="6995"/>
        <v>0</v>
      </c>
      <c r="O35230">
        <f t="shared" si="6996"/>
        <v>0</v>
      </c>
      <c r="P35230">
        <f t="shared" si="6997"/>
        <v>0</v>
      </c>
      <c r="Q35230">
        <f t="shared" si="6992"/>
        <v>0.75</v>
      </c>
      <c r="R35230">
        <f>Random!A35228</f>
        <v>0.3739943974801534</v>
      </c>
      <c r="T35230">
        <f t="shared" ca="1" si="6993"/>
        <v>-2.2316520963994758E-2</v>
      </c>
      <c r="U35230">
        <f t="shared" ca="1" si="6999"/>
        <v>0</v>
      </c>
      <c r="V35230">
        <f t="shared" ca="1" si="6994"/>
        <v>0</v>
      </c>
    </row>
    <row r="35231" spans="6:22" x14ac:dyDescent="0.25">
      <c r="F35231">
        <f t="shared" si="6989"/>
        <v>35228</v>
      </c>
      <c r="G35231">
        <f t="shared" si="7000"/>
        <v>8.8070000000000006E-3</v>
      </c>
      <c r="H35231">
        <f t="shared" si="6990"/>
        <v>0</v>
      </c>
      <c r="I35231">
        <f t="shared" si="6998"/>
        <v>0</v>
      </c>
      <c r="J35231">
        <f t="shared" si="7001"/>
        <v>0</v>
      </c>
      <c r="L35231">
        <f t="shared" si="6991"/>
        <v>31228</v>
      </c>
      <c r="M35231">
        <f t="shared" si="7002"/>
        <v>7.8069999999999997E-3</v>
      </c>
      <c r="N35231">
        <f t="shared" si="6995"/>
        <v>0</v>
      </c>
      <c r="O35231">
        <f t="shared" si="6996"/>
        <v>0</v>
      </c>
      <c r="P35231">
        <f t="shared" si="6997"/>
        <v>0</v>
      </c>
      <c r="Q35231">
        <f t="shared" si="6992"/>
        <v>-2.34375E-2</v>
      </c>
      <c r="R35231">
        <f>Random!A35229</f>
        <v>-1.1161463310678688E-2</v>
      </c>
      <c r="T35231">
        <f t="shared" ca="1" si="6993"/>
        <v>-8.76836852377786E-3</v>
      </c>
      <c r="U35231">
        <f t="shared" ca="1" si="6999"/>
        <v>0</v>
      </c>
      <c r="V35231">
        <f t="shared" ca="1" si="6994"/>
        <v>0</v>
      </c>
    </row>
    <row r="35232" spans="6:22" x14ac:dyDescent="0.25">
      <c r="F35232">
        <f t="shared" si="6989"/>
        <v>35229</v>
      </c>
      <c r="G35232">
        <f t="shared" si="7000"/>
        <v>8.8072500000000008E-3</v>
      </c>
      <c r="H35232">
        <f t="shared" si="6990"/>
        <v>0</v>
      </c>
      <c r="I35232">
        <f t="shared" si="6998"/>
        <v>0</v>
      </c>
      <c r="J35232">
        <f t="shared" si="7001"/>
        <v>0</v>
      </c>
      <c r="L35232">
        <f t="shared" si="6991"/>
        <v>31229</v>
      </c>
      <c r="M35232">
        <f t="shared" si="7002"/>
        <v>7.80725E-3</v>
      </c>
      <c r="N35232">
        <f t="shared" si="6995"/>
        <v>0</v>
      </c>
      <c r="O35232">
        <f t="shared" si="6996"/>
        <v>0</v>
      </c>
      <c r="P35232">
        <f t="shared" si="6997"/>
        <v>0</v>
      </c>
      <c r="Q35232">
        <f t="shared" si="6992"/>
        <v>-1</v>
      </c>
      <c r="R35232">
        <f>Random!A35230</f>
        <v>-0.49857118336314532</v>
      </c>
      <c r="T35232">
        <f t="shared" ca="1" si="6993"/>
        <v>7.1765799189505326E-3</v>
      </c>
      <c r="U35232">
        <f t="shared" ca="1" si="6999"/>
        <v>0</v>
      </c>
      <c r="V35232">
        <f t="shared" ca="1" si="6994"/>
        <v>0</v>
      </c>
    </row>
    <row r="35233" spans="6:22" x14ac:dyDescent="0.25">
      <c r="F35233">
        <f t="shared" si="6989"/>
        <v>35230</v>
      </c>
      <c r="G35233">
        <f t="shared" si="7000"/>
        <v>8.8074999999999994E-3</v>
      </c>
      <c r="H35233">
        <f t="shared" si="6990"/>
        <v>0</v>
      </c>
      <c r="I35233">
        <f t="shared" si="6998"/>
        <v>0</v>
      </c>
      <c r="J35233">
        <f t="shared" si="7001"/>
        <v>0</v>
      </c>
      <c r="L35233">
        <f t="shared" si="6991"/>
        <v>31230</v>
      </c>
      <c r="M35233">
        <f t="shared" si="7002"/>
        <v>7.8075000000000002E-3</v>
      </c>
      <c r="N35233">
        <f t="shared" si="6995"/>
        <v>0</v>
      </c>
      <c r="O35233">
        <f t="shared" si="6996"/>
        <v>0</v>
      </c>
      <c r="P35233">
        <f t="shared" si="6997"/>
        <v>0</v>
      </c>
      <c r="Q35233">
        <f t="shared" si="6992"/>
        <v>-0.6953125</v>
      </c>
      <c r="R35233">
        <f>Random!A35231</f>
        <v>-0.34935051746338375</v>
      </c>
      <c r="T35233">
        <f t="shared" ca="1" si="6993"/>
        <v>2.249597621948677E-2</v>
      </c>
      <c r="U35233">
        <f t="shared" ca="1" si="6999"/>
        <v>0</v>
      </c>
      <c r="V35233">
        <f t="shared" ca="1" si="6994"/>
        <v>0</v>
      </c>
    </row>
    <row r="35234" spans="6:22" x14ac:dyDescent="0.25">
      <c r="F35234">
        <f t="shared" si="6989"/>
        <v>35231</v>
      </c>
      <c r="G35234">
        <f t="shared" si="7000"/>
        <v>8.8077499999999996E-3</v>
      </c>
      <c r="H35234">
        <f t="shared" si="6990"/>
        <v>0</v>
      </c>
      <c r="I35234">
        <f t="shared" si="6998"/>
        <v>0</v>
      </c>
      <c r="J35234">
        <f t="shared" si="7001"/>
        <v>0</v>
      </c>
      <c r="L35234">
        <f t="shared" si="6991"/>
        <v>31231</v>
      </c>
      <c r="M35234">
        <f t="shared" si="7002"/>
        <v>7.8077499999999996E-3</v>
      </c>
      <c r="N35234">
        <f t="shared" si="6995"/>
        <v>0</v>
      </c>
      <c r="O35234">
        <f t="shared" si="6996"/>
        <v>0</v>
      </c>
      <c r="P35234">
        <f t="shared" si="6997"/>
        <v>0</v>
      </c>
      <c r="Q35234">
        <f t="shared" si="6992"/>
        <v>-6.25E-2</v>
      </c>
      <c r="R35234">
        <f>Random!A35232</f>
        <v>-3.2801795959535252E-2</v>
      </c>
      <c r="T35234">
        <f t="shared" ca="1" si="6993"/>
        <v>3.0640002423808384E-2</v>
      </c>
      <c r="U35234">
        <f t="shared" ca="1" si="6999"/>
        <v>0</v>
      </c>
      <c r="V35234">
        <f t="shared" ca="1" si="6994"/>
        <v>0</v>
      </c>
    </row>
    <row r="35235" spans="6:22" x14ac:dyDescent="0.25">
      <c r="F35235">
        <f t="shared" si="6989"/>
        <v>35232</v>
      </c>
      <c r="G35235">
        <f t="shared" si="7000"/>
        <v>8.8079999999999999E-3</v>
      </c>
      <c r="H35235">
        <f t="shared" si="6990"/>
        <v>0</v>
      </c>
      <c r="I35235">
        <f t="shared" si="6998"/>
        <v>0</v>
      </c>
      <c r="J35235">
        <f t="shared" si="7001"/>
        <v>0</v>
      </c>
      <c r="L35235">
        <f t="shared" si="6991"/>
        <v>31232</v>
      </c>
      <c r="M35235">
        <f t="shared" si="7002"/>
        <v>7.8079999999999998E-3</v>
      </c>
      <c r="N35235">
        <f t="shared" si="6995"/>
        <v>0</v>
      </c>
      <c r="O35235">
        <f t="shared" si="6996"/>
        <v>0</v>
      </c>
      <c r="P35235">
        <f t="shared" si="6997"/>
        <v>0</v>
      </c>
      <c r="Q35235">
        <f t="shared" si="6992"/>
        <v>0.2109375</v>
      </c>
      <c r="R35235">
        <f>Random!A35233</f>
        <v>0.10550043422797795</v>
      </c>
      <c r="T35235">
        <f t="shared" ca="1" si="6993"/>
        <v>2.9241224851447822E-2</v>
      </c>
      <c r="U35235">
        <f t="shared" ca="1" si="6999"/>
        <v>0</v>
      </c>
      <c r="V35235">
        <f t="shared" ca="1" si="6994"/>
        <v>0</v>
      </c>
    </row>
    <row r="35236" spans="6:22" x14ac:dyDescent="0.25">
      <c r="F35236">
        <f t="shared" si="6989"/>
        <v>35233</v>
      </c>
      <c r="G35236">
        <f t="shared" si="7000"/>
        <v>8.8082500000000001E-3</v>
      </c>
      <c r="H35236">
        <f t="shared" si="6990"/>
        <v>0</v>
      </c>
      <c r="I35236">
        <f t="shared" si="6998"/>
        <v>0</v>
      </c>
      <c r="J35236">
        <f t="shared" si="7001"/>
        <v>0</v>
      </c>
      <c r="L35236">
        <f t="shared" si="6991"/>
        <v>31233</v>
      </c>
      <c r="M35236">
        <f t="shared" si="7002"/>
        <v>7.8082500000000001E-3</v>
      </c>
      <c r="N35236">
        <f t="shared" si="6995"/>
        <v>0</v>
      </c>
      <c r="O35236">
        <f t="shared" si="6996"/>
        <v>0</v>
      </c>
      <c r="P35236">
        <f t="shared" si="6997"/>
        <v>0</v>
      </c>
      <c r="Q35236">
        <f t="shared" si="6992"/>
        <v>-0.4453125</v>
      </c>
      <c r="R35236">
        <f>Random!A35234</f>
        <v>-0.22432003430595371</v>
      </c>
      <c r="T35236">
        <f t="shared" ca="1" si="6993"/>
        <v>1.701253485692291E-2</v>
      </c>
      <c r="U35236">
        <f t="shared" ca="1" si="6999"/>
        <v>0</v>
      </c>
      <c r="V35236">
        <f t="shared" ca="1" si="6994"/>
        <v>0</v>
      </c>
    </row>
    <row r="35237" spans="6:22" x14ac:dyDescent="0.25">
      <c r="F35237">
        <f t="shared" si="6989"/>
        <v>35234</v>
      </c>
      <c r="G35237">
        <f t="shared" si="7000"/>
        <v>8.8085000000000004E-3</v>
      </c>
      <c r="H35237">
        <f t="shared" si="6990"/>
        <v>0</v>
      </c>
      <c r="I35237">
        <f t="shared" si="6998"/>
        <v>0</v>
      </c>
      <c r="J35237">
        <f t="shared" si="7001"/>
        <v>0</v>
      </c>
      <c r="L35237">
        <f t="shared" si="6991"/>
        <v>31234</v>
      </c>
      <c r="M35237">
        <f t="shared" si="7002"/>
        <v>7.8085000000000003E-3</v>
      </c>
      <c r="N35237">
        <f t="shared" si="6995"/>
        <v>0</v>
      </c>
      <c r="O35237">
        <f t="shared" si="6996"/>
        <v>0</v>
      </c>
      <c r="P35237">
        <f t="shared" si="6997"/>
        <v>0</v>
      </c>
      <c r="Q35237">
        <f t="shared" si="6992"/>
        <v>0.328125</v>
      </c>
      <c r="R35237">
        <f>Random!A35235</f>
        <v>0.1624265417382823</v>
      </c>
      <c r="T35237">
        <f t="shared" ca="1" si="6993"/>
        <v>3.1315892956406163E-3</v>
      </c>
      <c r="U35237">
        <f t="shared" ca="1" si="6999"/>
        <v>0</v>
      </c>
      <c r="V35237">
        <f t="shared" ca="1" si="6994"/>
        <v>0</v>
      </c>
    </row>
    <row r="35238" spans="6:22" x14ac:dyDescent="0.25">
      <c r="F35238">
        <f t="shared" si="6989"/>
        <v>35235</v>
      </c>
      <c r="G35238">
        <f t="shared" si="7000"/>
        <v>8.8087500000000006E-3</v>
      </c>
      <c r="H35238">
        <f t="shared" si="6990"/>
        <v>0</v>
      </c>
      <c r="I35238">
        <f t="shared" si="6998"/>
        <v>0</v>
      </c>
      <c r="J35238">
        <f t="shared" si="7001"/>
        <v>0</v>
      </c>
      <c r="L35238">
        <f t="shared" si="6991"/>
        <v>31235</v>
      </c>
      <c r="M35238">
        <f t="shared" si="7002"/>
        <v>7.8087499999999997E-3</v>
      </c>
      <c r="N35238">
        <f t="shared" si="6995"/>
        <v>0</v>
      </c>
      <c r="O35238">
        <f t="shared" si="6996"/>
        <v>0</v>
      </c>
      <c r="P35238">
        <f t="shared" si="6997"/>
        <v>0</v>
      </c>
      <c r="Q35238">
        <f t="shared" si="6992"/>
        <v>-0.671875</v>
      </c>
      <c r="R35238">
        <f>Random!A35236</f>
        <v>-0.33706075778429467</v>
      </c>
      <c r="T35238">
        <f t="shared" ca="1" si="6993"/>
        <v>-1.3284860142771861E-2</v>
      </c>
      <c r="U35238">
        <f t="shared" ca="1" si="6999"/>
        <v>0</v>
      </c>
      <c r="V35238">
        <f t="shared" ca="1" si="6994"/>
        <v>0</v>
      </c>
    </row>
    <row r="35239" spans="6:22" x14ac:dyDescent="0.25">
      <c r="F35239">
        <f t="shared" si="6989"/>
        <v>35236</v>
      </c>
      <c r="G35239">
        <f t="shared" si="7000"/>
        <v>8.8090000000000009E-3</v>
      </c>
      <c r="H35239">
        <f t="shared" si="6990"/>
        <v>0</v>
      </c>
      <c r="I35239">
        <f t="shared" si="6998"/>
        <v>0</v>
      </c>
      <c r="J35239">
        <f t="shared" si="7001"/>
        <v>0</v>
      </c>
      <c r="L35239">
        <f t="shared" si="6991"/>
        <v>31236</v>
      </c>
      <c r="M35239">
        <f t="shared" si="7002"/>
        <v>7.809E-3</v>
      </c>
      <c r="N35239">
        <f t="shared" si="6995"/>
        <v>0</v>
      </c>
      <c r="O35239">
        <f t="shared" si="6996"/>
        <v>0</v>
      </c>
      <c r="P35239">
        <f t="shared" si="6997"/>
        <v>0</v>
      </c>
      <c r="Q35239">
        <f t="shared" si="6992"/>
        <v>-0.875</v>
      </c>
      <c r="R35239">
        <f>Random!A35237</f>
        <v>-0.43944076788234987</v>
      </c>
      <c r="T35239">
        <f t="shared" ca="1" si="6993"/>
        <v>-2.2420061417300685E-2</v>
      </c>
      <c r="U35239">
        <f t="shared" ca="1" si="6999"/>
        <v>0</v>
      </c>
      <c r="V35239">
        <f t="shared" ca="1" si="6994"/>
        <v>0</v>
      </c>
    </row>
    <row r="35240" spans="6:22" x14ac:dyDescent="0.25">
      <c r="F35240">
        <f t="shared" si="6989"/>
        <v>35237</v>
      </c>
      <c r="G35240">
        <f t="shared" si="7000"/>
        <v>8.8092499999999994E-3</v>
      </c>
      <c r="H35240">
        <f t="shared" si="6990"/>
        <v>0</v>
      </c>
      <c r="I35240">
        <f t="shared" si="6998"/>
        <v>0</v>
      </c>
      <c r="J35240">
        <f t="shared" si="7001"/>
        <v>0</v>
      </c>
      <c r="L35240">
        <f t="shared" si="6991"/>
        <v>31237</v>
      </c>
      <c r="M35240">
        <f t="shared" si="7002"/>
        <v>7.8092500000000002E-3</v>
      </c>
      <c r="N35240">
        <f t="shared" si="6995"/>
        <v>0</v>
      </c>
      <c r="O35240">
        <f t="shared" si="6996"/>
        <v>0</v>
      </c>
      <c r="P35240">
        <f t="shared" si="6997"/>
        <v>0</v>
      </c>
      <c r="Q35240">
        <f t="shared" si="6992"/>
        <v>0.328125</v>
      </c>
      <c r="R35240">
        <f>Random!A35238</f>
        <v>0.16505429644680647</v>
      </c>
      <c r="T35240">
        <f t="shared" ca="1" si="6993"/>
        <v>-2.3176770579348967E-2</v>
      </c>
      <c r="U35240">
        <f t="shared" ca="1" si="6999"/>
        <v>0</v>
      </c>
      <c r="V35240">
        <f t="shared" ca="1" si="6994"/>
        <v>0</v>
      </c>
    </row>
    <row r="35241" spans="6:22" x14ac:dyDescent="0.25">
      <c r="F35241">
        <f t="shared" si="6989"/>
        <v>35238</v>
      </c>
      <c r="G35241">
        <f t="shared" si="7000"/>
        <v>8.8094999999999996E-3</v>
      </c>
      <c r="H35241">
        <f t="shared" si="6990"/>
        <v>0</v>
      </c>
      <c r="I35241">
        <f t="shared" si="6998"/>
        <v>0</v>
      </c>
      <c r="J35241">
        <f t="shared" si="7001"/>
        <v>0</v>
      </c>
      <c r="L35241">
        <f t="shared" si="6991"/>
        <v>31238</v>
      </c>
      <c r="M35241">
        <f t="shared" si="7002"/>
        <v>7.8094999999999996E-3</v>
      </c>
      <c r="N35241">
        <f t="shared" si="6995"/>
        <v>0</v>
      </c>
      <c r="O35241">
        <f t="shared" si="6996"/>
        <v>0</v>
      </c>
      <c r="P35241">
        <f t="shared" si="6997"/>
        <v>0</v>
      </c>
      <c r="Q35241">
        <f t="shared" si="6992"/>
        <v>0.7578125</v>
      </c>
      <c r="R35241">
        <f>Random!A35239</f>
        <v>0.37905464618786755</v>
      </c>
      <c r="T35241">
        <f t="shared" ca="1" si="6993"/>
        <v>-1.7209852072705076E-2</v>
      </c>
      <c r="U35241">
        <f t="shared" ca="1" si="6999"/>
        <v>0</v>
      </c>
      <c r="V35241">
        <f t="shared" ca="1" si="6994"/>
        <v>0</v>
      </c>
    </row>
    <row r="35242" spans="6:22" x14ac:dyDescent="0.25">
      <c r="F35242">
        <f t="shared" si="6989"/>
        <v>35239</v>
      </c>
      <c r="G35242">
        <f t="shared" si="7000"/>
        <v>8.8097499999999999E-3</v>
      </c>
      <c r="H35242">
        <f t="shared" si="6990"/>
        <v>0</v>
      </c>
      <c r="I35242">
        <f t="shared" si="6998"/>
        <v>0</v>
      </c>
      <c r="J35242">
        <f t="shared" si="7001"/>
        <v>0</v>
      </c>
      <c r="L35242">
        <f t="shared" si="6991"/>
        <v>31239</v>
      </c>
      <c r="M35242">
        <f t="shared" si="7002"/>
        <v>7.8097499999999999E-3</v>
      </c>
      <c r="N35242">
        <f t="shared" si="6995"/>
        <v>0</v>
      </c>
      <c r="O35242">
        <f t="shared" si="6996"/>
        <v>0</v>
      </c>
      <c r="P35242">
        <f t="shared" si="6997"/>
        <v>0</v>
      </c>
      <c r="Q35242">
        <f t="shared" si="6992"/>
        <v>0.84375</v>
      </c>
      <c r="R35242">
        <f>Random!A35240</f>
        <v>0.42256857919785173</v>
      </c>
      <c r="T35242">
        <f t="shared" ca="1" si="6993"/>
        <v>-8.7276291600521787E-3</v>
      </c>
      <c r="U35242">
        <f t="shared" ca="1" si="6999"/>
        <v>0</v>
      </c>
      <c r="V35242">
        <f t="shared" ca="1" si="6994"/>
        <v>0</v>
      </c>
    </row>
    <row r="35243" spans="6:22" x14ac:dyDescent="0.25">
      <c r="F35243">
        <f t="shared" si="6989"/>
        <v>35240</v>
      </c>
      <c r="G35243">
        <f t="shared" si="7000"/>
        <v>8.8100000000000001E-3</v>
      </c>
      <c r="H35243">
        <f t="shared" si="6990"/>
        <v>0</v>
      </c>
      <c r="I35243">
        <f t="shared" si="6998"/>
        <v>0</v>
      </c>
      <c r="J35243">
        <f t="shared" si="7001"/>
        <v>0</v>
      </c>
      <c r="L35243">
        <f t="shared" si="6991"/>
        <v>31240</v>
      </c>
      <c r="M35243">
        <f t="shared" si="7002"/>
        <v>7.8100000000000001E-3</v>
      </c>
      <c r="N35243">
        <f t="shared" si="6995"/>
        <v>0</v>
      </c>
      <c r="O35243">
        <f t="shared" si="6996"/>
        <v>0</v>
      </c>
      <c r="P35243">
        <f t="shared" si="6997"/>
        <v>0</v>
      </c>
      <c r="Q35243">
        <f t="shared" si="6992"/>
        <v>-0.2109375</v>
      </c>
      <c r="R35243">
        <f>Random!A35241</f>
        <v>-0.10402335821221287</v>
      </c>
      <c r="T35243">
        <f t="shared" ca="1" si="6993"/>
        <v>1.8976925093184757E-3</v>
      </c>
      <c r="U35243">
        <f t="shared" ca="1" si="6999"/>
        <v>0</v>
      </c>
      <c r="V35243">
        <f t="shared" ca="1" si="6994"/>
        <v>0</v>
      </c>
    </row>
    <row r="35244" spans="6:22" x14ac:dyDescent="0.25">
      <c r="F35244">
        <f t="shared" si="6989"/>
        <v>35241</v>
      </c>
      <c r="G35244">
        <f t="shared" si="7000"/>
        <v>8.8102500000000004E-3</v>
      </c>
      <c r="H35244">
        <f t="shared" si="6990"/>
        <v>0</v>
      </c>
      <c r="I35244">
        <f t="shared" si="6998"/>
        <v>0</v>
      </c>
      <c r="J35244">
        <f t="shared" si="7001"/>
        <v>0</v>
      </c>
      <c r="L35244">
        <f t="shared" si="6991"/>
        <v>31241</v>
      </c>
      <c r="M35244">
        <f t="shared" si="7002"/>
        <v>7.8102500000000004E-3</v>
      </c>
      <c r="N35244">
        <f t="shared" si="6995"/>
        <v>0</v>
      </c>
      <c r="O35244">
        <f t="shared" si="6996"/>
        <v>0</v>
      </c>
      <c r="P35244">
        <f t="shared" si="6997"/>
        <v>0</v>
      </c>
      <c r="Q35244">
        <f t="shared" si="6992"/>
        <v>-0.640625</v>
      </c>
      <c r="R35244">
        <f>Random!A35242</f>
        <v>-0.31879382199955364</v>
      </c>
      <c r="T35244">
        <f t="shared" ca="1" si="6993"/>
        <v>1.2834219104733643E-2</v>
      </c>
      <c r="U35244">
        <f t="shared" ca="1" si="6999"/>
        <v>0</v>
      </c>
      <c r="V35244">
        <f t="shared" ca="1" si="6994"/>
        <v>0</v>
      </c>
    </row>
    <row r="35245" spans="6:22" x14ac:dyDescent="0.25">
      <c r="F35245">
        <f t="shared" si="6989"/>
        <v>35242</v>
      </c>
      <c r="G35245">
        <f t="shared" si="7000"/>
        <v>8.8105000000000006E-3</v>
      </c>
      <c r="H35245">
        <f t="shared" si="6990"/>
        <v>0</v>
      </c>
      <c r="I35245">
        <f t="shared" si="6998"/>
        <v>0</v>
      </c>
      <c r="J35245">
        <f t="shared" si="7001"/>
        <v>0</v>
      </c>
      <c r="L35245">
        <f t="shared" si="6991"/>
        <v>31242</v>
      </c>
      <c r="M35245">
        <f t="shared" si="7002"/>
        <v>7.8104999999999997E-3</v>
      </c>
      <c r="N35245">
        <f t="shared" si="6995"/>
        <v>0</v>
      </c>
      <c r="O35245">
        <f t="shared" si="6996"/>
        <v>0</v>
      </c>
      <c r="P35245">
        <f t="shared" si="6997"/>
        <v>0</v>
      </c>
      <c r="Q35245">
        <f t="shared" si="6992"/>
        <v>-0.8828125</v>
      </c>
      <c r="R35245">
        <f>Random!A35243</f>
        <v>-0.44221943794733276</v>
      </c>
      <c r="T35245">
        <f t="shared" ca="1" si="6993"/>
        <v>2.1865669039549535E-2</v>
      </c>
      <c r="U35245">
        <f t="shared" ca="1" si="6999"/>
        <v>0</v>
      </c>
      <c r="V35245">
        <f t="shared" ca="1" si="6994"/>
        <v>0</v>
      </c>
    </row>
    <row r="35246" spans="6:22" x14ac:dyDescent="0.25">
      <c r="F35246">
        <f t="shared" si="6989"/>
        <v>35243</v>
      </c>
      <c r="G35246">
        <f t="shared" si="7000"/>
        <v>8.8107499999999991E-3</v>
      </c>
      <c r="H35246">
        <f t="shared" si="6990"/>
        <v>0</v>
      </c>
      <c r="I35246">
        <f t="shared" si="6998"/>
        <v>0</v>
      </c>
      <c r="J35246">
        <f t="shared" si="7001"/>
        <v>0</v>
      </c>
      <c r="L35246">
        <f t="shared" si="6991"/>
        <v>31243</v>
      </c>
      <c r="M35246">
        <f t="shared" si="7002"/>
        <v>7.81075E-3</v>
      </c>
      <c r="N35246">
        <f t="shared" si="6995"/>
        <v>0</v>
      </c>
      <c r="O35246">
        <f t="shared" si="6996"/>
        <v>0</v>
      </c>
      <c r="P35246">
        <f t="shared" si="6997"/>
        <v>0</v>
      </c>
      <c r="Q35246">
        <f t="shared" si="6992"/>
        <v>-0.1875</v>
      </c>
      <c r="R35246">
        <f>Random!A35244</f>
        <v>-9.4542022674071857E-2</v>
      </c>
      <c r="T35246">
        <f t="shared" ca="1" si="6993"/>
        <v>2.6289112233138283E-2</v>
      </c>
      <c r="U35246">
        <f t="shared" ca="1" si="6999"/>
        <v>0</v>
      </c>
      <c r="V35246">
        <f t="shared" ca="1" si="6994"/>
        <v>0</v>
      </c>
    </row>
    <row r="35247" spans="6:22" x14ac:dyDescent="0.25">
      <c r="F35247">
        <f t="shared" si="6989"/>
        <v>35244</v>
      </c>
      <c r="G35247">
        <f t="shared" si="7000"/>
        <v>8.8109999999999994E-3</v>
      </c>
      <c r="H35247">
        <f t="shared" si="6990"/>
        <v>0</v>
      </c>
      <c r="I35247">
        <f t="shared" si="6998"/>
        <v>0</v>
      </c>
      <c r="J35247">
        <f t="shared" si="7001"/>
        <v>0</v>
      </c>
      <c r="L35247">
        <f t="shared" si="6991"/>
        <v>31244</v>
      </c>
      <c r="M35247">
        <f t="shared" si="7002"/>
        <v>7.8110000000000002E-3</v>
      </c>
      <c r="N35247">
        <f t="shared" si="6995"/>
        <v>0</v>
      </c>
      <c r="O35247">
        <f t="shared" si="6996"/>
        <v>0</v>
      </c>
      <c r="P35247">
        <f t="shared" si="6997"/>
        <v>0</v>
      </c>
      <c r="Q35247">
        <f t="shared" si="6992"/>
        <v>-0.1015625</v>
      </c>
      <c r="R35247">
        <f>Random!A35245</f>
        <v>-4.926158818990034E-2</v>
      </c>
      <c r="T35247">
        <f t="shared" ca="1" si="6993"/>
        <v>2.1417583175385439E-2</v>
      </c>
      <c r="U35247">
        <f t="shared" ca="1" si="6999"/>
        <v>0</v>
      </c>
      <c r="V35247">
        <f t="shared" ca="1" si="6994"/>
        <v>0</v>
      </c>
    </row>
    <row r="35248" spans="6:22" x14ac:dyDescent="0.25">
      <c r="F35248">
        <f t="shared" si="6989"/>
        <v>35245</v>
      </c>
      <c r="G35248">
        <f t="shared" si="7000"/>
        <v>8.8112499999999996E-3</v>
      </c>
      <c r="H35248">
        <f t="shared" si="6990"/>
        <v>0</v>
      </c>
      <c r="I35248">
        <f t="shared" si="6998"/>
        <v>0</v>
      </c>
      <c r="J35248">
        <f t="shared" si="7001"/>
        <v>0</v>
      </c>
      <c r="L35248">
        <f t="shared" si="6991"/>
        <v>31245</v>
      </c>
      <c r="M35248">
        <f t="shared" si="7002"/>
        <v>7.8112499999999996E-3</v>
      </c>
      <c r="N35248">
        <f t="shared" si="6995"/>
        <v>0</v>
      </c>
      <c r="O35248">
        <f t="shared" si="6996"/>
        <v>0</v>
      </c>
      <c r="P35248">
        <f t="shared" si="6997"/>
        <v>0</v>
      </c>
      <c r="Q35248">
        <f t="shared" si="6992"/>
        <v>-0.8671875</v>
      </c>
      <c r="R35248">
        <f>Random!A35246</f>
        <v>-0.43443630337188743</v>
      </c>
      <c r="T35248">
        <f t="shared" ca="1" si="6993"/>
        <v>1.1097947833135653E-2</v>
      </c>
      <c r="U35248">
        <f t="shared" ca="1" si="6999"/>
        <v>0</v>
      </c>
      <c r="V35248">
        <f t="shared" ca="1" si="6994"/>
        <v>0</v>
      </c>
    </row>
    <row r="35249" spans="6:22" x14ac:dyDescent="0.25">
      <c r="F35249">
        <f t="shared" si="6989"/>
        <v>35246</v>
      </c>
      <c r="G35249">
        <f t="shared" si="7000"/>
        <v>8.8114999999999999E-3</v>
      </c>
      <c r="H35249">
        <f t="shared" si="6990"/>
        <v>0</v>
      </c>
      <c r="I35249">
        <f t="shared" si="6998"/>
        <v>0</v>
      </c>
      <c r="J35249">
        <f t="shared" si="7001"/>
        <v>0</v>
      </c>
      <c r="L35249">
        <f t="shared" si="6991"/>
        <v>31246</v>
      </c>
      <c r="M35249">
        <f t="shared" si="7002"/>
        <v>7.8114999999999999E-3</v>
      </c>
      <c r="N35249">
        <f t="shared" si="6995"/>
        <v>0</v>
      </c>
      <c r="O35249">
        <f t="shared" si="6996"/>
        <v>0</v>
      </c>
      <c r="P35249">
        <f t="shared" si="6997"/>
        <v>0</v>
      </c>
      <c r="Q35249">
        <f t="shared" si="6992"/>
        <v>0.4453125</v>
      </c>
      <c r="R35249">
        <f>Random!A35247</f>
        <v>0.22406604866282687</v>
      </c>
      <c r="T35249">
        <f t="shared" ca="1" si="6993"/>
        <v>-3.4488121988414007E-3</v>
      </c>
      <c r="U35249">
        <f t="shared" ca="1" si="6999"/>
        <v>0</v>
      </c>
      <c r="V35249">
        <f t="shared" ca="1" si="6994"/>
        <v>0</v>
      </c>
    </row>
    <row r="35250" spans="6:22" x14ac:dyDescent="0.25">
      <c r="F35250">
        <f t="shared" si="6989"/>
        <v>35247</v>
      </c>
      <c r="G35250">
        <f t="shared" si="7000"/>
        <v>8.8117500000000001E-3</v>
      </c>
      <c r="H35250">
        <f t="shared" si="6990"/>
        <v>0</v>
      </c>
      <c r="I35250">
        <f t="shared" si="6998"/>
        <v>0</v>
      </c>
      <c r="J35250">
        <f t="shared" si="7001"/>
        <v>0</v>
      </c>
      <c r="L35250">
        <f t="shared" si="6991"/>
        <v>31247</v>
      </c>
      <c r="M35250">
        <f t="shared" si="7002"/>
        <v>7.8117500000000001E-3</v>
      </c>
      <c r="N35250">
        <f t="shared" si="6995"/>
        <v>0</v>
      </c>
      <c r="O35250">
        <f t="shared" si="6996"/>
        <v>0</v>
      </c>
      <c r="P35250">
        <f t="shared" si="6997"/>
        <v>0</v>
      </c>
      <c r="Q35250">
        <f t="shared" si="6992"/>
        <v>-0.1015625</v>
      </c>
      <c r="R35250">
        <f>Random!A35248</f>
        <v>-5.0622878347088562E-2</v>
      </c>
      <c r="T35250">
        <f t="shared" ca="1" si="6993"/>
        <v>-1.7179751076606263E-2</v>
      </c>
      <c r="U35250">
        <f t="shared" ca="1" si="6999"/>
        <v>0</v>
      </c>
      <c r="V35250">
        <f t="shared" ca="1" si="6994"/>
        <v>0</v>
      </c>
    </row>
    <row r="35251" spans="6:22" x14ac:dyDescent="0.25">
      <c r="F35251">
        <f t="shared" si="6989"/>
        <v>35248</v>
      </c>
      <c r="G35251">
        <f t="shared" si="7000"/>
        <v>8.8120000000000004E-3</v>
      </c>
      <c r="H35251">
        <f t="shared" si="6990"/>
        <v>0</v>
      </c>
      <c r="I35251">
        <f t="shared" si="6998"/>
        <v>0</v>
      </c>
      <c r="J35251">
        <f t="shared" si="7001"/>
        <v>0</v>
      </c>
      <c r="L35251">
        <f t="shared" si="6991"/>
        <v>31248</v>
      </c>
      <c r="M35251">
        <f t="shared" si="7002"/>
        <v>7.8120000000000004E-3</v>
      </c>
      <c r="N35251">
        <f t="shared" si="6995"/>
        <v>0</v>
      </c>
      <c r="O35251">
        <f t="shared" si="6996"/>
        <v>0</v>
      </c>
      <c r="P35251">
        <f t="shared" si="6997"/>
        <v>0</v>
      </c>
      <c r="Q35251">
        <f t="shared" si="6992"/>
        <v>-0.609375</v>
      </c>
      <c r="R35251">
        <f>Random!A35249</f>
        <v>-0.30293721043778199</v>
      </c>
      <c r="T35251">
        <f t="shared" ca="1" si="6993"/>
        <v>-2.6478679735463442E-2</v>
      </c>
      <c r="U35251">
        <f t="shared" ca="1" si="6999"/>
        <v>0</v>
      </c>
      <c r="V35251">
        <f t="shared" ca="1" si="6994"/>
        <v>0</v>
      </c>
    </row>
    <row r="35252" spans="6:22" x14ac:dyDescent="0.25">
      <c r="F35252">
        <f t="shared" si="6989"/>
        <v>35249</v>
      </c>
      <c r="G35252">
        <f t="shared" si="7000"/>
        <v>8.8122500000000006E-3</v>
      </c>
      <c r="H35252">
        <f t="shared" si="6990"/>
        <v>0</v>
      </c>
      <c r="I35252">
        <f t="shared" si="6998"/>
        <v>0</v>
      </c>
      <c r="J35252">
        <f t="shared" si="7001"/>
        <v>0</v>
      </c>
      <c r="L35252">
        <f t="shared" si="6991"/>
        <v>31249</v>
      </c>
      <c r="M35252">
        <f t="shared" si="7002"/>
        <v>7.8122499999999997E-3</v>
      </c>
      <c r="N35252">
        <f t="shared" si="6995"/>
        <v>0</v>
      </c>
      <c r="O35252">
        <f t="shared" si="6996"/>
        <v>0</v>
      </c>
      <c r="P35252">
        <f t="shared" si="6997"/>
        <v>0</v>
      </c>
      <c r="Q35252">
        <f t="shared" si="6992"/>
        <v>0.546875</v>
      </c>
      <c r="R35252">
        <f>Random!A35250</f>
        <v>0.27299850866292819</v>
      </c>
      <c r="T35252">
        <f t="shared" ca="1" si="6993"/>
        <v>-2.6534170458918982E-2</v>
      </c>
      <c r="U35252">
        <f t="shared" ca="1" si="6999"/>
        <v>0</v>
      </c>
      <c r="V35252">
        <f t="shared" ca="1" si="6994"/>
        <v>0</v>
      </c>
    </row>
    <row r="35253" spans="6:22" x14ac:dyDescent="0.25">
      <c r="F35253">
        <f t="shared" si="6989"/>
        <v>35250</v>
      </c>
      <c r="G35253">
        <f t="shared" si="7000"/>
        <v>8.8124999999999992E-3</v>
      </c>
      <c r="H35253">
        <f t="shared" si="6990"/>
        <v>0</v>
      </c>
      <c r="I35253">
        <f t="shared" si="6998"/>
        <v>0</v>
      </c>
      <c r="J35253">
        <f t="shared" si="7001"/>
        <v>0</v>
      </c>
      <c r="L35253">
        <f t="shared" si="6991"/>
        <v>31250</v>
      </c>
      <c r="M35253">
        <f t="shared" si="7002"/>
        <v>7.8125E-3</v>
      </c>
      <c r="N35253">
        <f t="shared" si="6995"/>
        <v>0</v>
      </c>
      <c r="O35253">
        <f t="shared" si="6996"/>
        <v>0</v>
      </c>
      <c r="P35253">
        <f t="shared" si="6997"/>
        <v>0</v>
      </c>
      <c r="Q35253">
        <f t="shared" si="6992"/>
        <v>-0.1484375</v>
      </c>
      <c r="R35253">
        <f>Random!A35251</f>
        <v>-7.4685219922805746E-2</v>
      </c>
      <c r="T35253">
        <f t="shared" ca="1" si="6993"/>
        <v>-1.8456181705490043E-2</v>
      </c>
      <c r="U35253">
        <f t="shared" ca="1" si="6999"/>
        <v>0</v>
      </c>
      <c r="V35253">
        <f t="shared" ca="1" si="6994"/>
        <v>0</v>
      </c>
    </row>
    <row r="35254" spans="6:22" x14ac:dyDescent="0.25">
      <c r="F35254">
        <f t="shared" si="6989"/>
        <v>35251</v>
      </c>
      <c r="G35254">
        <f t="shared" si="7000"/>
        <v>8.8127499999999994E-3</v>
      </c>
      <c r="H35254">
        <f t="shared" si="6990"/>
        <v>0</v>
      </c>
      <c r="I35254">
        <f t="shared" si="6998"/>
        <v>0</v>
      </c>
      <c r="J35254">
        <f t="shared" si="7001"/>
        <v>0</v>
      </c>
      <c r="L35254">
        <f t="shared" si="6991"/>
        <v>31251</v>
      </c>
      <c r="M35254">
        <f t="shared" si="7002"/>
        <v>7.8127500000000003E-3</v>
      </c>
      <c r="N35254">
        <f t="shared" si="6995"/>
        <v>0</v>
      </c>
      <c r="O35254">
        <f t="shared" si="6996"/>
        <v>0</v>
      </c>
      <c r="P35254">
        <f t="shared" si="6997"/>
        <v>0</v>
      </c>
      <c r="Q35254">
        <f t="shared" si="6992"/>
        <v>0.609375</v>
      </c>
      <c r="R35254">
        <f>Random!A35252</f>
        <v>0.30470074966669114</v>
      </c>
      <c r="T35254">
        <f t="shared" ca="1" si="6993"/>
        <v>-4.2667544999096963E-3</v>
      </c>
      <c r="U35254">
        <f t="shared" ca="1" si="6999"/>
        <v>0</v>
      </c>
      <c r="V35254">
        <f t="shared" ca="1" si="6994"/>
        <v>0</v>
      </c>
    </row>
    <row r="35255" spans="6:22" x14ac:dyDescent="0.25">
      <c r="F35255">
        <f t="shared" si="6989"/>
        <v>35252</v>
      </c>
      <c r="G35255">
        <f t="shared" si="7000"/>
        <v>8.8129999999999997E-3</v>
      </c>
      <c r="H35255">
        <f t="shared" si="6990"/>
        <v>0</v>
      </c>
      <c r="I35255">
        <f t="shared" si="6998"/>
        <v>0</v>
      </c>
      <c r="J35255">
        <f t="shared" si="7001"/>
        <v>0</v>
      </c>
      <c r="L35255">
        <f t="shared" si="6991"/>
        <v>31252</v>
      </c>
      <c r="M35255">
        <f t="shared" si="7002"/>
        <v>7.8130000000000005E-3</v>
      </c>
      <c r="N35255">
        <f t="shared" si="6995"/>
        <v>0</v>
      </c>
      <c r="O35255">
        <f t="shared" si="6996"/>
        <v>0</v>
      </c>
      <c r="P35255">
        <f t="shared" si="6997"/>
        <v>0</v>
      </c>
      <c r="Q35255">
        <f t="shared" si="6992"/>
        <v>0.3046875</v>
      </c>
      <c r="R35255">
        <f>Random!A35253</f>
        <v>0.15146812321453584</v>
      </c>
      <c r="T35255">
        <f t="shared" ca="1" si="6993"/>
        <v>1.0971913146103096E-2</v>
      </c>
      <c r="U35255">
        <f t="shared" ca="1" si="6999"/>
        <v>0</v>
      </c>
      <c r="V35255">
        <f t="shared" ca="1" si="6994"/>
        <v>0</v>
      </c>
    </row>
    <row r="35256" spans="6:22" x14ac:dyDescent="0.25">
      <c r="F35256">
        <f t="shared" si="6989"/>
        <v>35253</v>
      </c>
      <c r="G35256">
        <f t="shared" si="7000"/>
        <v>8.8132499999999999E-3</v>
      </c>
      <c r="H35256">
        <f t="shared" si="6990"/>
        <v>0</v>
      </c>
      <c r="I35256">
        <f t="shared" si="6998"/>
        <v>0</v>
      </c>
      <c r="J35256">
        <f t="shared" si="7001"/>
        <v>0</v>
      </c>
      <c r="L35256">
        <f t="shared" si="6991"/>
        <v>31253</v>
      </c>
      <c r="M35256">
        <f t="shared" si="7002"/>
        <v>7.8132500000000008E-3</v>
      </c>
      <c r="N35256">
        <f t="shared" si="6995"/>
        <v>0</v>
      </c>
      <c r="O35256">
        <f t="shared" si="6996"/>
        <v>0</v>
      </c>
      <c r="P35256">
        <f t="shared" si="6997"/>
        <v>0</v>
      </c>
      <c r="Q35256">
        <f t="shared" si="6992"/>
        <v>-0.4765625</v>
      </c>
      <c r="R35256">
        <f>Random!A35254</f>
        <v>-0.24019122750396726</v>
      </c>
      <c r="T35256">
        <f t="shared" ca="1" si="6993"/>
        <v>2.5007492874246542E-2</v>
      </c>
      <c r="U35256">
        <f t="shared" ca="1" si="6999"/>
        <v>0</v>
      </c>
      <c r="V35256">
        <f t="shared" ca="1" si="6994"/>
        <v>0</v>
      </c>
    </row>
    <row r="35257" spans="6:22" x14ac:dyDescent="0.25">
      <c r="F35257">
        <f t="shared" si="6989"/>
        <v>35254</v>
      </c>
      <c r="G35257">
        <f t="shared" si="7000"/>
        <v>8.8135000000000002E-3</v>
      </c>
      <c r="H35257">
        <f t="shared" si="6990"/>
        <v>0</v>
      </c>
      <c r="I35257">
        <f t="shared" si="6998"/>
        <v>0</v>
      </c>
      <c r="J35257">
        <f t="shared" si="7001"/>
        <v>0</v>
      </c>
      <c r="L35257">
        <f t="shared" si="6991"/>
        <v>31254</v>
      </c>
      <c r="M35257">
        <f t="shared" si="7002"/>
        <v>7.8134999999999993E-3</v>
      </c>
      <c r="N35257">
        <f t="shared" si="6995"/>
        <v>0</v>
      </c>
      <c r="O35257">
        <f t="shared" si="6996"/>
        <v>0</v>
      </c>
      <c r="P35257">
        <f t="shared" si="6997"/>
        <v>0</v>
      </c>
      <c r="Q35257">
        <f t="shared" si="6992"/>
        <v>-0.734375</v>
      </c>
      <c r="R35257">
        <f>Random!A35255</f>
        <v>-0.36685566651548829</v>
      </c>
      <c r="T35257">
        <f t="shared" ca="1" si="6993"/>
        <v>3.3854842173920506E-2</v>
      </c>
      <c r="U35257">
        <f t="shared" ca="1" si="6999"/>
        <v>0</v>
      </c>
      <c r="V35257">
        <f t="shared" ca="1" si="6994"/>
        <v>0</v>
      </c>
    </row>
    <row r="35258" spans="6:22" x14ac:dyDescent="0.25">
      <c r="F35258">
        <f t="shared" si="6989"/>
        <v>35255</v>
      </c>
      <c r="G35258">
        <f t="shared" si="7000"/>
        <v>8.8137500000000004E-3</v>
      </c>
      <c r="H35258">
        <f t="shared" si="6990"/>
        <v>0</v>
      </c>
      <c r="I35258">
        <f t="shared" si="6998"/>
        <v>0</v>
      </c>
      <c r="J35258">
        <f t="shared" si="7001"/>
        <v>0</v>
      </c>
      <c r="L35258">
        <f t="shared" si="6991"/>
        <v>31255</v>
      </c>
      <c r="M35258">
        <f t="shared" si="7002"/>
        <v>7.8137499999999995E-3</v>
      </c>
      <c r="N35258">
        <f t="shared" si="6995"/>
        <v>0</v>
      </c>
      <c r="O35258">
        <f t="shared" si="6996"/>
        <v>0</v>
      </c>
      <c r="P35258">
        <f t="shared" si="6997"/>
        <v>0</v>
      </c>
      <c r="Q35258">
        <f t="shared" si="6992"/>
        <v>0.640625</v>
      </c>
      <c r="R35258">
        <f>Random!A35256</f>
        <v>0.31970414220869459</v>
      </c>
      <c r="T35258">
        <f t="shared" ca="1" si="6993"/>
        <v>3.4440713602652558E-2</v>
      </c>
      <c r="U35258">
        <f t="shared" ca="1" si="6999"/>
        <v>0</v>
      </c>
      <c r="V35258">
        <f t="shared" ca="1" si="6994"/>
        <v>0</v>
      </c>
    </row>
    <row r="35259" spans="6:22" x14ac:dyDescent="0.25">
      <c r="F35259">
        <f t="shared" si="6989"/>
        <v>35256</v>
      </c>
      <c r="G35259">
        <f t="shared" si="7000"/>
        <v>8.8140000000000007E-3</v>
      </c>
      <c r="H35259">
        <f t="shared" si="6990"/>
        <v>0</v>
      </c>
      <c r="I35259">
        <f t="shared" si="6998"/>
        <v>0</v>
      </c>
      <c r="J35259">
        <f t="shared" si="7001"/>
        <v>0</v>
      </c>
      <c r="L35259">
        <f t="shared" si="6991"/>
        <v>31256</v>
      </c>
      <c r="M35259">
        <f t="shared" si="7002"/>
        <v>7.8139999999999998E-3</v>
      </c>
      <c r="N35259">
        <f t="shared" si="6995"/>
        <v>0</v>
      </c>
      <c r="O35259">
        <f t="shared" si="6996"/>
        <v>0</v>
      </c>
      <c r="P35259">
        <f t="shared" si="6997"/>
        <v>0</v>
      </c>
      <c r="Q35259">
        <f t="shared" si="6992"/>
        <v>0.8359375</v>
      </c>
      <c r="R35259">
        <f>Random!A35257</f>
        <v>0.41874384165820977</v>
      </c>
      <c r="T35259">
        <f t="shared" ca="1" si="6993"/>
        <v>2.0732515973806591E-2</v>
      </c>
      <c r="U35259">
        <f t="shared" ca="1" si="6999"/>
        <v>0</v>
      </c>
      <c r="V35259">
        <f t="shared" ca="1" si="6994"/>
        <v>0</v>
      </c>
    </row>
    <row r="35260" spans="6:22" x14ac:dyDescent="0.25">
      <c r="F35260">
        <f t="shared" si="6989"/>
        <v>35257</v>
      </c>
      <c r="G35260">
        <f t="shared" si="7000"/>
        <v>8.8142499999999992E-3</v>
      </c>
      <c r="H35260">
        <f t="shared" si="6990"/>
        <v>0</v>
      </c>
      <c r="I35260">
        <f t="shared" si="6998"/>
        <v>0</v>
      </c>
      <c r="J35260">
        <f t="shared" si="7001"/>
        <v>0</v>
      </c>
      <c r="L35260">
        <f t="shared" si="6991"/>
        <v>31257</v>
      </c>
      <c r="M35260">
        <f t="shared" si="7002"/>
        <v>7.81425E-3</v>
      </c>
      <c r="N35260">
        <f t="shared" si="6995"/>
        <v>0</v>
      </c>
      <c r="O35260">
        <f t="shared" si="6996"/>
        <v>0</v>
      </c>
      <c r="P35260">
        <f t="shared" si="6997"/>
        <v>0</v>
      </c>
      <c r="Q35260">
        <f t="shared" si="6992"/>
        <v>8.59375E-2</v>
      </c>
      <c r="R35260">
        <f>Random!A35258</f>
        <v>4.4892847545643599E-2</v>
      </c>
      <c r="T35260">
        <f t="shared" ca="1" si="6993"/>
        <v>-1.5662850663952586E-3</v>
      </c>
      <c r="U35260">
        <f t="shared" ca="1" si="6999"/>
        <v>0</v>
      </c>
      <c r="V35260">
        <f t="shared" ca="1" si="6994"/>
        <v>0</v>
      </c>
    </row>
    <row r="35261" spans="6:22" x14ac:dyDescent="0.25">
      <c r="F35261">
        <f t="shared" si="6989"/>
        <v>35258</v>
      </c>
      <c r="G35261">
        <f t="shared" si="7000"/>
        <v>8.8144999999999994E-3</v>
      </c>
      <c r="H35261">
        <f t="shared" si="6990"/>
        <v>0</v>
      </c>
      <c r="I35261">
        <f t="shared" si="6998"/>
        <v>0</v>
      </c>
      <c r="J35261">
        <f t="shared" si="7001"/>
        <v>0</v>
      </c>
      <c r="L35261">
        <f t="shared" si="6991"/>
        <v>31258</v>
      </c>
      <c r="M35261">
        <f t="shared" si="7002"/>
        <v>7.8145000000000003E-3</v>
      </c>
      <c r="N35261">
        <f t="shared" si="6995"/>
        <v>0</v>
      </c>
      <c r="O35261">
        <f t="shared" si="6996"/>
        <v>0</v>
      </c>
      <c r="P35261">
        <f t="shared" si="6997"/>
        <v>0</v>
      </c>
      <c r="Q35261">
        <f t="shared" si="6992"/>
        <v>8.59375E-2</v>
      </c>
      <c r="R35261">
        <f>Random!A35259</f>
        <v>4.1713382648267072E-2</v>
      </c>
      <c r="T35261">
        <f t="shared" ca="1" si="6993"/>
        <v>-2.6045166234212588E-2</v>
      </c>
      <c r="U35261">
        <f t="shared" ca="1" si="6999"/>
        <v>0</v>
      </c>
      <c r="V35261">
        <f t="shared" ca="1" si="6994"/>
        <v>0</v>
      </c>
    </row>
    <row r="35262" spans="6:22" x14ac:dyDescent="0.25">
      <c r="F35262">
        <f t="shared" ref="F35262:F35325" si="7003">F35261+1</f>
        <v>35259</v>
      </c>
      <c r="G35262">
        <f t="shared" si="7000"/>
        <v>8.8147499999999997E-3</v>
      </c>
      <c r="H35262">
        <f t="shared" ref="H35262:H35325" si="7004">IF(AND(0&lt;=F35262, F35262&lt;=$D$10),2*PI()*($D$8+$D$5*G35262/(2*$D$6))*G35262,0)</f>
        <v>0</v>
      </c>
      <c r="I35262">
        <f t="shared" si="6998"/>
        <v>0</v>
      </c>
      <c r="J35262">
        <f t="shared" si="7001"/>
        <v>0</v>
      </c>
      <c r="L35262">
        <f t="shared" ref="L35262:L35325" si="7005">L35261+1</f>
        <v>31259</v>
      </c>
      <c r="M35262">
        <f t="shared" si="7002"/>
        <v>7.8147500000000005E-3</v>
      </c>
      <c r="N35262">
        <f t="shared" si="6995"/>
        <v>0</v>
      </c>
      <c r="O35262">
        <f t="shared" si="6996"/>
        <v>0</v>
      </c>
      <c r="P35262">
        <f t="shared" si="6997"/>
        <v>0</v>
      </c>
      <c r="Q35262">
        <f t="shared" ref="Q35262:Q35325" si="7006">ROUND((O35262+$D$13*R35262)*$D$3,0)/($D$3)</f>
        <v>-0.5703125</v>
      </c>
      <c r="R35262">
        <f>Random!A35260</f>
        <v>-0.28613103434021381</v>
      </c>
      <c r="T35262">
        <f t="shared" ref="T35262:T35325" ca="1" si="7007">IF(F35262&lt;$D$10,0,IFERROR(CORREL(OFFSET($J$3,0,0,$D$10,1),OFFSET($Q$3,F35262-$D$10,0,$D$10,1)),0))</f>
        <v>-4.3070542728101395E-2</v>
      </c>
      <c r="U35262">
        <f t="shared" ca="1" si="6999"/>
        <v>0</v>
      </c>
      <c r="V35262">
        <f t="shared" ref="V35262:V35325" ca="1" si="7008">U35262*G35262</f>
        <v>0</v>
      </c>
    </row>
    <row r="35263" spans="6:22" x14ac:dyDescent="0.25">
      <c r="F35263">
        <f t="shared" si="7003"/>
        <v>35260</v>
      </c>
      <c r="G35263">
        <f t="shared" si="7000"/>
        <v>8.8149999999999999E-3</v>
      </c>
      <c r="H35263">
        <f t="shared" si="7004"/>
        <v>0</v>
      </c>
      <c r="I35263">
        <f t="shared" si="6998"/>
        <v>0</v>
      </c>
      <c r="J35263">
        <f t="shared" si="7001"/>
        <v>0</v>
      </c>
      <c r="L35263">
        <f t="shared" si="7005"/>
        <v>31260</v>
      </c>
      <c r="M35263">
        <f t="shared" si="7002"/>
        <v>7.8150000000000008E-3</v>
      </c>
      <c r="N35263">
        <f t="shared" si="6995"/>
        <v>0</v>
      </c>
      <c r="O35263">
        <f t="shared" si="6996"/>
        <v>0</v>
      </c>
      <c r="P35263">
        <f t="shared" si="6997"/>
        <v>0</v>
      </c>
      <c r="Q35263">
        <f t="shared" si="7006"/>
        <v>0.46875</v>
      </c>
      <c r="R35263">
        <f>Random!A35261</f>
        <v>0.23556549660792614</v>
      </c>
      <c r="T35263">
        <f t="shared" ca="1" si="7007"/>
        <v>-4.7126378208141695E-2</v>
      </c>
      <c r="U35263">
        <f t="shared" ca="1" si="6999"/>
        <v>0</v>
      </c>
      <c r="V35263">
        <f t="shared" ca="1" si="7008"/>
        <v>0</v>
      </c>
    </row>
    <row r="35264" spans="6:22" x14ac:dyDescent="0.25">
      <c r="F35264">
        <f t="shared" si="7003"/>
        <v>35261</v>
      </c>
      <c r="G35264">
        <f t="shared" si="7000"/>
        <v>8.8152500000000002E-3</v>
      </c>
      <c r="H35264">
        <f t="shared" si="7004"/>
        <v>0</v>
      </c>
      <c r="I35264">
        <f t="shared" si="6998"/>
        <v>0</v>
      </c>
      <c r="J35264">
        <f t="shared" si="7001"/>
        <v>0</v>
      </c>
      <c r="L35264">
        <f t="shared" si="7005"/>
        <v>31261</v>
      </c>
      <c r="M35264">
        <f t="shared" si="7002"/>
        <v>7.8152499999999993E-3</v>
      </c>
      <c r="N35264">
        <f t="shared" si="6995"/>
        <v>0</v>
      </c>
      <c r="O35264">
        <f t="shared" si="6996"/>
        <v>0</v>
      </c>
      <c r="P35264">
        <f t="shared" si="6997"/>
        <v>0</v>
      </c>
      <c r="Q35264">
        <f t="shared" si="7006"/>
        <v>0.2265625</v>
      </c>
      <c r="R35264">
        <f>Random!A35262</f>
        <v>0.113481932215167</v>
      </c>
      <c r="T35264">
        <f t="shared" ca="1" si="7007"/>
        <v>-3.6167983349471147E-2</v>
      </c>
      <c r="U35264">
        <f t="shared" ca="1" si="6999"/>
        <v>0</v>
      </c>
      <c r="V35264">
        <f t="shared" ca="1" si="7008"/>
        <v>0</v>
      </c>
    </row>
    <row r="35265" spans="6:22" x14ac:dyDescent="0.25">
      <c r="F35265">
        <f t="shared" si="7003"/>
        <v>35262</v>
      </c>
      <c r="G35265">
        <f t="shared" si="7000"/>
        <v>8.8155000000000004E-3</v>
      </c>
      <c r="H35265">
        <f t="shared" si="7004"/>
        <v>0</v>
      </c>
      <c r="I35265">
        <f t="shared" si="6998"/>
        <v>0</v>
      </c>
      <c r="J35265">
        <f t="shared" si="7001"/>
        <v>0</v>
      </c>
      <c r="L35265">
        <f t="shared" si="7005"/>
        <v>31262</v>
      </c>
      <c r="M35265">
        <f t="shared" si="7002"/>
        <v>7.8154999999999995E-3</v>
      </c>
      <c r="N35265">
        <f t="shared" si="6995"/>
        <v>0</v>
      </c>
      <c r="O35265">
        <f t="shared" si="6996"/>
        <v>0</v>
      </c>
      <c r="P35265">
        <f t="shared" si="6997"/>
        <v>0</v>
      </c>
      <c r="Q35265">
        <f t="shared" si="7006"/>
        <v>-0.75</v>
      </c>
      <c r="R35265">
        <f>Random!A35263</f>
        <v>-0.3730699293695825</v>
      </c>
      <c r="T35265">
        <f t="shared" ca="1" si="7007"/>
        <v>-1.5070822981325801E-2</v>
      </c>
      <c r="U35265">
        <f t="shared" ca="1" si="6999"/>
        <v>0</v>
      </c>
      <c r="V35265">
        <f t="shared" ca="1" si="7008"/>
        <v>0</v>
      </c>
    </row>
    <row r="35266" spans="6:22" x14ac:dyDescent="0.25">
      <c r="F35266">
        <f t="shared" si="7003"/>
        <v>35263</v>
      </c>
      <c r="G35266">
        <f t="shared" si="7000"/>
        <v>8.8157500000000007E-3</v>
      </c>
      <c r="H35266">
        <f t="shared" si="7004"/>
        <v>0</v>
      </c>
      <c r="I35266">
        <f t="shared" si="6998"/>
        <v>0</v>
      </c>
      <c r="J35266">
        <f t="shared" si="7001"/>
        <v>0</v>
      </c>
      <c r="L35266">
        <f t="shared" si="7005"/>
        <v>31263</v>
      </c>
      <c r="M35266">
        <f t="shared" si="7002"/>
        <v>7.8157499999999998E-3</v>
      </c>
      <c r="N35266">
        <f t="shared" si="6995"/>
        <v>0</v>
      </c>
      <c r="O35266">
        <f t="shared" si="6996"/>
        <v>0</v>
      </c>
      <c r="P35266">
        <f t="shared" si="6997"/>
        <v>0</v>
      </c>
      <c r="Q35266">
        <f t="shared" si="7006"/>
        <v>0.359375</v>
      </c>
      <c r="R35266">
        <f>Random!A35264</f>
        <v>0.17919318172199528</v>
      </c>
      <c r="T35266">
        <f t="shared" ca="1" si="7007"/>
        <v>1.4196828909771732E-2</v>
      </c>
      <c r="U35266">
        <f t="shared" ca="1" si="6999"/>
        <v>0</v>
      </c>
      <c r="V35266">
        <f t="shared" ca="1" si="7008"/>
        <v>0</v>
      </c>
    </row>
    <row r="35267" spans="6:22" x14ac:dyDescent="0.25">
      <c r="F35267">
        <f t="shared" si="7003"/>
        <v>35264</v>
      </c>
      <c r="G35267">
        <f t="shared" si="7000"/>
        <v>8.8159999999999992E-3</v>
      </c>
      <c r="H35267">
        <f t="shared" si="7004"/>
        <v>0</v>
      </c>
      <c r="I35267">
        <f t="shared" si="6998"/>
        <v>0</v>
      </c>
      <c r="J35267">
        <f t="shared" si="7001"/>
        <v>0</v>
      </c>
      <c r="L35267">
        <f t="shared" si="7005"/>
        <v>31264</v>
      </c>
      <c r="M35267">
        <f t="shared" si="7002"/>
        <v>7.816E-3</v>
      </c>
      <c r="N35267">
        <f t="shared" si="6995"/>
        <v>0</v>
      </c>
      <c r="O35267">
        <f t="shared" si="6996"/>
        <v>0</v>
      </c>
      <c r="P35267">
        <f t="shared" si="6997"/>
        <v>0</v>
      </c>
      <c r="Q35267">
        <f t="shared" si="7006"/>
        <v>-0.296875</v>
      </c>
      <c r="R35267">
        <f>Random!A35265</f>
        <v>-0.15026854541705081</v>
      </c>
      <c r="T35267">
        <f t="shared" ca="1" si="7007"/>
        <v>3.7227332890575053E-2</v>
      </c>
      <c r="U35267">
        <f t="shared" ca="1" si="6999"/>
        <v>0</v>
      </c>
      <c r="V35267">
        <f t="shared" ca="1" si="7008"/>
        <v>0</v>
      </c>
    </row>
    <row r="35268" spans="6:22" x14ac:dyDescent="0.25">
      <c r="F35268">
        <f t="shared" si="7003"/>
        <v>35265</v>
      </c>
      <c r="G35268">
        <f t="shared" si="7000"/>
        <v>8.8162499999999994E-3</v>
      </c>
      <c r="H35268">
        <f t="shared" si="7004"/>
        <v>0</v>
      </c>
      <c r="I35268">
        <f t="shared" si="6998"/>
        <v>0</v>
      </c>
      <c r="J35268">
        <f t="shared" si="7001"/>
        <v>0</v>
      </c>
      <c r="L35268">
        <f t="shared" si="7005"/>
        <v>31265</v>
      </c>
      <c r="M35268">
        <f t="shared" si="7002"/>
        <v>7.8162500000000003E-3</v>
      </c>
      <c r="N35268">
        <f t="shared" ref="N35268:N35331" si="7009">IF(AND(0&lt;=M35268,M35268&lt;=$D$6),2*PI()*($D$8+$D$5*M35268/(2*$D$6))*M35268,0)</f>
        <v>0</v>
      </c>
      <c r="O35268">
        <f t="shared" ref="O35268:O35331" si="7010">SIN(N35268)</f>
        <v>0</v>
      </c>
      <c r="P35268">
        <f t="shared" ref="P35268:P35331" si="7011">ROUND(O35268*$D$3,0)/($D$3)</f>
        <v>0</v>
      </c>
      <c r="Q35268">
        <f t="shared" si="7006"/>
        <v>0.625</v>
      </c>
      <c r="R35268">
        <f>Random!A35266</f>
        <v>0.31435677690265551</v>
      </c>
      <c r="T35268">
        <f t="shared" ca="1" si="7007"/>
        <v>4.7073018790906695E-2</v>
      </c>
      <c r="U35268">
        <f t="shared" ca="1" si="6999"/>
        <v>0</v>
      </c>
      <c r="V35268">
        <f t="shared" ca="1" si="7008"/>
        <v>0</v>
      </c>
    </row>
    <row r="35269" spans="6:22" x14ac:dyDescent="0.25">
      <c r="F35269">
        <f t="shared" si="7003"/>
        <v>35266</v>
      </c>
      <c r="G35269">
        <f t="shared" si="7000"/>
        <v>8.8164999999999997E-3</v>
      </c>
      <c r="H35269">
        <f t="shared" si="7004"/>
        <v>0</v>
      </c>
      <c r="I35269">
        <f t="shared" ref="I35269:I35332" si="7012">SIN(H35269)</f>
        <v>0</v>
      </c>
      <c r="J35269">
        <f t="shared" si="7001"/>
        <v>0</v>
      </c>
      <c r="L35269">
        <f t="shared" si="7005"/>
        <v>31266</v>
      </c>
      <c r="M35269">
        <f t="shared" si="7002"/>
        <v>7.8165000000000005E-3</v>
      </c>
      <c r="N35269">
        <f t="shared" si="7009"/>
        <v>0</v>
      </c>
      <c r="O35269">
        <f t="shared" si="7010"/>
        <v>0</v>
      </c>
      <c r="P35269">
        <f t="shared" si="7011"/>
        <v>0</v>
      </c>
      <c r="Q35269">
        <f t="shared" si="7006"/>
        <v>-0.4453125</v>
      </c>
      <c r="R35269">
        <f>Random!A35267</f>
        <v>-0.22445040671057093</v>
      </c>
      <c r="T35269">
        <f t="shared" ca="1" si="7007"/>
        <v>3.7441779421092052E-2</v>
      </c>
      <c r="U35269">
        <f t="shared" ca="1" si="6999"/>
        <v>0</v>
      </c>
      <c r="V35269">
        <f t="shared" ca="1" si="7008"/>
        <v>0</v>
      </c>
    </row>
    <row r="35270" spans="6:22" x14ac:dyDescent="0.25">
      <c r="F35270">
        <f t="shared" si="7003"/>
        <v>35267</v>
      </c>
      <c r="G35270">
        <f t="shared" si="7000"/>
        <v>8.8167499999999999E-3</v>
      </c>
      <c r="H35270">
        <f t="shared" si="7004"/>
        <v>0</v>
      </c>
      <c r="I35270">
        <f t="shared" si="7012"/>
        <v>0</v>
      </c>
      <c r="J35270">
        <f t="shared" si="7001"/>
        <v>0</v>
      </c>
      <c r="L35270">
        <f t="shared" si="7005"/>
        <v>31267</v>
      </c>
      <c r="M35270">
        <f t="shared" si="7002"/>
        <v>7.8167500000000008E-3</v>
      </c>
      <c r="N35270">
        <f t="shared" si="7009"/>
        <v>0</v>
      </c>
      <c r="O35270">
        <f t="shared" si="7010"/>
        <v>0</v>
      </c>
      <c r="P35270">
        <f t="shared" si="7011"/>
        <v>0</v>
      </c>
      <c r="Q35270">
        <f t="shared" si="7006"/>
        <v>-0.1875</v>
      </c>
      <c r="R35270">
        <f>Random!A35268</f>
        <v>-9.3532788790046451E-2</v>
      </c>
      <c r="T35270">
        <f t="shared" ca="1" si="7007"/>
        <v>1.6585717640880616E-2</v>
      </c>
      <c r="U35270">
        <f t="shared" ca="1" si="6999"/>
        <v>0</v>
      </c>
      <c r="V35270">
        <f t="shared" ca="1" si="7008"/>
        <v>0</v>
      </c>
    </row>
    <row r="35271" spans="6:22" x14ac:dyDescent="0.25">
      <c r="F35271">
        <f t="shared" si="7003"/>
        <v>35268</v>
      </c>
      <c r="G35271">
        <f t="shared" si="7000"/>
        <v>8.8170000000000002E-3</v>
      </c>
      <c r="H35271">
        <f t="shared" si="7004"/>
        <v>0</v>
      </c>
      <c r="I35271">
        <f t="shared" si="7012"/>
        <v>0</v>
      </c>
      <c r="J35271">
        <f t="shared" si="7001"/>
        <v>0</v>
      </c>
      <c r="L35271">
        <f t="shared" si="7005"/>
        <v>31268</v>
      </c>
      <c r="M35271">
        <f t="shared" si="7002"/>
        <v>7.8169999999999993E-3</v>
      </c>
      <c r="N35271">
        <f t="shared" si="7009"/>
        <v>0</v>
      </c>
      <c r="O35271">
        <f t="shared" si="7010"/>
        <v>0</v>
      </c>
      <c r="P35271">
        <f t="shared" si="7011"/>
        <v>0</v>
      </c>
      <c r="Q35271">
        <f t="shared" si="7006"/>
        <v>-0.75</v>
      </c>
      <c r="R35271">
        <f>Random!A35269</f>
        <v>-0.37606044971135055</v>
      </c>
      <c r="T35271">
        <f t="shared" ca="1" si="7007"/>
        <v>-1.1730628690479741E-2</v>
      </c>
      <c r="U35271">
        <f t="shared" ca="1" si="6999"/>
        <v>0</v>
      </c>
      <c r="V35271">
        <f t="shared" ca="1" si="7008"/>
        <v>0</v>
      </c>
    </row>
    <row r="35272" spans="6:22" x14ac:dyDescent="0.25">
      <c r="F35272">
        <f t="shared" si="7003"/>
        <v>35269</v>
      </c>
      <c r="G35272">
        <f t="shared" si="7000"/>
        <v>8.8172500000000004E-3</v>
      </c>
      <c r="H35272">
        <f t="shared" si="7004"/>
        <v>0</v>
      </c>
      <c r="I35272">
        <f t="shared" si="7012"/>
        <v>0</v>
      </c>
      <c r="J35272">
        <f t="shared" si="7001"/>
        <v>0</v>
      </c>
      <c r="L35272">
        <f t="shared" si="7005"/>
        <v>31269</v>
      </c>
      <c r="M35272">
        <f t="shared" si="7002"/>
        <v>7.8172499999999995E-3</v>
      </c>
      <c r="N35272">
        <f t="shared" si="7009"/>
        <v>0</v>
      </c>
      <c r="O35272">
        <f t="shared" si="7010"/>
        <v>0</v>
      </c>
      <c r="P35272">
        <f t="shared" si="7011"/>
        <v>0</v>
      </c>
      <c r="Q35272">
        <f t="shared" si="7006"/>
        <v>-0.625</v>
      </c>
      <c r="R35272">
        <f>Random!A35270</f>
        <v>-0.31303917212389087</v>
      </c>
      <c r="T35272">
        <f t="shared" ca="1" si="7007"/>
        <v>-3.3755999507378884E-2</v>
      </c>
      <c r="U35272">
        <f t="shared" ca="1" si="6999"/>
        <v>0</v>
      </c>
      <c r="V35272">
        <f t="shared" ca="1" si="7008"/>
        <v>0</v>
      </c>
    </row>
    <row r="35273" spans="6:22" x14ac:dyDescent="0.25">
      <c r="F35273">
        <f t="shared" si="7003"/>
        <v>35270</v>
      </c>
      <c r="G35273">
        <f t="shared" si="7000"/>
        <v>8.8175000000000007E-3</v>
      </c>
      <c r="H35273">
        <f t="shared" si="7004"/>
        <v>0</v>
      </c>
      <c r="I35273">
        <f t="shared" si="7012"/>
        <v>0</v>
      </c>
      <c r="J35273">
        <f t="shared" si="7001"/>
        <v>0</v>
      </c>
      <c r="L35273">
        <f t="shared" si="7005"/>
        <v>31270</v>
      </c>
      <c r="M35273">
        <f t="shared" si="7002"/>
        <v>7.8174999999999998E-3</v>
      </c>
      <c r="N35273">
        <f t="shared" si="7009"/>
        <v>0</v>
      </c>
      <c r="O35273">
        <f t="shared" si="7010"/>
        <v>0</v>
      </c>
      <c r="P35273">
        <f t="shared" si="7011"/>
        <v>0</v>
      </c>
      <c r="Q35273">
        <f t="shared" si="7006"/>
        <v>0.265625</v>
      </c>
      <c r="R35273">
        <f>Random!A35271</f>
        <v>0.13320748583747188</v>
      </c>
      <c r="T35273">
        <f t="shared" ca="1" si="7007"/>
        <v>-4.5083444694665457E-2</v>
      </c>
      <c r="U35273">
        <f t="shared" ca="1" si="6999"/>
        <v>0</v>
      </c>
      <c r="V35273">
        <f t="shared" ca="1" si="7008"/>
        <v>0</v>
      </c>
    </row>
    <row r="35274" spans="6:22" x14ac:dyDescent="0.25">
      <c r="F35274">
        <f t="shared" si="7003"/>
        <v>35271</v>
      </c>
      <c r="G35274">
        <f t="shared" si="7000"/>
        <v>8.8177499999999992E-3</v>
      </c>
      <c r="H35274">
        <f t="shared" si="7004"/>
        <v>0</v>
      </c>
      <c r="I35274">
        <f t="shared" si="7012"/>
        <v>0</v>
      </c>
      <c r="J35274">
        <f t="shared" si="7001"/>
        <v>0</v>
      </c>
      <c r="L35274">
        <f t="shared" si="7005"/>
        <v>31271</v>
      </c>
      <c r="M35274">
        <f t="shared" si="7002"/>
        <v>7.81775E-3</v>
      </c>
      <c r="N35274">
        <f t="shared" si="7009"/>
        <v>0</v>
      </c>
      <c r="O35274">
        <f t="shared" si="7010"/>
        <v>0</v>
      </c>
      <c r="P35274">
        <f t="shared" si="7011"/>
        <v>0</v>
      </c>
      <c r="Q35274">
        <f t="shared" si="7006"/>
        <v>-0.828125</v>
      </c>
      <c r="R35274">
        <f>Random!A35272</f>
        <v>-0.41304926868403935</v>
      </c>
      <c r="T35274">
        <f t="shared" ca="1" si="7007"/>
        <v>-4.1412206300392995E-2</v>
      </c>
      <c r="U35274">
        <f t="shared" ca="1" si="6999"/>
        <v>0</v>
      </c>
      <c r="V35274">
        <f t="shared" ca="1" si="7008"/>
        <v>0</v>
      </c>
    </row>
    <row r="35275" spans="6:22" x14ac:dyDescent="0.25">
      <c r="F35275">
        <f t="shared" si="7003"/>
        <v>35272</v>
      </c>
      <c r="G35275">
        <f t="shared" si="7000"/>
        <v>8.8179999999999994E-3</v>
      </c>
      <c r="H35275">
        <f t="shared" si="7004"/>
        <v>0</v>
      </c>
      <c r="I35275">
        <f t="shared" si="7012"/>
        <v>0</v>
      </c>
      <c r="J35275">
        <f t="shared" si="7001"/>
        <v>0</v>
      </c>
      <c r="L35275">
        <f t="shared" si="7005"/>
        <v>31272</v>
      </c>
      <c r="M35275">
        <f t="shared" si="7002"/>
        <v>7.8180000000000003E-3</v>
      </c>
      <c r="N35275">
        <f t="shared" si="7009"/>
        <v>0</v>
      </c>
      <c r="O35275">
        <f t="shared" si="7010"/>
        <v>0</v>
      </c>
      <c r="P35275">
        <f t="shared" si="7011"/>
        <v>0</v>
      </c>
      <c r="Q35275">
        <f t="shared" si="7006"/>
        <v>6.25E-2</v>
      </c>
      <c r="R35275">
        <f>Random!A35273</f>
        <v>3.2769600792714404E-2</v>
      </c>
      <c r="T35275">
        <f t="shared" ca="1" si="7007"/>
        <v>-1.9549291988155821E-2</v>
      </c>
      <c r="U35275">
        <f t="shared" ca="1" si="6999"/>
        <v>0</v>
      </c>
      <c r="V35275">
        <f t="shared" ca="1" si="7008"/>
        <v>0</v>
      </c>
    </row>
    <row r="35276" spans="6:22" x14ac:dyDescent="0.25">
      <c r="F35276">
        <f t="shared" si="7003"/>
        <v>35273</v>
      </c>
      <c r="G35276">
        <f t="shared" si="7000"/>
        <v>8.8182499999999997E-3</v>
      </c>
      <c r="H35276">
        <f t="shared" si="7004"/>
        <v>0</v>
      </c>
      <c r="I35276">
        <f t="shared" si="7012"/>
        <v>0</v>
      </c>
      <c r="J35276">
        <f t="shared" si="7001"/>
        <v>0</v>
      </c>
      <c r="L35276">
        <f t="shared" si="7005"/>
        <v>31273</v>
      </c>
      <c r="M35276">
        <f t="shared" si="7002"/>
        <v>7.8182500000000005E-3</v>
      </c>
      <c r="N35276">
        <f t="shared" si="7009"/>
        <v>0</v>
      </c>
      <c r="O35276">
        <f t="shared" si="7010"/>
        <v>0</v>
      </c>
      <c r="P35276">
        <f t="shared" si="7011"/>
        <v>0</v>
      </c>
      <c r="Q35276">
        <f t="shared" si="7006"/>
        <v>-0.7890625</v>
      </c>
      <c r="R35276">
        <f>Random!A35274</f>
        <v>-0.39327807564262685</v>
      </c>
      <c r="T35276">
        <f t="shared" ca="1" si="7007"/>
        <v>1.0331913993628346E-2</v>
      </c>
      <c r="U35276">
        <f t="shared" ca="1" si="6999"/>
        <v>0</v>
      </c>
      <c r="V35276">
        <f t="shared" ca="1" si="7008"/>
        <v>0</v>
      </c>
    </row>
    <row r="35277" spans="6:22" x14ac:dyDescent="0.25">
      <c r="F35277">
        <f t="shared" si="7003"/>
        <v>35274</v>
      </c>
      <c r="G35277">
        <f t="shared" si="7000"/>
        <v>8.8184999999999999E-3</v>
      </c>
      <c r="H35277">
        <f t="shared" si="7004"/>
        <v>0</v>
      </c>
      <c r="I35277">
        <f t="shared" si="7012"/>
        <v>0</v>
      </c>
      <c r="J35277">
        <f t="shared" si="7001"/>
        <v>0</v>
      </c>
      <c r="L35277">
        <f t="shared" si="7005"/>
        <v>31274</v>
      </c>
      <c r="M35277">
        <f t="shared" si="7002"/>
        <v>7.8185000000000008E-3</v>
      </c>
      <c r="N35277">
        <f t="shared" si="7009"/>
        <v>0</v>
      </c>
      <c r="O35277">
        <f t="shared" si="7010"/>
        <v>0</v>
      </c>
      <c r="P35277">
        <f t="shared" si="7011"/>
        <v>0</v>
      </c>
      <c r="Q35277">
        <f t="shared" si="7006"/>
        <v>-0.140625</v>
      </c>
      <c r="R35277">
        <f>Random!A35275</f>
        <v>-6.9901219915809221E-2</v>
      </c>
      <c r="T35277">
        <f t="shared" ca="1" si="7007"/>
        <v>4.0408195300544056E-2</v>
      </c>
      <c r="U35277">
        <f t="shared" ca="1" si="6999"/>
        <v>0</v>
      </c>
      <c r="V35277">
        <f t="shared" ca="1" si="7008"/>
        <v>0</v>
      </c>
    </row>
    <row r="35278" spans="6:22" x14ac:dyDescent="0.25">
      <c r="F35278">
        <f t="shared" si="7003"/>
        <v>35275</v>
      </c>
      <c r="G35278">
        <f t="shared" si="7000"/>
        <v>8.8187500000000002E-3</v>
      </c>
      <c r="H35278">
        <f t="shared" si="7004"/>
        <v>0</v>
      </c>
      <c r="I35278">
        <f t="shared" si="7012"/>
        <v>0</v>
      </c>
      <c r="J35278">
        <f t="shared" si="7001"/>
        <v>0</v>
      </c>
      <c r="L35278">
        <f t="shared" si="7005"/>
        <v>31275</v>
      </c>
      <c r="M35278">
        <f t="shared" si="7002"/>
        <v>7.8187499999999993E-3</v>
      </c>
      <c r="N35278">
        <f t="shared" si="7009"/>
        <v>0</v>
      </c>
      <c r="O35278">
        <f t="shared" si="7010"/>
        <v>0</v>
      </c>
      <c r="P35278">
        <f t="shared" si="7011"/>
        <v>0</v>
      </c>
      <c r="Q35278">
        <f t="shared" si="7006"/>
        <v>0.1640625</v>
      </c>
      <c r="R35278">
        <f>Random!A35276</f>
        <v>8.0884508765455165E-2</v>
      </c>
      <c r="T35278">
        <f t="shared" ca="1" si="7007"/>
        <v>5.9051378710138311E-2</v>
      </c>
      <c r="U35278">
        <f t="shared" ca="1" si="6999"/>
        <v>0</v>
      </c>
      <c r="V35278">
        <f t="shared" ca="1" si="7008"/>
        <v>0</v>
      </c>
    </row>
    <row r="35279" spans="6:22" x14ac:dyDescent="0.25">
      <c r="F35279">
        <f t="shared" si="7003"/>
        <v>35276</v>
      </c>
      <c r="G35279">
        <f t="shared" si="7000"/>
        <v>8.8190000000000004E-3</v>
      </c>
      <c r="H35279">
        <f t="shared" si="7004"/>
        <v>0</v>
      </c>
      <c r="I35279">
        <f t="shared" si="7012"/>
        <v>0</v>
      </c>
      <c r="J35279">
        <f t="shared" si="7001"/>
        <v>0</v>
      </c>
      <c r="L35279">
        <f t="shared" si="7005"/>
        <v>31276</v>
      </c>
      <c r="M35279">
        <f t="shared" si="7002"/>
        <v>7.8189999999999996E-3</v>
      </c>
      <c r="N35279">
        <f t="shared" si="7009"/>
        <v>0</v>
      </c>
      <c r="O35279">
        <f t="shared" si="7010"/>
        <v>0</v>
      </c>
      <c r="P35279">
        <f t="shared" si="7011"/>
        <v>0</v>
      </c>
      <c r="Q35279">
        <f t="shared" si="7006"/>
        <v>-0.484375</v>
      </c>
      <c r="R35279">
        <f>Random!A35277</f>
        <v>-0.24174458230322715</v>
      </c>
      <c r="T35279">
        <f t="shared" ca="1" si="7007"/>
        <v>5.6261466559425696E-2</v>
      </c>
      <c r="U35279">
        <f t="shared" ca="1" si="6999"/>
        <v>0</v>
      </c>
      <c r="V35279">
        <f t="shared" ca="1" si="7008"/>
        <v>0</v>
      </c>
    </row>
    <row r="35280" spans="6:22" x14ac:dyDescent="0.25">
      <c r="F35280">
        <f t="shared" si="7003"/>
        <v>35277</v>
      </c>
      <c r="G35280">
        <f t="shared" si="7000"/>
        <v>8.8192500000000007E-3</v>
      </c>
      <c r="H35280">
        <f t="shared" si="7004"/>
        <v>0</v>
      </c>
      <c r="I35280">
        <f t="shared" si="7012"/>
        <v>0</v>
      </c>
      <c r="J35280">
        <f t="shared" si="7001"/>
        <v>0</v>
      </c>
      <c r="L35280">
        <f t="shared" si="7005"/>
        <v>31277</v>
      </c>
      <c r="M35280">
        <f t="shared" si="7002"/>
        <v>7.8192499999999998E-3</v>
      </c>
      <c r="N35280">
        <f t="shared" si="7009"/>
        <v>0</v>
      </c>
      <c r="O35280">
        <f t="shared" si="7010"/>
        <v>0</v>
      </c>
      <c r="P35280">
        <f t="shared" si="7011"/>
        <v>0</v>
      </c>
      <c r="Q35280">
        <f t="shared" si="7006"/>
        <v>0.421875</v>
      </c>
      <c r="R35280">
        <f>Random!A35278</f>
        <v>0.21024530088893101</v>
      </c>
      <c r="T35280">
        <f t="shared" ca="1" si="7007"/>
        <v>3.5471064605651068E-2</v>
      </c>
      <c r="U35280">
        <f t="shared" ca="1" si="6999"/>
        <v>0</v>
      </c>
      <c r="V35280">
        <f t="shared" ca="1" si="7008"/>
        <v>0</v>
      </c>
    </row>
    <row r="35281" spans="6:22" x14ac:dyDescent="0.25">
      <c r="F35281">
        <f t="shared" si="7003"/>
        <v>35278</v>
      </c>
      <c r="G35281">
        <f t="shared" si="7000"/>
        <v>8.8194999999999992E-3</v>
      </c>
      <c r="H35281">
        <f t="shared" si="7004"/>
        <v>0</v>
      </c>
      <c r="I35281">
        <f t="shared" si="7012"/>
        <v>0</v>
      </c>
      <c r="J35281">
        <f t="shared" si="7001"/>
        <v>0</v>
      </c>
      <c r="L35281">
        <f t="shared" si="7005"/>
        <v>31278</v>
      </c>
      <c r="M35281">
        <f t="shared" si="7002"/>
        <v>7.8195000000000001E-3</v>
      </c>
      <c r="N35281">
        <f t="shared" si="7009"/>
        <v>0</v>
      </c>
      <c r="O35281">
        <f t="shared" si="7010"/>
        <v>0</v>
      </c>
      <c r="P35281">
        <f t="shared" si="7011"/>
        <v>0</v>
      </c>
      <c r="Q35281">
        <f t="shared" si="7006"/>
        <v>0.15625</v>
      </c>
      <c r="R35281">
        <f>Random!A35279</f>
        <v>7.9190633701165303E-2</v>
      </c>
      <c r="T35281">
        <f t="shared" ca="1" si="7007"/>
        <v>-8.5215484469308939E-4</v>
      </c>
      <c r="U35281">
        <f t="shared" ca="1" si="6999"/>
        <v>0</v>
      </c>
      <c r="V35281">
        <f t="shared" ca="1" si="7008"/>
        <v>0</v>
      </c>
    </row>
    <row r="35282" spans="6:22" x14ac:dyDescent="0.25">
      <c r="F35282">
        <f t="shared" si="7003"/>
        <v>35279</v>
      </c>
      <c r="G35282">
        <f t="shared" si="7000"/>
        <v>8.8197499999999995E-3</v>
      </c>
      <c r="H35282">
        <f t="shared" si="7004"/>
        <v>0</v>
      </c>
      <c r="I35282">
        <f t="shared" si="7012"/>
        <v>0</v>
      </c>
      <c r="J35282">
        <f t="shared" si="7001"/>
        <v>0</v>
      </c>
      <c r="L35282">
        <f t="shared" si="7005"/>
        <v>31279</v>
      </c>
      <c r="M35282">
        <f t="shared" si="7002"/>
        <v>7.8197500000000003E-3</v>
      </c>
      <c r="N35282">
        <f t="shared" si="7009"/>
        <v>0</v>
      </c>
      <c r="O35282">
        <f t="shared" si="7010"/>
        <v>0</v>
      </c>
      <c r="P35282">
        <f t="shared" si="7011"/>
        <v>0</v>
      </c>
      <c r="Q35282">
        <f t="shared" si="7006"/>
        <v>-0.40625</v>
      </c>
      <c r="R35282">
        <f>Random!A35280</f>
        <v>-0.20493335543886237</v>
      </c>
      <c r="T35282">
        <f t="shared" ca="1" si="7007"/>
        <v>-3.7251733110314642E-2</v>
      </c>
      <c r="U35282">
        <f t="shared" ca="1" si="6999"/>
        <v>0</v>
      </c>
      <c r="V35282">
        <f t="shared" ca="1" si="7008"/>
        <v>0</v>
      </c>
    </row>
    <row r="35283" spans="6:22" x14ac:dyDescent="0.25">
      <c r="F35283">
        <f t="shared" si="7003"/>
        <v>35280</v>
      </c>
      <c r="G35283">
        <f t="shared" si="7000"/>
        <v>8.8199999999999997E-3</v>
      </c>
      <c r="H35283">
        <f t="shared" si="7004"/>
        <v>0</v>
      </c>
      <c r="I35283">
        <f t="shared" si="7012"/>
        <v>0</v>
      </c>
      <c r="J35283">
        <f t="shared" si="7001"/>
        <v>0</v>
      </c>
      <c r="L35283">
        <f t="shared" si="7005"/>
        <v>31280</v>
      </c>
      <c r="M35283">
        <f t="shared" si="7002"/>
        <v>7.8200000000000006E-3</v>
      </c>
      <c r="N35283">
        <f t="shared" si="7009"/>
        <v>0</v>
      </c>
      <c r="O35283">
        <f t="shared" si="7010"/>
        <v>0</v>
      </c>
      <c r="P35283">
        <f t="shared" si="7011"/>
        <v>0</v>
      </c>
      <c r="Q35283">
        <f t="shared" si="7006"/>
        <v>0.8359375</v>
      </c>
      <c r="R35283">
        <f>Random!A35281</f>
        <v>0.4194229429880878</v>
      </c>
      <c r="T35283">
        <f t="shared" ca="1" si="7007"/>
        <v>-5.8409443751548849E-2</v>
      </c>
      <c r="U35283">
        <f t="shared" ref="U35283:U35346" ca="1" si="7013">IF(T35283&gt;$D$14,T35283,0)</f>
        <v>0</v>
      </c>
      <c r="V35283">
        <f t="shared" ca="1" si="7008"/>
        <v>0</v>
      </c>
    </row>
    <row r="35284" spans="6:22" x14ac:dyDescent="0.25">
      <c r="F35284">
        <f t="shared" si="7003"/>
        <v>35281</v>
      </c>
      <c r="G35284">
        <f t="shared" si="7000"/>
        <v>8.82025E-3</v>
      </c>
      <c r="H35284">
        <f t="shared" si="7004"/>
        <v>0</v>
      </c>
      <c r="I35284">
        <f t="shared" si="7012"/>
        <v>0</v>
      </c>
      <c r="J35284">
        <f t="shared" si="7001"/>
        <v>0</v>
      </c>
      <c r="L35284">
        <f t="shared" si="7005"/>
        <v>31281</v>
      </c>
      <c r="M35284">
        <f t="shared" si="7002"/>
        <v>7.8202500000000008E-3</v>
      </c>
      <c r="N35284">
        <f t="shared" si="7009"/>
        <v>0</v>
      </c>
      <c r="O35284">
        <f t="shared" si="7010"/>
        <v>0</v>
      </c>
      <c r="P35284">
        <f t="shared" si="7011"/>
        <v>0</v>
      </c>
      <c r="Q35284">
        <f t="shared" si="7006"/>
        <v>-0.484375</v>
      </c>
      <c r="R35284">
        <f>Random!A35282</f>
        <v>-0.24227404395895658</v>
      </c>
      <c r="T35284">
        <f t="shared" ca="1" si="7007"/>
        <v>-6.0771178393090673E-2</v>
      </c>
      <c r="U35284">
        <f t="shared" ca="1" si="7013"/>
        <v>0</v>
      </c>
      <c r="V35284">
        <f t="shared" ca="1" si="7008"/>
        <v>0</v>
      </c>
    </row>
    <row r="35285" spans="6:22" x14ac:dyDescent="0.25">
      <c r="F35285">
        <f t="shared" si="7003"/>
        <v>35282</v>
      </c>
      <c r="G35285">
        <f t="shared" si="7000"/>
        <v>8.8205000000000002E-3</v>
      </c>
      <c r="H35285">
        <f t="shared" si="7004"/>
        <v>0</v>
      </c>
      <c r="I35285">
        <f t="shared" si="7012"/>
        <v>0</v>
      </c>
      <c r="J35285">
        <f t="shared" si="7001"/>
        <v>0</v>
      </c>
      <c r="L35285">
        <f t="shared" si="7005"/>
        <v>31282</v>
      </c>
      <c r="M35285">
        <f t="shared" si="7002"/>
        <v>7.8204999999999993E-3</v>
      </c>
      <c r="N35285">
        <f t="shared" si="7009"/>
        <v>0</v>
      </c>
      <c r="O35285">
        <f t="shared" si="7010"/>
        <v>0</v>
      </c>
      <c r="P35285">
        <f t="shared" si="7011"/>
        <v>0</v>
      </c>
      <c r="Q35285">
        <f t="shared" si="7006"/>
        <v>-0.8046875</v>
      </c>
      <c r="R35285">
        <f>Random!A35283</f>
        <v>-0.40224949421550271</v>
      </c>
      <c r="T35285">
        <f t="shared" ca="1" si="7007"/>
        <v>-4.3215669479820758E-2</v>
      </c>
      <c r="U35285">
        <f t="shared" ca="1" si="7013"/>
        <v>0</v>
      </c>
      <c r="V35285">
        <f t="shared" ca="1" si="7008"/>
        <v>0</v>
      </c>
    </row>
    <row r="35286" spans="6:22" x14ac:dyDescent="0.25">
      <c r="F35286">
        <f t="shared" si="7003"/>
        <v>35283</v>
      </c>
      <c r="G35286">
        <f t="shared" si="7000"/>
        <v>8.8207500000000005E-3</v>
      </c>
      <c r="H35286">
        <f t="shared" si="7004"/>
        <v>0</v>
      </c>
      <c r="I35286">
        <f t="shared" si="7012"/>
        <v>0</v>
      </c>
      <c r="J35286">
        <f t="shared" si="7001"/>
        <v>0</v>
      </c>
      <c r="L35286">
        <f t="shared" si="7005"/>
        <v>31283</v>
      </c>
      <c r="M35286">
        <f t="shared" si="7002"/>
        <v>7.8207499999999996E-3</v>
      </c>
      <c r="N35286">
        <f t="shared" si="7009"/>
        <v>0</v>
      </c>
      <c r="O35286">
        <f t="shared" si="7010"/>
        <v>0</v>
      </c>
      <c r="P35286">
        <f t="shared" si="7011"/>
        <v>0</v>
      </c>
      <c r="Q35286">
        <f t="shared" si="7006"/>
        <v>-0.1953125</v>
      </c>
      <c r="R35286">
        <f>Random!A35284</f>
        <v>-9.7567070751039986E-2</v>
      </c>
      <c r="T35286">
        <f t="shared" ca="1" si="7007"/>
        <v>-9.3475067481338815E-3</v>
      </c>
      <c r="U35286">
        <f t="shared" ca="1" si="7013"/>
        <v>0</v>
      </c>
      <c r="V35286">
        <f t="shared" ca="1" si="7008"/>
        <v>0</v>
      </c>
    </row>
    <row r="35287" spans="6:22" x14ac:dyDescent="0.25">
      <c r="F35287">
        <f t="shared" si="7003"/>
        <v>35284</v>
      </c>
      <c r="G35287">
        <f t="shared" si="7000"/>
        <v>8.8210000000000007E-3</v>
      </c>
      <c r="H35287">
        <f t="shared" si="7004"/>
        <v>0</v>
      </c>
      <c r="I35287">
        <f t="shared" si="7012"/>
        <v>0</v>
      </c>
      <c r="J35287">
        <f t="shared" si="7001"/>
        <v>0</v>
      </c>
      <c r="L35287">
        <f t="shared" si="7005"/>
        <v>31284</v>
      </c>
      <c r="M35287">
        <f t="shared" si="7002"/>
        <v>7.8209999999999998E-3</v>
      </c>
      <c r="N35287">
        <f t="shared" si="7009"/>
        <v>0</v>
      </c>
      <c r="O35287">
        <f t="shared" si="7010"/>
        <v>0</v>
      </c>
      <c r="P35287">
        <f t="shared" si="7011"/>
        <v>0</v>
      </c>
      <c r="Q35287">
        <f t="shared" si="7006"/>
        <v>-0.8828125</v>
      </c>
      <c r="R35287">
        <f>Random!A35285</f>
        <v>-0.44216663187239369</v>
      </c>
      <c r="T35287">
        <f t="shared" ca="1" si="7007"/>
        <v>2.8472744366470171E-2</v>
      </c>
      <c r="U35287">
        <f t="shared" ca="1" si="7013"/>
        <v>0</v>
      </c>
      <c r="V35287">
        <f t="shared" ca="1" si="7008"/>
        <v>0</v>
      </c>
    </row>
    <row r="35288" spans="6:22" x14ac:dyDescent="0.25">
      <c r="F35288">
        <f t="shared" si="7003"/>
        <v>35285</v>
      </c>
      <c r="G35288">
        <f t="shared" si="7000"/>
        <v>8.8212499999999992E-3</v>
      </c>
      <c r="H35288">
        <f t="shared" si="7004"/>
        <v>0</v>
      </c>
      <c r="I35288">
        <f t="shared" si="7012"/>
        <v>0</v>
      </c>
      <c r="J35288">
        <f t="shared" si="7001"/>
        <v>0</v>
      </c>
      <c r="L35288">
        <f t="shared" si="7005"/>
        <v>31285</v>
      </c>
      <c r="M35288">
        <f t="shared" si="7002"/>
        <v>7.8212500000000001E-3</v>
      </c>
      <c r="N35288">
        <f t="shared" si="7009"/>
        <v>0</v>
      </c>
      <c r="O35288">
        <f t="shared" si="7010"/>
        <v>0</v>
      </c>
      <c r="P35288">
        <f t="shared" si="7011"/>
        <v>0</v>
      </c>
      <c r="Q35288">
        <f t="shared" si="7006"/>
        <v>0.1640625</v>
      </c>
      <c r="R35288">
        <f>Random!A35286</f>
        <v>8.3596910894301324E-2</v>
      </c>
      <c r="T35288">
        <f t="shared" ca="1" si="7007"/>
        <v>5.9571368334895333E-2</v>
      </c>
      <c r="U35288">
        <f t="shared" ca="1" si="7013"/>
        <v>0</v>
      </c>
      <c r="V35288">
        <f t="shared" ca="1" si="7008"/>
        <v>0</v>
      </c>
    </row>
    <row r="35289" spans="6:22" x14ac:dyDescent="0.25">
      <c r="F35289">
        <f t="shared" si="7003"/>
        <v>35286</v>
      </c>
      <c r="G35289">
        <f t="shared" si="7000"/>
        <v>8.8214999999999995E-3</v>
      </c>
      <c r="H35289">
        <f t="shared" si="7004"/>
        <v>0</v>
      </c>
      <c r="I35289">
        <f t="shared" si="7012"/>
        <v>0</v>
      </c>
      <c r="J35289">
        <f t="shared" si="7001"/>
        <v>0</v>
      </c>
      <c r="L35289">
        <f t="shared" si="7005"/>
        <v>31286</v>
      </c>
      <c r="M35289">
        <f t="shared" si="7002"/>
        <v>7.8215000000000003E-3</v>
      </c>
      <c r="N35289">
        <f t="shared" si="7009"/>
        <v>0</v>
      </c>
      <c r="O35289">
        <f t="shared" si="7010"/>
        <v>0</v>
      </c>
      <c r="P35289">
        <f t="shared" si="7011"/>
        <v>0</v>
      </c>
      <c r="Q35289">
        <f t="shared" si="7006"/>
        <v>-0.921875</v>
      </c>
      <c r="R35289">
        <f>Random!A35287</f>
        <v>-0.46075999003634038</v>
      </c>
      <c r="T35289">
        <f t="shared" ca="1" si="7007"/>
        <v>6.8224177933291677E-2</v>
      </c>
      <c r="U35289">
        <f t="shared" ca="1" si="7013"/>
        <v>0</v>
      </c>
      <c r="V35289">
        <f t="shared" ca="1" si="7008"/>
        <v>0</v>
      </c>
    </row>
    <row r="35290" spans="6:22" x14ac:dyDescent="0.25">
      <c r="F35290">
        <f t="shared" si="7003"/>
        <v>35287</v>
      </c>
      <c r="G35290">
        <f t="shared" si="7000"/>
        <v>8.8217499999999997E-3</v>
      </c>
      <c r="H35290">
        <f t="shared" si="7004"/>
        <v>0</v>
      </c>
      <c r="I35290">
        <f t="shared" si="7012"/>
        <v>0</v>
      </c>
      <c r="J35290">
        <f t="shared" si="7001"/>
        <v>0</v>
      </c>
      <c r="L35290">
        <f t="shared" si="7005"/>
        <v>31287</v>
      </c>
      <c r="M35290">
        <f t="shared" si="7002"/>
        <v>7.8217500000000006E-3</v>
      </c>
      <c r="N35290">
        <f t="shared" si="7009"/>
        <v>0</v>
      </c>
      <c r="O35290">
        <f t="shared" si="7010"/>
        <v>0</v>
      </c>
      <c r="P35290">
        <f t="shared" si="7011"/>
        <v>0</v>
      </c>
      <c r="Q35290">
        <f t="shared" si="7006"/>
        <v>6.25E-2</v>
      </c>
      <c r="R35290">
        <f>Random!A35288</f>
        <v>3.31970650079495E-2</v>
      </c>
      <c r="T35290">
        <f t="shared" ca="1" si="7007"/>
        <v>5.6619948961572027E-2</v>
      </c>
      <c r="U35290">
        <f t="shared" ca="1" si="7013"/>
        <v>0</v>
      </c>
      <c r="V35290">
        <f t="shared" ca="1" si="7008"/>
        <v>0</v>
      </c>
    </row>
    <row r="35291" spans="6:22" x14ac:dyDescent="0.25">
      <c r="F35291">
        <f t="shared" si="7003"/>
        <v>35288</v>
      </c>
      <c r="G35291">
        <f t="shared" ref="G35291:G35354" si="7014">F35291/$D$2</f>
        <v>8.822E-3</v>
      </c>
      <c r="H35291">
        <f t="shared" si="7004"/>
        <v>0</v>
      </c>
      <c r="I35291">
        <f t="shared" si="7012"/>
        <v>0</v>
      </c>
      <c r="J35291">
        <f t="shared" ref="J35291:J35354" si="7015">ROUND(I35291*$D$3,0)/$D$3</f>
        <v>0</v>
      </c>
      <c r="L35291">
        <f t="shared" si="7005"/>
        <v>31288</v>
      </c>
      <c r="M35291">
        <f t="shared" ref="M35291:M35354" si="7016">L35291/$D$2</f>
        <v>7.8220000000000008E-3</v>
      </c>
      <c r="N35291">
        <f t="shared" si="7009"/>
        <v>0</v>
      </c>
      <c r="O35291">
        <f t="shared" si="7010"/>
        <v>0</v>
      </c>
      <c r="P35291">
        <f t="shared" si="7011"/>
        <v>0</v>
      </c>
      <c r="Q35291">
        <f t="shared" si="7006"/>
        <v>0.671875</v>
      </c>
      <c r="R35291">
        <f>Random!A35289</f>
        <v>0.33457625089263077</v>
      </c>
      <c r="T35291">
        <f t="shared" ca="1" si="7007"/>
        <v>2.5318146332444839E-2</v>
      </c>
      <c r="U35291">
        <f t="shared" ca="1" si="7013"/>
        <v>0</v>
      </c>
      <c r="V35291">
        <f t="shared" ca="1" si="7008"/>
        <v>0</v>
      </c>
    </row>
    <row r="35292" spans="6:22" x14ac:dyDescent="0.25">
      <c r="F35292">
        <f t="shared" si="7003"/>
        <v>35289</v>
      </c>
      <c r="G35292">
        <f t="shared" si="7014"/>
        <v>8.8222500000000002E-3</v>
      </c>
      <c r="H35292">
        <f t="shared" si="7004"/>
        <v>0</v>
      </c>
      <c r="I35292">
        <f t="shared" si="7012"/>
        <v>0</v>
      </c>
      <c r="J35292">
        <f t="shared" si="7015"/>
        <v>0</v>
      </c>
      <c r="L35292">
        <f t="shared" si="7005"/>
        <v>31289</v>
      </c>
      <c r="M35292">
        <f t="shared" si="7016"/>
        <v>7.8222499999999993E-3</v>
      </c>
      <c r="N35292">
        <f t="shared" si="7009"/>
        <v>0</v>
      </c>
      <c r="O35292">
        <f t="shared" si="7010"/>
        <v>0</v>
      </c>
      <c r="P35292">
        <f t="shared" si="7011"/>
        <v>0</v>
      </c>
      <c r="Q35292">
        <f t="shared" si="7006"/>
        <v>-2.34375E-2</v>
      </c>
      <c r="R35292">
        <f>Random!A35290</f>
        <v>-1.2094987118278389E-2</v>
      </c>
      <c r="T35292">
        <f t="shared" ca="1" si="7007"/>
        <v>-1.4656172944765053E-2</v>
      </c>
      <c r="U35292">
        <f t="shared" ca="1" si="7013"/>
        <v>0</v>
      </c>
      <c r="V35292">
        <f t="shared" ca="1" si="7008"/>
        <v>0</v>
      </c>
    </row>
    <row r="35293" spans="6:22" x14ac:dyDescent="0.25">
      <c r="F35293">
        <f t="shared" si="7003"/>
        <v>35290</v>
      </c>
      <c r="G35293">
        <f t="shared" si="7014"/>
        <v>8.8225000000000005E-3</v>
      </c>
      <c r="H35293">
        <f t="shared" si="7004"/>
        <v>0</v>
      </c>
      <c r="I35293">
        <f t="shared" si="7012"/>
        <v>0</v>
      </c>
      <c r="J35293">
        <f t="shared" si="7015"/>
        <v>0</v>
      </c>
      <c r="L35293">
        <f t="shared" si="7005"/>
        <v>31290</v>
      </c>
      <c r="M35293">
        <f t="shared" si="7016"/>
        <v>7.8224999999999996E-3</v>
      </c>
      <c r="N35293">
        <f t="shared" si="7009"/>
        <v>0</v>
      </c>
      <c r="O35293">
        <f t="shared" si="7010"/>
        <v>0</v>
      </c>
      <c r="P35293">
        <f t="shared" si="7011"/>
        <v>0</v>
      </c>
      <c r="Q35293">
        <f t="shared" si="7006"/>
        <v>0.921875</v>
      </c>
      <c r="R35293">
        <f>Random!A35291</f>
        <v>0.46121282770274163</v>
      </c>
      <c r="T35293">
        <f t="shared" ca="1" si="7007"/>
        <v>-5.098082528486611E-2</v>
      </c>
      <c r="U35293">
        <f t="shared" ca="1" si="7013"/>
        <v>0</v>
      </c>
      <c r="V35293">
        <f t="shared" ca="1" si="7008"/>
        <v>0</v>
      </c>
    </row>
    <row r="35294" spans="6:22" x14ac:dyDescent="0.25">
      <c r="F35294">
        <f t="shared" si="7003"/>
        <v>35291</v>
      </c>
      <c r="G35294">
        <f t="shared" si="7014"/>
        <v>8.8227500000000007E-3</v>
      </c>
      <c r="H35294">
        <f t="shared" si="7004"/>
        <v>0</v>
      </c>
      <c r="I35294">
        <f t="shared" si="7012"/>
        <v>0</v>
      </c>
      <c r="J35294">
        <f t="shared" si="7015"/>
        <v>0</v>
      </c>
      <c r="L35294">
        <f t="shared" si="7005"/>
        <v>31291</v>
      </c>
      <c r="M35294">
        <f t="shared" si="7016"/>
        <v>7.8227499999999998E-3</v>
      </c>
      <c r="N35294">
        <f t="shared" si="7009"/>
        <v>0</v>
      </c>
      <c r="O35294">
        <f t="shared" si="7010"/>
        <v>0</v>
      </c>
      <c r="P35294">
        <f t="shared" si="7011"/>
        <v>0</v>
      </c>
      <c r="Q35294">
        <f t="shared" si="7006"/>
        <v>-3.125E-2</v>
      </c>
      <c r="R35294">
        <f>Random!A35292</f>
        <v>-1.6187424076643309E-2</v>
      </c>
      <c r="T35294">
        <f t="shared" ca="1" si="7007"/>
        <v>-7.2238335715946636E-2</v>
      </c>
      <c r="U35294">
        <f t="shared" ca="1" si="7013"/>
        <v>0</v>
      </c>
      <c r="V35294">
        <f t="shared" ca="1" si="7008"/>
        <v>0</v>
      </c>
    </row>
    <row r="35295" spans="6:22" x14ac:dyDescent="0.25">
      <c r="F35295">
        <f t="shared" si="7003"/>
        <v>35292</v>
      </c>
      <c r="G35295">
        <f t="shared" si="7014"/>
        <v>8.8229999999999992E-3</v>
      </c>
      <c r="H35295">
        <f t="shared" si="7004"/>
        <v>0</v>
      </c>
      <c r="I35295">
        <f t="shared" si="7012"/>
        <v>0</v>
      </c>
      <c r="J35295">
        <f t="shared" si="7015"/>
        <v>0</v>
      </c>
      <c r="L35295">
        <f t="shared" si="7005"/>
        <v>31292</v>
      </c>
      <c r="M35295">
        <f t="shared" si="7016"/>
        <v>7.8230000000000001E-3</v>
      </c>
      <c r="N35295">
        <f t="shared" si="7009"/>
        <v>0</v>
      </c>
      <c r="O35295">
        <f t="shared" si="7010"/>
        <v>0</v>
      </c>
      <c r="P35295">
        <f t="shared" si="7011"/>
        <v>0</v>
      </c>
      <c r="Q35295">
        <f t="shared" si="7006"/>
        <v>7.8125E-2</v>
      </c>
      <c r="R35295">
        <f>Random!A35293</f>
        <v>3.9845852967131945E-2</v>
      </c>
      <c r="T35295">
        <f t="shared" ca="1" si="7007"/>
        <v>-6.8653835005180908E-2</v>
      </c>
      <c r="U35295">
        <f t="shared" ca="1" si="7013"/>
        <v>0</v>
      </c>
      <c r="V35295">
        <f t="shared" ca="1" si="7008"/>
        <v>0</v>
      </c>
    </row>
    <row r="35296" spans="6:22" x14ac:dyDescent="0.25">
      <c r="F35296">
        <f t="shared" si="7003"/>
        <v>35293</v>
      </c>
      <c r="G35296">
        <f t="shared" si="7014"/>
        <v>8.8232499999999995E-3</v>
      </c>
      <c r="H35296">
        <f t="shared" si="7004"/>
        <v>0</v>
      </c>
      <c r="I35296">
        <f t="shared" si="7012"/>
        <v>0</v>
      </c>
      <c r="J35296">
        <f t="shared" si="7015"/>
        <v>0</v>
      </c>
      <c r="L35296">
        <f t="shared" si="7005"/>
        <v>31293</v>
      </c>
      <c r="M35296">
        <f t="shared" si="7016"/>
        <v>7.8232500000000003E-3</v>
      </c>
      <c r="N35296">
        <f t="shared" si="7009"/>
        <v>0</v>
      </c>
      <c r="O35296">
        <f t="shared" si="7010"/>
        <v>0</v>
      </c>
      <c r="P35296">
        <f t="shared" si="7011"/>
        <v>0</v>
      </c>
      <c r="Q35296">
        <f t="shared" si="7006"/>
        <v>1.5625E-2</v>
      </c>
      <c r="R35296">
        <f>Random!A35294</f>
        <v>6.8691433147848313E-3</v>
      </c>
      <c r="T35296">
        <f t="shared" ca="1" si="7007"/>
        <v>-4.0717747007422256E-2</v>
      </c>
      <c r="U35296">
        <f t="shared" ca="1" si="7013"/>
        <v>0</v>
      </c>
      <c r="V35296">
        <f t="shared" ca="1" si="7008"/>
        <v>0</v>
      </c>
    </row>
    <row r="35297" spans="6:22" x14ac:dyDescent="0.25">
      <c r="F35297">
        <f t="shared" si="7003"/>
        <v>35294</v>
      </c>
      <c r="G35297">
        <f t="shared" si="7014"/>
        <v>8.8234999999999997E-3</v>
      </c>
      <c r="H35297">
        <f t="shared" si="7004"/>
        <v>0</v>
      </c>
      <c r="I35297">
        <f t="shared" si="7012"/>
        <v>0</v>
      </c>
      <c r="J35297">
        <f t="shared" si="7015"/>
        <v>0</v>
      </c>
      <c r="L35297">
        <f t="shared" si="7005"/>
        <v>31294</v>
      </c>
      <c r="M35297">
        <f t="shared" si="7016"/>
        <v>7.8235000000000006E-3</v>
      </c>
      <c r="N35297">
        <f t="shared" si="7009"/>
        <v>0</v>
      </c>
      <c r="O35297">
        <f t="shared" si="7010"/>
        <v>0</v>
      </c>
      <c r="P35297">
        <f t="shared" si="7011"/>
        <v>0</v>
      </c>
      <c r="Q35297">
        <f t="shared" si="7006"/>
        <v>0.140625</v>
      </c>
      <c r="R35297">
        <f>Random!A35295</f>
        <v>7.2106449222746005E-2</v>
      </c>
      <c r="T35297">
        <f t="shared" ca="1" si="7007"/>
        <v>3.2792326877794571E-3</v>
      </c>
      <c r="U35297">
        <f t="shared" ca="1" si="7013"/>
        <v>0</v>
      </c>
      <c r="V35297">
        <f t="shared" ca="1" si="7008"/>
        <v>0</v>
      </c>
    </row>
    <row r="35298" spans="6:22" x14ac:dyDescent="0.25">
      <c r="F35298">
        <f t="shared" si="7003"/>
        <v>35295</v>
      </c>
      <c r="G35298">
        <f t="shared" si="7014"/>
        <v>8.82375E-3</v>
      </c>
      <c r="H35298">
        <f t="shared" si="7004"/>
        <v>0</v>
      </c>
      <c r="I35298">
        <f t="shared" si="7012"/>
        <v>0</v>
      </c>
      <c r="J35298">
        <f t="shared" si="7015"/>
        <v>0</v>
      </c>
      <c r="L35298">
        <f t="shared" si="7005"/>
        <v>31295</v>
      </c>
      <c r="M35298">
        <f t="shared" si="7016"/>
        <v>7.8237500000000008E-3</v>
      </c>
      <c r="N35298">
        <f t="shared" si="7009"/>
        <v>0</v>
      </c>
      <c r="O35298">
        <f t="shared" si="7010"/>
        <v>0</v>
      </c>
      <c r="P35298">
        <f t="shared" si="7011"/>
        <v>0</v>
      </c>
      <c r="Q35298">
        <f t="shared" si="7006"/>
        <v>-2.34375E-2</v>
      </c>
      <c r="R35298">
        <f>Random!A35296</f>
        <v>-1.2183843185783694E-2</v>
      </c>
      <c r="T35298">
        <f t="shared" ca="1" si="7007"/>
        <v>4.773197675136872E-2</v>
      </c>
      <c r="U35298">
        <f t="shared" ca="1" si="7013"/>
        <v>0</v>
      </c>
      <c r="V35298">
        <f t="shared" ca="1" si="7008"/>
        <v>0</v>
      </c>
    </row>
    <row r="35299" spans="6:22" x14ac:dyDescent="0.25">
      <c r="F35299">
        <f t="shared" si="7003"/>
        <v>35296</v>
      </c>
      <c r="G35299">
        <f t="shared" si="7014"/>
        <v>8.8240000000000002E-3</v>
      </c>
      <c r="H35299">
        <f t="shared" si="7004"/>
        <v>0</v>
      </c>
      <c r="I35299">
        <f t="shared" si="7012"/>
        <v>0</v>
      </c>
      <c r="J35299">
        <f t="shared" si="7015"/>
        <v>0</v>
      </c>
      <c r="L35299">
        <f t="shared" si="7005"/>
        <v>31296</v>
      </c>
      <c r="M35299">
        <f t="shared" si="7016"/>
        <v>7.8239999999999994E-3</v>
      </c>
      <c r="N35299">
        <f t="shared" si="7009"/>
        <v>0</v>
      </c>
      <c r="O35299">
        <f t="shared" si="7010"/>
        <v>0</v>
      </c>
      <c r="P35299">
        <f t="shared" si="7011"/>
        <v>0</v>
      </c>
      <c r="Q35299">
        <f t="shared" si="7006"/>
        <v>-0.59375</v>
      </c>
      <c r="R35299">
        <f>Random!A35297</f>
        <v>-0.29516544529765398</v>
      </c>
      <c r="T35299">
        <f t="shared" ca="1" si="7007"/>
        <v>7.7247389316140697E-2</v>
      </c>
      <c r="U35299">
        <f t="shared" ca="1" si="7013"/>
        <v>0</v>
      </c>
      <c r="V35299">
        <f t="shared" ca="1" si="7008"/>
        <v>0</v>
      </c>
    </row>
    <row r="35300" spans="6:22" x14ac:dyDescent="0.25">
      <c r="F35300">
        <f t="shared" si="7003"/>
        <v>35297</v>
      </c>
      <c r="G35300">
        <f t="shared" si="7014"/>
        <v>8.8242500000000005E-3</v>
      </c>
      <c r="H35300">
        <f t="shared" si="7004"/>
        <v>0</v>
      </c>
      <c r="I35300">
        <f t="shared" si="7012"/>
        <v>0</v>
      </c>
      <c r="J35300">
        <f t="shared" si="7015"/>
        <v>0</v>
      </c>
      <c r="L35300">
        <f t="shared" si="7005"/>
        <v>31297</v>
      </c>
      <c r="M35300">
        <f t="shared" si="7016"/>
        <v>7.8242499999999996E-3</v>
      </c>
      <c r="N35300">
        <f t="shared" si="7009"/>
        <v>0</v>
      </c>
      <c r="O35300">
        <f t="shared" si="7010"/>
        <v>0</v>
      </c>
      <c r="P35300">
        <f t="shared" si="7011"/>
        <v>0</v>
      </c>
      <c r="Q35300">
        <f t="shared" si="7006"/>
        <v>-0.625</v>
      </c>
      <c r="R35300">
        <f>Random!A35298</f>
        <v>-0.31237848837790649</v>
      </c>
      <c r="T35300">
        <f t="shared" ca="1" si="7007"/>
        <v>8.0430066831101973E-2</v>
      </c>
      <c r="U35300">
        <f t="shared" ca="1" si="7013"/>
        <v>0</v>
      </c>
      <c r="V35300">
        <f t="shared" ca="1" si="7008"/>
        <v>0</v>
      </c>
    </row>
    <row r="35301" spans="6:22" x14ac:dyDescent="0.25">
      <c r="F35301">
        <f t="shared" si="7003"/>
        <v>35298</v>
      </c>
      <c r="G35301">
        <f t="shared" si="7014"/>
        <v>8.8245000000000007E-3</v>
      </c>
      <c r="H35301">
        <f t="shared" si="7004"/>
        <v>0</v>
      </c>
      <c r="I35301">
        <f t="shared" si="7012"/>
        <v>0</v>
      </c>
      <c r="J35301">
        <f t="shared" si="7015"/>
        <v>0</v>
      </c>
      <c r="L35301">
        <f t="shared" si="7005"/>
        <v>31298</v>
      </c>
      <c r="M35301">
        <f t="shared" si="7016"/>
        <v>7.8244999999999999E-3</v>
      </c>
      <c r="N35301">
        <f t="shared" si="7009"/>
        <v>0</v>
      </c>
      <c r="O35301">
        <f t="shared" si="7010"/>
        <v>0</v>
      </c>
      <c r="P35301">
        <f t="shared" si="7011"/>
        <v>0</v>
      </c>
      <c r="Q35301">
        <f t="shared" si="7006"/>
        <v>0.5703125</v>
      </c>
      <c r="R35301">
        <f>Random!A35299</f>
        <v>0.28703410356250736</v>
      </c>
      <c r="T35301">
        <f t="shared" ca="1" si="7007"/>
        <v>5.6586602588568936E-2</v>
      </c>
      <c r="U35301">
        <f t="shared" ca="1" si="7013"/>
        <v>0</v>
      </c>
      <c r="V35301">
        <f t="shared" ca="1" si="7008"/>
        <v>0</v>
      </c>
    </row>
    <row r="35302" spans="6:22" x14ac:dyDescent="0.25">
      <c r="F35302">
        <f t="shared" si="7003"/>
        <v>35299</v>
      </c>
      <c r="G35302">
        <f t="shared" si="7014"/>
        <v>8.8247499999999993E-3</v>
      </c>
      <c r="H35302">
        <f t="shared" si="7004"/>
        <v>0</v>
      </c>
      <c r="I35302">
        <f t="shared" si="7012"/>
        <v>0</v>
      </c>
      <c r="J35302">
        <f t="shared" si="7015"/>
        <v>0</v>
      </c>
      <c r="L35302">
        <f t="shared" si="7005"/>
        <v>31299</v>
      </c>
      <c r="M35302">
        <f t="shared" si="7016"/>
        <v>7.8247500000000001E-3</v>
      </c>
      <c r="N35302">
        <f t="shared" si="7009"/>
        <v>0</v>
      </c>
      <c r="O35302">
        <f t="shared" si="7010"/>
        <v>0</v>
      </c>
      <c r="P35302">
        <f t="shared" si="7011"/>
        <v>0</v>
      </c>
      <c r="Q35302">
        <f t="shared" si="7006"/>
        <v>-0.6875</v>
      </c>
      <c r="R35302">
        <f>Random!A35300</f>
        <v>-0.34292736834494009</v>
      </c>
      <c r="T35302">
        <f t="shared" ca="1" si="7007"/>
        <v>1.2357557788886806E-2</v>
      </c>
      <c r="U35302">
        <f t="shared" ca="1" si="7013"/>
        <v>0</v>
      </c>
      <c r="V35302">
        <f t="shared" ca="1" si="7008"/>
        <v>0</v>
      </c>
    </row>
    <row r="35303" spans="6:22" x14ac:dyDescent="0.25">
      <c r="F35303">
        <f t="shared" si="7003"/>
        <v>35300</v>
      </c>
      <c r="G35303">
        <f t="shared" si="7014"/>
        <v>8.8249999999999995E-3</v>
      </c>
      <c r="H35303">
        <f t="shared" si="7004"/>
        <v>0</v>
      </c>
      <c r="I35303">
        <f t="shared" si="7012"/>
        <v>0</v>
      </c>
      <c r="J35303">
        <f t="shared" si="7015"/>
        <v>0</v>
      </c>
      <c r="L35303">
        <f t="shared" si="7005"/>
        <v>31300</v>
      </c>
      <c r="M35303">
        <f t="shared" si="7016"/>
        <v>7.8250000000000004E-3</v>
      </c>
      <c r="N35303">
        <f t="shared" si="7009"/>
        <v>0</v>
      </c>
      <c r="O35303">
        <f t="shared" si="7010"/>
        <v>0</v>
      </c>
      <c r="P35303">
        <f t="shared" si="7011"/>
        <v>0</v>
      </c>
      <c r="Q35303">
        <f t="shared" si="7006"/>
        <v>0.25</v>
      </c>
      <c r="R35303">
        <f>Random!A35301</f>
        <v>0.12445260961902804</v>
      </c>
      <c r="T35303">
        <f t="shared" ca="1" si="7007"/>
        <v>-3.610184629202081E-2</v>
      </c>
      <c r="U35303">
        <f t="shared" ca="1" si="7013"/>
        <v>0</v>
      </c>
      <c r="V35303">
        <f t="shared" ca="1" si="7008"/>
        <v>0</v>
      </c>
    </row>
    <row r="35304" spans="6:22" x14ac:dyDescent="0.25">
      <c r="F35304">
        <f t="shared" si="7003"/>
        <v>35301</v>
      </c>
      <c r="G35304">
        <f t="shared" si="7014"/>
        <v>8.8252499999999998E-3</v>
      </c>
      <c r="H35304">
        <f t="shared" si="7004"/>
        <v>0</v>
      </c>
      <c r="I35304">
        <f t="shared" si="7012"/>
        <v>0</v>
      </c>
      <c r="J35304">
        <f t="shared" si="7015"/>
        <v>0</v>
      </c>
      <c r="L35304">
        <f t="shared" si="7005"/>
        <v>31301</v>
      </c>
      <c r="M35304">
        <f t="shared" si="7016"/>
        <v>7.8252500000000006E-3</v>
      </c>
      <c r="N35304">
        <f t="shared" si="7009"/>
        <v>0</v>
      </c>
      <c r="O35304">
        <f t="shared" si="7010"/>
        <v>0</v>
      </c>
      <c r="P35304">
        <f t="shared" si="7011"/>
        <v>0</v>
      </c>
      <c r="Q35304">
        <f t="shared" si="7006"/>
        <v>0.5078125</v>
      </c>
      <c r="R35304">
        <f>Random!A35302</f>
        <v>0.25524597098061252</v>
      </c>
      <c r="T35304">
        <f t="shared" ca="1" si="7007"/>
        <v>-7.1633894574858137E-2</v>
      </c>
      <c r="U35304">
        <f t="shared" ca="1" si="7013"/>
        <v>0</v>
      </c>
      <c r="V35304">
        <f t="shared" ca="1" si="7008"/>
        <v>0</v>
      </c>
    </row>
    <row r="35305" spans="6:22" x14ac:dyDescent="0.25">
      <c r="F35305">
        <f t="shared" si="7003"/>
        <v>35302</v>
      </c>
      <c r="G35305">
        <f t="shared" si="7014"/>
        <v>8.8255E-3</v>
      </c>
      <c r="H35305">
        <f t="shared" si="7004"/>
        <v>0</v>
      </c>
      <c r="I35305">
        <f t="shared" si="7012"/>
        <v>0</v>
      </c>
      <c r="J35305">
        <f t="shared" si="7015"/>
        <v>0</v>
      </c>
      <c r="L35305">
        <f t="shared" si="7005"/>
        <v>31302</v>
      </c>
      <c r="M35305">
        <f t="shared" si="7016"/>
        <v>7.8255000000000009E-3</v>
      </c>
      <c r="N35305">
        <f t="shared" si="7009"/>
        <v>0</v>
      </c>
      <c r="O35305">
        <f t="shared" si="7010"/>
        <v>0</v>
      </c>
      <c r="P35305">
        <f t="shared" si="7011"/>
        <v>0</v>
      </c>
      <c r="Q35305">
        <f t="shared" si="7006"/>
        <v>1.5625E-2</v>
      </c>
      <c r="R35305">
        <f>Random!A35303</f>
        <v>7.6150670650605434E-3</v>
      </c>
      <c r="T35305">
        <f t="shared" ca="1" si="7007"/>
        <v>-8.3593609473905178E-2</v>
      </c>
      <c r="U35305">
        <f t="shared" ca="1" si="7013"/>
        <v>0</v>
      </c>
      <c r="V35305">
        <f t="shared" ca="1" si="7008"/>
        <v>0</v>
      </c>
    </row>
    <row r="35306" spans="6:22" x14ac:dyDescent="0.25">
      <c r="F35306">
        <f t="shared" si="7003"/>
        <v>35303</v>
      </c>
      <c r="G35306">
        <f t="shared" si="7014"/>
        <v>8.8257500000000003E-3</v>
      </c>
      <c r="H35306">
        <f t="shared" si="7004"/>
        <v>0</v>
      </c>
      <c r="I35306">
        <f t="shared" si="7012"/>
        <v>0</v>
      </c>
      <c r="J35306">
        <f t="shared" si="7015"/>
        <v>0</v>
      </c>
      <c r="L35306">
        <f t="shared" si="7005"/>
        <v>31303</v>
      </c>
      <c r="M35306">
        <f t="shared" si="7016"/>
        <v>7.8257499999999994E-3</v>
      </c>
      <c r="N35306">
        <f t="shared" si="7009"/>
        <v>0</v>
      </c>
      <c r="O35306">
        <f t="shared" si="7010"/>
        <v>0</v>
      </c>
      <c r="P35306">
        <f t="shared" si="7011"/>
        <v>0</v>
      </c>
      <c r="Q35306">
        <f t="shared" si="7006"/>
        <v>-0.8828125</v>
      </c>
      <c r="R35306">
        <f>Random!A35304</f>
        <v>-0.44095823451615546</v>
      </c>
      <c r="T35306">
        <f t="shared" ca="1" si="7007"/>
        <v>-6.5999190283954123E-2</v>
      </c>
      <c r="U35306">
        <f t="shared" ca="1" si="7013"/>
        <v>0</v>
      </c>
      <c r="V35306">
        <f t="shared" ca="1" si="7008"/>
        <v>0</v>
      </c>
    </row>
    <row r="35307" spans="6:22" x14ac:dyDescent="0.25">
      <c r="F35307">
        <f t="shared" si="7003"/>
        <v>35304</v>
      </c>
      <c r="G35307">
        <f t="shared" si="7014"/>
        <v>8.8260000000000005E-3</v>
      </c>
      <c r="H35307">
        <f t="shared" si="7004"/>
        <v>0</v>
      </c>
      <c r="I35307">
        <f t="shared" si="7012"/>
        <v>0</v>
      </c>
      <c r="J35307">
        <f t="shared" si="7015"/>
        <v>0</v>
      </c>
      <c r="L35307">
        <f t="shared" si="7005"/>
        <v>31304</v>
      </c>
      <c r="M35307">
        <f t="shared" si="7016"/>
        <v>7.8259999999999996E-3</v>
      </c>
      <c r="N35307">
        <f t="shared" si="7009"/>
        <v>0</v>
      </c>
      <c r="O35307">
        <f t="shared" si="7010"/>
        <v>0</v>
      </c>
      <c r="P35307">
        <f t="shared" si="7011"/>
        <v>0</v>
      </c>
      <c r="Q35307">
        <f t="shared" si="7006"/>
        <v>0.7109375</v>
      </c>
      <c r="R35307">
        <f>Random!A35305</f>
        <v>0.3556156683585987</v>
      </c>
      <c r="T35307">
        <f t="shared" ca="1" si="7007"/>
        <v>-2.3873642147509949E-2</v>
      </c>
      <c r="U35307">
        <f t="shared" ca="1" si="7013"/>
        <v>0</v>
      </c>
      <c r="V35307">
        <f t="shared" ca="1" si="7008"/>
        <v>0</v>
      </c>
    </row>
    <row r="35308" spans="6:22" x14ac:dyDescent="0.25">
      <c r="F35308">
        <f t="shared" si="7003"/>
        <v>35305</v>
      </c>
      <c r="G35308">
        <f t="shared" si="7014"/>
        <v>8.8262500000000008E-3</v>
      </c>
      <c r="H35308">
        <f t="shared" si="7004"/>
        <v>0</v>
      </c>
      <c r="I35308">
        <f t="shared" si="7012"/>
        <v>0</v>
      </c>
      <c r="J35308">
        <f t="shared" si="7015"/>
        <v>0</v>
      </c>
      <c r="L35308">
        <f t="shared" si="7005"/>
        <v>31305</v>
      </c>
      <c r="M35308">
        <f t="shared" si="7016"/>
        <v>7.8262499999999999E-3</v>
      </c>
      <c r="N35308">
        <f t="shared" si="7009"/>
        <v>0</v>
      </c>
      <c r="O35308">
        <f t="shared" si="7010"/>
        <v>0</v>
      </c>
      <c r="P35308">
        <f t="shared" si="7011"/>
        <v>0</v>
      </c>
      <c r="Q35308">
        <f t="shared" si="7006"/>
        <v>0.328125</v>
      </c>
      <c r="R35308">
        <f>Random!A35306</f>
        <v>0.16385039521893308</v>
      </c>
      <c r="T35308">
        <f t="shared" ca="1" si="7007"/>
        <v>2.5905550323966773E-2</v>
      </c>
      <c r="U35308">
        <f t="shared" ca="1" si="7013"/>
        <v>0</v>
      </c>
      <c r="V35308">
        <f t="shared" ca="1" si="7008"/>
        <v>0</v>
      </c>
    </row>
    <row r="35309" spans="6:22" x14ac:dyDescent="0.25">
      <c r="F35309">
        <f t="shared" si="7003"/>
        <v>35306</v>
      </c>
      <c r="G35309">
        <f t="shared" si="7014"/>
        <v>8.8264999999999993E-3</v>
      </c>
      <c r="H35309">
        <f t="shared" si="7004"/>
        <v>0</v>
      </c>
      <c r="I35309">
        <f t="shared" si="7012"/>
        <v>0</v>
      </c>
      <c r="J35309">
        <f t="shared" si="7015"/>
        <v>0</v>
      </c>
      <c r="L35309">
        <f t="shared" si="7005"/>
        <v>31306</v>
      </c>
      <c r="M35309">
        <f t="shared" si="7016"/>
        <v>7.8265000000000001E-3</v>
      </c>
      <c r="N35309">
        <f t="shared" si="7009"/>
        <v>0</v>
      </c>
      <c r="O35309">
        <f t="shared" si="7010"/>
        <v>0</v>
      </c>
      <c r="P35309">
        <f t="shared" si="7011"/>
        <v>0</v>
      </c>
      <c r="Q35309">
        <f t="shared" si="7006"/>
        <v>-0.6640625</v>
      </c>
      <c r="R35309">
        <f>Random!A35307</f>
        <v>-0.33235304420676914</v>
      </c>
      <c r="T35309">
        <f t="shared" ca="1" si="7007"/>
        <v>6.6146857300717468E-2</v>
      </c>
      <c r="U35309">
        <f t="shared" ca="1" si="7013"/>
        <v>0</v>
      </c>
      <c r="V35309">
        <f t="shared" ca="1" si="7008"/>
        <v>0</v>
      </c>
    </row>
    <row r="35310" spans="6:22" x14ac:dyDescent="0.25">
      <c r="F35310">
        <f t="shared" si="7003"/>
        <v>35307</v>
      </c>
      <c r="G35310">
        <f t="shared" si="7014"/>
        <v>8.8267499999999995E-3</v>
      </c>
      <c r="H35310">
        <f t="shared" si="7004"/>
        <v>0</v>
      </c>
      <c r="I35310">
        <f t="shared" si="7012"/>
        <v>0</v>
      </c>
      <c r="J35310">
        <f t="shared" si="7015"/>
        <v>0</v>
      </c>
      <c r="L35310">
        <f t="shared" si="7005"/>
        <v>31307</v>
      </c>
      <c r="M35310">
        <f t="shared" si="7016"/>
        <v>7.8267500000000004E-3</v>
      </c>
      <c r="N35310">
        <f t="shared" si="7009"/>
        <v>0</v>
      </c>
      <c r="O35310">
        <f t="shared" si="7010"/>
        <v>0</v>
      </c>
      <c r="P35310">
        <f t="shared" si="7011"/>
        <v>0</v>
      </c>
      <c r="Q35310">
        <f t="shared" si="7006"/>
        <v>-0.8125</v>
      </c>
      <c r="R35310">
        <f>Random!A35308</f>
        <v>-0.40516767669271869</v>
      </c>
      <c r="T35310">
        <f t="shared" ca="1" si="7007"/>
        <v>8.4475274841382578E-2</v>
      </c>
      <c r="U35310">
        <f t="shared" ca="1" si="7013"/>
        <v>0</v>
      </c>
      <c r="V35310">
        <f t="shared" ca="1" si="7008"/>
        <v>0</v>
      </c>
    </row>
    <row r="35311" spans="6:22" x14ac:dyDescent="0.25">
      <c r="F35311">
        <f t="shared" si="7003"/>
        <v>35308</v>
      </c>
      <c r="G35311">
        <f t="shared" si="7014"/>
        <v>8.8269999999999998E-3</v>
      </c>
      <c r="H35311">
        <f t="shared" si="7004"/>
        <v>0</v>
      </c>
      <c r="I35311">
        <f t="shared" si="7012"/>
        <v>0</v>
      </c>
      <c r="J35311">
        <f t="shared" si="7015"/>
        <v>0</v>
      </c>
      <c r="L35311">
        <f t="shared" si="7005"/>
        <v>31308</v>
      </c>
      <c r="M35311">
        <f t="shared" si="7016"/>
        <v>7.8270000000000006E-3</v>
      </c>
      <c r="N35311">
        <f t="shared" si="7009"/>
        <v>0</v>
      </c>
      <c r="O35311">
        <f t="shared" si="7010"/>
        <v>0</v>
      </c>
      <c r="P35311">
        <f t="shared" si="7011"/>
        <v>0</v>
      </c>
      <c r="Q35311">
        <f t="shared" si="7006"/>
        <v>0.8828125</v>
      </c>
      <c r="R35311">
        <f>Random!A35309</f>
        <v>0.44186211489893357</v>
      </c>
      <c r="T35311">
        <f t="shared" ca="1" si="7007"/>
        <v>7.675165990585521E-2</v>
      </c>
      <c r="U35311">
        <f t="shared" ca="1" si="7013"/>
        <v>0</v>
      </c>
      <c r="V35311">
        <f t="shared" ca="1" si="7008"/>
        <v>0</v>
      </c>
    </row>
    <row r="35312" spans="6:22" x14ac:dyDescent="0.25">
      <c r="F35312">
        <f t="shared" si="7003"/>
        <v>35309</v>
      </c>
      <c r="G35312">
        <f t="shared" si="7014"/>
        <v>8.82725E-3</v>
      </c>
      <c r="H35312">
        <f t="shared" si="7004"/>
        <v>0</v>
      </c>
      <c r="I35312">
        <f t="shared" si="7012"/>
        <v>0</v>
      </c>
      <c r="J35312">
        <f t="shared" si="7015"/>
        <v>0</v>
      </c>
      <c r="L35312">
        <f t="shared" si="7005"/>
        <v>31309</v>
      </c>
      <c r="M35312">
        <f t="shared" si="7016"/>
        <v>7.8272499999999991E-3</v>
      </c>
      <c r="N35312">
        <f t="shared" si="7009"/>
        <v>0</v>
      </c>
      <c r="O35312">
        <f t="shared" si="7010"/>
        <v>0</v>
      </c>
      <c r="P35312">
        <f t="shared" si="7011"/>
        <v>0</v>
      </c>
      <c r="Q35312">
        <f t="shared" si="7006"/>
        <v>0.4375</v>
      </c>
      <c r="R35312">
        <f>Random!A35310</f>
        <v>0.21888182581591753</v>
      </c>
      <c r="T35312">
        <f t="shared" ca="1" si="7007"/>
        <v>3.9518879962909315E-2</v>
      </c>
      <c r="U35312">
        <f t="shared" ca="1" si="7013"/>
        <v>0</v>
      </c>
      <c r="V35312">
        <f t="shared" ca="1" si="7008"/>
        <v>0</v>
      </c>
    </row>
    <row r="35313" spans="6:22" x14ac:dyDescent="0.25">
      <c r="F35313">
        <f t="shared" si="7003"/>
        <v>35310</v>
      </c>
      <c r="G35313">
        <f t="shared" si="7014"/>
        <v>8.8275000000000003E-3</v>
      </c>
      <c r="H35313">
        <f t="shared" si="7004"/>
        <v>0</v>
      </c>
      <c r="I35313">
        <f t="shared" si="7012"/>
        <v>0</v>
      </c>
      <c r="J35313">
        <f t="shared" si="7015"/>
        <v>0</v>
      </c>
      <c r="L35313">
        <f t="shared" si="7005"/>
        <v>31310</v>
      </c>
      <c r="M35313">
        <f t="shared" si="7016"/>
        <v>7.8274999999999994E-3</v>
      </c>
      <c r="N35313">
        <f t="shared" si="7009"/>
        <v>0</v>
      </c>
      <c r="O35313">
        <f t="shared" si="7010"/>
        <v>0</v>
      </c>
      <c r="P35313">
        <f t="shared" si="7011"/>
        <v>0</v>
      </c>
      <c r="Q35313">
        <f t="shared" si="7006"/>
        <v>-0.6640625</v>
      </c>
      <c r="R35313">
        <f>Random!A35311</f>
        <v>-0.33050401600980406</v>
      </c>
      <c r="T35313">
        <f t="shared" ca="1" si="7007"/>
        <v>-1.0915145619015687E-2</v>
      </c>
      <c r="U35313">
        <f t="shared" ca="1" si="7013"/>
        <v>0</v>
      </c>
      <c r="V35313">
        <f t="shared" ca="1" si="7008"/>
        <v>0</v>
      </c>
    </row>
    <row r="35314" spans="6:22" x14ac:dyDescent="0.25">
      <c r="F35314">
        <f t="shared" si="7003"/>
        <v>35311</v>
      </c>
      <c r="G35314">
        <f t="shared" si="7014"/>
        <v>8.8277500000000005E-3</v>
      </c>
      <c r="H35314">
        <f t="shared" si="7004"/>
        <v>0</v>
      </c>
      <c r="I35314">
        <f t="shared" si="7012"/>
        <v>0</v>
      </c>
      <c r="J35314">
        <f t="shared" si="7015"/>
        <v>0</v>
      </c>
      <c r="L35314">
        <f t="shared" si="7005"/>
        <v>31311</v>
      </c>
      <c r="M35314">
        <f t="shared" si="7016"/>
        <v>7.8277499999999996E-3</v>
      </c>
      <c r="N35314">
        <f t="shared" si="7009"/>
        <v>0</v>
      </c>
      <c r="O35314">
        <f t="shared" si="7010"/>
        <v>0</v>
      </c>
      <c r="P35314">
        <f t="shared" si="7011"/>
        <v>0</v>
      </c>
      <c r="Q35314">
        <f t="shared" si="7006"/>
        <v>0.3046875</v>
      </c>
      <c r="R35314">
        <f>Random!A35312</f>
        <v>0.15140834729804808</v>
      </c>
      <c r="T35314">
        <f t="shared" ca="1" si="7007"/>
        <v>-5.7886015849544829E-2</v>
      </c>
      <c r="U35314">
        <f t="shared" ca="1" si="7013"/>
        <v>0</v>
      </c>
      <c r="V35314">
        <f t="shared" ca="1" si="7008"/>
        <v>0</v>
      </c>
    </row>
    <row r="35315" spans="6:22" x14ac:dyDescent="0.25">
      <c r="F35315">
        <f t="shared" si="7003"/>
        <v>35312</v>
      </c>
      <c r="G35315">
        <f t="shared" si="7014"/>
        <v>8.8280000000000008E-3</v>
      </c>
      <c r="H35315">
        <f t="shared" si="7004"/>
        <v>0</v>
      </c>
      <c r="I35315">
        <f t="shared" si="7012"/>
        <v>0</v>
      </c>
      <c r="J35315">
        <f t="shared" si="7015"/>
        <v>0</v>
      </c>
      <c r="L35315">
        <f t="shared" si="7005"/>
        <v>31312</v>
      </c>
      <c r="M35315">
        <f t="shared" si="7016"/>
        <v>7.8279999999999999E-3</v>
      </c>
      <c r="N35315">
        <f t="shared" si="7009"/>
        <v>0</v>
      </c>
      <c r="O35315">
        <f t="shared" si="7010"/>
        <v>0</v>
      </c>
      <c r="P35315">
        <f t="shared" si="7011"/>
        <v>0</v>
      </c>
      <c r="Q35315">
        <f t="shared" si="7006"/>
        <v>0.5078125</v>
      </c>
      <c r="R35315">
        <f>Random!A35313</f>
        <v>0.25542845785776291</v>
      </c>
      <c r="T35315">
        <f t="shared" ca="1" si="7007"/>
        <v>-8.6564149076907446E-2</v>
      </c>
      <c r="U35315">
        <f t="shared" ca="1" si="7013"/>
        <v>0</v>
      </c>
      <c r="V35315">
        <f t="shared" ca="1" si="7008"/>
        <v>0</v>
      </c>
    </row>
    <row r="35316" spans="6:22" x14ac:dyDescent="0.25">
      <c r="F35316">
        <f t="shared" si="7003"/>
        <v>35313</v>
      </c>
      <c r="G35316">
        <f t="shared" si="7014"/>
        <v>8.8282499999999993E-3</v>
      </c>
      <c r="H35316">
        <f t="shared" si="7004"/>
        <v>0</v>
      </c>
      <c r="I35316">
        <f t="shared" si="7012"/>
        <v>0</v>
      </c>
      <c r="J35316">
        <f t="shared" si="7015"/>
        <v>0</v>
      </c>
      <c r="L35316">
        <f t="shared" si="7005"/>
        <v>31313</v>
      </c>
      <c r="M35316">
        <f t="shared" si="7016"/>
        <v>7.8282500000000001E-3</v>
      </c>
      <c r="N35316">
        <f t="shared" si="7009"/>
        <v>0</v>
      </c>
      <c r="O35316">
        <f t="shared" si="7010"/>
        <v>0</v>
      </c>
      <c r="P35316">
        <f t="shared" si="7011"/>
        <v>0</v>
      </c>
      <c r="Q35316">
        <f t="shared" si="7006"/>
        <v>-0.5703125</v>
      </c>
      <c r="R35316">
        <f>Random!A35314</f>
        <v>-0.28671169945259944</v>
      </c>
      <c r="T35316">
        <f t="shared" ca="1" si="7007"/>
        <v>-8.8754785539122472E-2</v>
      </c>
      <c r="U35316">
        <f t="shared" ca="1" si="7013"/>
        <v>0</v>
      </c>
      <c r="V35316">
        <f t="shared" ca="1" si="7008"/>
        <v>0</v>
      </c>
    </row>
    <row r="35317" spans="6:22" x14ac:dyDescent="0.25">
      <c r="F35317">
        <f t="shared" si="7003"/>
        <v>35314</v>
      </c>
      <c r="G35317">
        <f t="shared" si="7014"/>
        <v>8.8284999999999995E-3</v>
      </c>
      <c r="H35317">
        <f t="shared" si="7004"/>
        <v>0</v>
      </c>
      <c r="I35317">
        <f t="shared" si="7012"/>
        <v>0</v>
      </c>
      <c r="J35317">
        <f t="shared" si="7015"/>
        <v>0</v>
      </c>
      <c r="L35317">
        <f t="shared" si="7005"/>
        <v>31314</v>
      </c>
      <c r="M35317">
        <f t="shared" si="7016"/>
        <v>7.8285000000000004E-3</v>
      </c>
      <c r="N35317">
        <f t="shared" si="7009"/>
        <v>0</v>
      </c>
      <c r="O35317">
        <f t="shared" si="7010"/>
        <v>0</v>
      </c>
      <c r="P35317">
        <f t="shared" si="7011"/>
        <v>0</v>
      </c>
      <c r="Q35317">
        <f t="shared" si="7006"/>
        <v>-0.3125</v>
      </c>
      <c r="R35317">
        <f>Random!A35315</f>
        <v>-0.15623672700813074</v>
      </c>
      <c r="T35317">
        <f t="shared" ca="1" si="7007"/>
        <v>-6.0781939778112616E-2</v>
      </c>
      <c r="U35317">
        <f t="shared" ca="1" si="7013"/>
        <v>0</v>
      </c>
      <c r="V35317">
        <f t="shared" ca="1" si="7008"/>
        <v>0</v>
      </c>
    </row>
    <row r="35318" spans="6:22" x14ac:dyDescent="0.25">
      <c r="F35318">
        <f t="shared" si="7003"/>
        <v>35315</v>
      </c>
      <c r="G35318">
        <f t="shared" si="7014"/>
        <v>8.8287499999999998E-3</v>
      </c>
      <c r="H35318">
        <f t="shared" si="7004"/>
        <v>0</v>
      </c>
      <c r="I35318">
        <f t="shared" si="7012"/>
        <v>0</v>
      </c>
      <c r="J35318">
        <f t="shared" si="7015"/>
        <v>0</v>
      </c>
      <c r="L35318">
        <f t="shared" si="7005"/>
        <v>31315</v>
      </c>
      <c r="M35318">
        <f t="shared" si="7016"/>
        <v>7.8287500000000006E-3</v>
      </c>
      <c r="N35318">
        <f t="shared" si="7009"/>
        <v>0</v>
      </c>
      <c r="O35318">
        <f t="shared" si="7010"/>
        <v>0</v>
      </c>
      <c r="P35318">
        <f t="shared" si="7011"/>
        <v>0</v>
      </c>
      <c r="Q35318">
        <f t="shared" si="7006"/>
        <v>0.7265625</v>
      </c>
      <c r="R35318">
        <f>Random!A35316</f>
        <v>0.36201568706981746</v>
      </c>
      <c r="T35318">
        <f t="shared" ca="1" si="7007"/>
        <v>-1.319254882371184E-2</v>
      </c>
      <c r="U35318">
        <f t="shared" ca="1" si="7013"/>
        <v>0</v>
      </c>
      <c r="V35318">
        <f t="shared" ca="1" si="7008"/>
        <v>0</v>
      </c>
    </row>
    <row r="35319" spans="6:22" x14ac:dyDescent="0.25">
      <c r="F35319">
        <f t="shared" si="7003"/>
        <v>35316</v>
      </c>
      <c r="G35319">
        <f t="shared" si="7014"/>
        <v>8.829E-3</v>
      </c>
      <c r="H35319">
        <f t="shared" si="7004"/>
        <v>0</v>
      </c>
      <c r="I35319">
        <f t="shared" si="7012"/>
        <v>0</v>
      </c>
      <c r="J35319">
        <f t="shared" si="7015"/>
        <v>0</v>
      </c>
      <c r="L35319">
        <f t="shared" si="7005"/>
        <v>31316</v>
      </c>
      <c r="M35319">
        <f t="shared" si="7016"/>
        <v>7.8289999999999992E-3</v>
      </c>
      <c r="N35319">
        <f t="shared" si="7009"/>
        <v>0</v>
      </c>
      <c r="O35319">
        <f t="shared" si="7010"/>
        <v>0</v>
      </c>
      <c r="P35319">
        <f t="shared" si="7011"/>
        <v>0</v>
      </c>
      <c r="Q35319">
        <f t="shared" si="7006"/>
        <v>0.6015625</v>
      </c>
      <c r="R35319">
        <f>Random!A35317</f>
        <v>0.29993211748714221</v>
      </c>
      <c r="T35319">
        <f t="shared" ca="1" si="7007"/>
        <v>3.6741633986400332E-2</v>
      </c>
      <c r="U35319">
        <f t="shared" ca="1" si="7013"/>
        <v>0</v>
      </c>
      <c r="V35319">
        <f t="shared" ca="1" si="7008"/>
        <v>0</v>
      </c>
    </row>
    <row r="35320" spans="6:22" x14ac:dyDescent="0.25">
      <c r="F35320">
        <f t="shared" si="7003"/>
        <v>35317</v>
      </c>
      <c r="G35320">
        <f t="shared" si="7014"/>
        <v>8.8292500000000003E-3</v>
      </c>
      <c r="H35320">
        <f t="shared" si="7004"/>
        <v>0</v>
      </c>
      <c r="I35320">
        <f t="shared" si="7012"/>
        <v>0</v>
      </c>
      <c r="J35320">
        <f t="shared" si="7015"/>
        <v>0</v>
      </c>
      <c r="L35320">
        <f t="shared" si="7005"/>
        <v>31317</v>
      </c>
      <c r="M35320">
        <f t="shared" si="7016"/>
        <v>7.8292499999999994E-3</v>
      </c>
      <c r="N35320">
        <f t="shared" si="7009"/>
        <v>0</v>
      </c>
      <c r="O35320">
        <f t="shared" si="7010"/>
        <v>0</v>
      </c>
      <c r="P35320">
        <f t="shared" si="7011"/>
        <v>0</v>
      </c>
      <c r="Q35320">
        <f t="shared" si="7006"/>
        <v>-0.25</v>
      </c>
      <c r="R35320">
        <f>Random!A35318</f>
        <v>-0.1242493150086611</v>
      </c>
      <c r="T35320">
        <f t="shared" ca="1" si="7007"/>
        <v>7.1683443577354303E-2</v>
      </c>
      <c r="U35320">
        <f t="shared" ca="1" si="7013"/>
        <v>0</v>
      </c>
      <c r="V35320">
        <f t="shared" ca="1" si="7008"/>
        <v>0</v>
      </c>
    </row>
    <row r="35321" spans="6:22" x14ac:dyDescent="0.25">
      <c r="F35321">
        <f t="shared" si="7003"/>
        <v>35318</v>
      </c>
      <c r="G35321">
        <f t="shared" si="7014"/>
        <v>8.8295000000000005E-3</v>
      </c>
      <c r="H35321">
        <f t="shared" si="7004"/>
        <v>0</v>
      </c>
      <c r="I35321">
        <f t="shared" si="7012"/>
        <v>0</v>
      </c>
      <c r="J35321">
        <f t="shared" si="7015"/>
        <v>0</v>
      </c>
      <c r="L35321">
        <f t="shared" si="7005"/>
        <v>31318</v>
      </c>
      <c r="M35321">
        <f t="shared" si="7016"/>
        <v>7.8294999999999997E-3</v>
      </c>
      <c r="N35321">
        <f t="shared" si="7009"/>
        <v>0</v>
      </c>
      <c r="O35321">
        <f t="shared" si="7010"/>
        <v>0</v>
      </c>
      <c r="P35321">
        <f t="shared" si="7011"/>
        <v>0</v>
      </c>
      <c r="Q35321">
        <f t="shared" si="7006"/>
        <v>0.59375</v>
      </c>
      <c r="R35321">
        <f>Random!A35319</f>
        <v>0.29534113816883645</v>
      </c>
      <c r="T35321">
        <f t="shared" ca="1" si="7007"/>
        <v>8.1108811362995234E-2</v>
      </c>
      <c r="U35321">
        <f t="shared" ca="1" si="7013"/>
        <v>0</v>
      </c>
      <c r="V35321">
        <f t="shared" ca="1" si="7008"/>
        <v>0</v>
      </c>
    </row>
    <row r="35322" spans="6:22" x14ac:dyDescent="0.25">
      <c r="F35322">
        <f t="shared" si="7003"/>
        <v>35319</v>
      </c>
      <c r="G35322">
        <f t="shared" si="7014"/>
        <v>8.8297500000000008E-3</v>
      </c>
      <c r="H35322">
        <f t="shared" si="7004"/>
        <v>0</v>
      </c>
      <c r="I35322">
        <f t="shared" si="7012"/>
        <v>0</v>
      </c>
      <c r="J35322">
        <f t="shared" si="7015"/>
        <v>0</v>
      </c>
      <c r="L35322">
        <f t="shared" si="7005"/>
        <v>31319</v>
      </c>
      <c r="M35322">
        <f t="shared" si="7016"/>
        <v>7.8297499999999999E-3</v>
      </c>
      <c r="N35322">
        <f t="shared" si="7009"/>
        <v>0</v>
      </c>
      <c r="O35322">
        <f t="shared" si="7010"/>
        <v>0</v>
      </c>
      <c r="P35322">
        <f t="shared" si="7011"/>
        <v>0</v>
      </c>
      <c r="Q35322">
        <f t="shared" si="7006"/>
        <v>-0.96875</v>
      </c>
      <c r="R35322">
        <f>Random!A35320</f>
        <v>-0.48389025959690424</v>
      </c>
      <c r="T35322">
        <f t="shared" ca="1" si="7007"/>
        <v>6.2211919858989231E-2</v>
      </c>
      <c r="U35322">
        <f t="shared" ca="1" si="7013"/>
        <v>0</v>
      </c>
      <c r="V35322">
        <f t="shared" ca="1" si="7008"/>
        <v>0</v>
      </c>
    </row>
    <row r="35323" spans="6:22" x14ac:dyDescent="0.25">
      <c r="F35323">
        <f t="shared" si="7003"/>
        <v>35320</v>
      </c>
      <c r="G35323">
        <f t="shared" si="7014"/>
        <v>8.8299999999999993E-3</v>
      </c>
      <c r="H35323">
        <f t="shared" si="7004"/>
        <v>0</v>
      </c>
      <c r="I35323">
        <f t="shared" si="7012"/>
        <v>0</v>
      </c>
      <c r="J35323">
        <f t="shared" si="7015"/>
        <v>0</v>
      </c>
      <c r="L35323">
        <f t="shared" si="7005"/>
        <v>31320</v>
      </c>
      <c r="M35323">
        <f t="shared" si="7016"/>
        <v>7.8300000000000002E-3</v>
      </c>
      <c r="N35323">
        <f t="shared" si="7009"/>
        <v>0</v>
      </c>
      <c r="O35323">
        <f t="shared" si="7010"/>
        <v>0</v>
      </c>
      <c r="P35323">
        <f t="shared" si="7011"/>
        <v>0</v>
      </c>
      <c r="Q35323">
        <f t="shared" si="7006"/>
        <v>-0.7890625</v>
      </c>
      <c r="R35323">
        <f>Random!A35321</f>
        <v>-0.39514174138007307</v>
      </c>
      <c r="T35323">
        <f t="shared" ca="1" si="7007"/>
        <v>2.3109849364787528E-2</v>
      </c>
      <c r="U35323">
        <f t="shared" ca="1" si="7013"/>
        <v>0</v>
      </c>
      <c r="V35323">
        <f t="shared" ca="1" si="7008"/>
        <v>0</v>
      </c>
    </row>
    <row r="35324" spans="6:22" x14ac:dyDescent="0.25">
      <c r="F35324">
        <f t="shared" si="7003"/>
        <v>35321</v>
      </c>
      <c r="G35324">
        <f t="shared" si="7014"/>
        <v>8.8302499999999996E-3</v>
      </c>
      <c r="H35324">
        <f t="shared" si="7004"/>
        <v>0</v>
      </c>
      <c r="I35324">
        <f t="shared" si="7012"/>
        <v>0</v>
      </c>
      <c r="J35324">
        <f t="shared" si="7015"/>
        <v>0</v>
      </c>
      <c r="L35324">
        <f t="shared" si="7005"/>
        <v>31321</v>
      </c>
      <c r="M35324">
        <f t="shared" si="7016"/>
        <v>7.8302500000000004E-3</v>
      </c>
      <c r="N35324">
        <f t="shared" si="7009"/>
        <v>0</v>
      </c>
      <c r="O35324">
        <f t="shared" si="7010"/>
        <v>0</v>
      </c>
      <c r="P35324">
        <f t="shared" si="7011"/>
        <v>0</v>
      </c>
      <c r="Q35324">
        <f t="shared" si="7006"/>
        <v>0.859375</v>
      </c>
      <c r="R35324">
        <f>Random!A35322</f>
        <v>0.43151213326419469</v>
      </c>
      <c r="T35324">
        <f t="shared" ca="1" si="7007"/>
        <v>-1.9240038644386274E-2</v>
      </c>
      <c r="U35324">
        <f t="shared" ca="1" si="7013"/>
        <v>0</v>
      </c>
      <c r="V35324">
        <f t="shared" ca="1" si="7008"/>
        <v>0</v>
      </c>
    </row>
    <row r="35325" spans="6:22" x14ac:dyDescent="0.25">
      <c r="F35325">
        <f t="shared" si="7003"/>
        <v>35322</v>
      </c>
      <c r="G35325">
        <f t="shared" si="7014"/>
        <v>8.8304999999999998E-3</v>
      </c>
      <c r="H35325">
        <f t="shared" si="7004"/>
        <v>0</v>
      </c>
      <c r="I35325">
        <f t="shared" si="7012"/>
        <v>0</v>
      </c>
      <c r="J35325">
        <f t="shared" si="7015"/>
        <v>0</v>
      </c>
      <c r="L35325">
        <f t="shared" si="7005"/>
        <v>31322</v>
      </c>
      <c r="M35325">
        <f t="shared" si="7016"/>
        <v>7.8305000000000007E-3</v>
      </c>
      <c r="N35325">
        <f t="shared" si="7009"/>
        <v>0</v>
      </c>
      <c r="O35325">
        <f t="shared" si="7010"/>
        <v>0</v>
      </c>
      <c r="P35325">
        <f t="shared" si="7011"/>
        <v>0</v>
      </c>
      <c r="Q35325">
        <f t="shared" si="7006"/>
        <v>-0.984375</v>
      </c>
      <c r="R35325">
        <f>Random!A35323</f>
        <v>-0.49369968853354673</v>
      </c>
      <c r="T35325">
        <f t="shared" ca="1" si="7007"/>
        <v>-5.7182516253166137E-2</v>
      </c>
      <c r="U35325">
        <f t="shared" ca="1" si="7013"/>
        <v>0</v>
      </c>
      <c r="V35325">
        <f t="shared" ca="1" si="7008"/>
        <v>0</v>
      </c>
    </row>
    <row r="35326" spans="6:22" x14ac:dyDescent="0.25">
      <c r="F35326">
        <f t="shared" ref="F35326:F35389" si="7017">F35325+1</f>
        <v>35323</v>
      </c>
      <c r="G35326">
        <f t="shared" si="7014"/>
        <v>8.8307500000000001E-3</v>
      </c>
      <c r="H35326">
        <f t="shared" ref="H35326:H35389" si="7018">IF(AND(0&lt;=F35326, F35326&lt;=$D$10),2*PI()*($D$8+$D$5*G35326/(2*$D$6))*G35326,0)</f>
        <v>0</v>
      </c>
      <c r="I35326">
        <f t="shared" si="7012"/>
        <v>0</v>
      </c>
      <c r="J35326">
        <f t="shared" si="7015"/>
        <v>0</v>
      </c>
      <c r="L35326">
        <f t="shared" ref="L35326:L35389" si="7019">L35325+1</f>
        <v>31323</v>
      </c>
      <c r="M35326">
        <f t="shared" si="7016"/>
        <v>7.8307499999999992E-3</v>
      </c>
      <c r="N35326">
        <f t="shared" si="7009"/>
        <v>0</v>
      </c>
      <c r="O35326">
        <f t="shared" si="7010"/>
        <v>0</v>
      </c>
      <c r="P35326">
        <f t="shared" si="7011"/>
        <v>0</v>
      </c>
      <c r="Q35326">
        <f t="shared" ref="Q35326:Q35389" si="7020">ROUND((O35326+$D$13*R35326)*$D$3,0)/($D$3)</f>
        <v>-0.890625</v>
      </c>
      <c r="R35326">
        <f>Random!A35324</f>
        <v>-0.44485885792834512</v>
      </c>
      <c r="T35326">
        <f t="shared" ref="T35326:T35389" ca="1" si="7021">IF(F35326&lt;$D$10,0,IFERROR(CORREL(OFFSET($J$3,0,0,$D$10,1),OFFSET($Q$3,F35326-$D$10,0,$D$10,1)),0))</f>
        <v>-7.3487830130519405E-2</v>
      </c>
      <c r="U35326">
        <f t="shared" ca="1" si="7013"/>
        <v>0</v>
      </c>
      <c r="V35326">
        <f t="shared" ref="V35326:V35389" ca="1" si="7022">U35326*G35326</f>
        <v>0</v>
      </c>
    </row>
    <row r="35327" spans="6:22" x14ac:dyDescent="0.25">
      <c r="F35327">
        <f t="shared" si="7017"/>
        <v>35324</v>
      </c>
      <c r="G35327">
        <f t="shared" si="7014"/>
        <v>8.8310000000000003E-3</v>
      </c>
      <c r="H35327">
        <f t="shared" si="7018"/>
        <v>0</v>
      </c>
      <c r="I35327">
        <f t="shared" si="7012"/>
        <v>0</v>
      </c>
      <c r="J35327">
        <f t="shared" si="7015"/>
        <v>0</v>
      </c>
      <c r="L35327">
        <f t="shared" si="7019"/>
        <v>31324</v>
      </c>
      <c r="M35327">
        <f t="shared" si="7016"/>
        <v>7.8309999999999994E-3</v>
      </c>
      <c r="N35327">
        <f t="shared" si="7009"/>
        <v>0</v>
      </c>
      <c r="O35327">
        <f t="shared" si="7010"/>
        <v>0</v>
      </c>
      <c r="P35327">
        <f t="shared" si="7011"/>
        <v>0</v>
      </c>
      <c r="Q35327">
        <f t="shared" si="7020"/>
        <v>-1</v>
      </c>
      <c r="R35327">
        <f>Random!A35325</f>
        <v>-0.49965119600255758</v>
      </c>
      <c r="T35327">
        <f t="shared" ca="1" si="7021"/>
        <v>-6.2199214139085149E-2</v>
      </c>
      <c r="U35327">
        <f t="shared" ca="1" si="7013"/>
        <v>0</v>
      </c>
      <c r="V35327">
        <f t="shared" ca="1" si="7022"/>
        <v>0</v>
      </c>
    </row>
    <row r="35328" spans="6:22" x14ac:dyDescent="0.25">
      <c r="F35328">
        <f t="shared" si="7017"/>
        <v>35325</v>
      </c>
      <c r="G35328">
        <f t="shared" si="7014"/>
        <v>8.8312500000000006E-3</v>
      </c>
      <c r="H35328">
        <f t="shared" si="7018"/>
        <v>0</v>
      </c>
      <c r="I35328">
        <f t="shared" si="7012"/>
        <v>0</v>
      </c>
      <c r="J35328">
        <f t="shared" si="7015"/>
        <v>0</v>
      </c>
      <c r="L35328">
        <f t="shared" si="7019"/>
        <v>31325</v>
      </c>
      <c r="M35328">
        <f t="shared" si="7016"/>
        <v>7.8312499999999997E-3</v>
      </c>
      <c r="N35328">
        <f t="shared" si="7009"/>
        <v>0</v>
      </c>
      <c r="O35328">
        <f t="shared" si="7010"/>
        <v>0</v>
      </c>
      <c r="P35328">
        <f t="shared" si="7011"/>
        <v>0</v>
      </c>
      <c r="Q35328">
        <f t="shared" si="7020"/>
        <v>-0.3046875</v>
      </c>
      <c r="R35328">
        <f>Random!A35326</f>
        <v>-0.15119845489671313</v>
      </c>
      <c r="T35328">
        <f t="shared" ca="1" si="7021"/>
        <v>-2.7897694541922022E-2</v>
      </c>
      <c r="U35328">
        <f t="shared" ca="1" si="7013"/>
        <v>0</v>
      </c>
      <c r="V35328">
        <f t="shared" ca="1" si="7022"/>
        <v>0</v>
      </c>
    </row>
    <row r="35329" spans="6:22" x14ac:dyDescent="0.25">
      <c r="F35329">
        <f t="shared" si="7017"/>
        <v>35326</v>
      </c>
      <c r="G35329">
        <f t="shared" si="7014"/>
        <v>8.8315000000000008E-3</v>
      </c>
      <c r="H35329">
        <f t="shared" si="7018"/>
        <v>0</v>
      </c>
      <c r="I35329">
        <f t="shared" si="7012"/>
        <v>0</v>
      </c>
      <c r="J35329">
        <f t="shared" si="7015"/>
        <v>0</v>
      </c>
      <c r="L35329">
        <f t="shared" si="7019"/>
        <v>31326</v>
      </c>
      <c r="M35329">
        <f t="shared" si="7016"/>
        <v>7.8314999999999999E-3</v>
      </c>
      <c r="N35329">
        <f t="shared" si="7009"/>
        <v>0</v>
      </c>
      <c r="O35329">
        <f t="shared" si="7010"/>
        <v>0</v>
      </c>
      <c r="P35329">
        <f t="shared" si="7011"/>
        <v>0</v>
      </c>
      <c r="Q35329">
        <f t="shared" si="7020"/>
        <v>-0.6484375</v>
      </c>
      <c r="R35329">
        <f>Random!A35327</f>
        <v>-0.32435001374228833</v>
      </c>
      <c r="T35329">
        <f t="shared" ca="1" si="7021"/>
        <v>1.5557821370306636E-2</v>
      </c>
      <c r="U35329">
        <f t="shared" ca="1" si="7013"/>
        <v>0</v>
      </c>
      <c r="V35329">
        <f t="shared" ca="1" si="7022"/>
        <v>0</v>
      </c>
    </row>
    <row r="35330" spans="6:22" x14ac:dyDescent="0.25">
      <c r="F35330">
        <f t="shared" si="7017"/>
        <v>35327</v>
      </c>
      <c r="G35330">
        <f t="shared" si="7014"/>
        <v>8.8317499999999993E-3</v>
      </c>
      <c r="H35330">
        <f t="shared" si="7018"/>
        <v>0</v>
      </c>
      <c r="I35330">
        <f t="shared" si="7012"/>
        <v>0</v>
      </c>
      <c r="J35330">
        <f t="shared" si="7015"/>
        <v>0</v>
      </c>
      <c r="L35330">
        <f t="shared" si="7019"/>
        <v>31327</v>
      </c>
      <c r="M35330">
        <f t="shared" si="7016"/>
        <v>7.8317500000000002E-3</v>
      </c>
      <c r="N35330">
        <f t="shared" si="7009"/>
        <v>0</v>
      </c>
      <c r="O35330">
        <f t="shared" si="7010"/>
        <v>0</v>
      </c>
      <c r="P35330">
        <f t="shared" si="7011"/>
        <v>0</v>
      </c>
      <c r="Q35330">
        <f t="shared" si="7020"/>
        <v>0.171875</v>
      </c>
      <c r="R35330">
        <f>Random!A35328</f>
        <v>8.6347430239058109E-2</v>
      </c>
      <c r="T35330">
        <f t="shared" ca="1" si="7021"/>
        <v>5.5190687013108509E-2</v>
      </c>
      <c r="U35330">
        <f t="shared" ca="1" si="7013"/>
        <v>0</v>
      </c>
      <c r="V35330">
        <f t="shared" ca="1" si="7022"/>
        <v>0</v>
      </c>
    </row>
    <row r="35331" spans="6:22" x14ac:dyDescent="0.25">
      <c r="F35331">
        <f t="shared" si="7017"/>
        <v>35328</v>
      </c>
      <c r="G35331">
        <f t="shared" si="7014"/>
        <v>8.8319999999999996E-3</v>
      </c>
      <c r="H35331">
        <f t="shared" si="7018"/>
        <v>0</v>
      </c>
      <c r="I35331">
        <f t="shared" si="7012"/>
        <v>0</v>
      </c>
      <c r="J35331">
        <f t="shared" si="7015"/>
        <v>0</v>
      </c>
      <c r="L35331">
        <f t="shared" si="7019"/>
        <v>31328</v>
      </c>
      <c r="M35331">
        <f t="shared" si="7016"/>
        <v>7.8320000000000004E-3</v>
      </c>
      <c r="N35331">
        <f t="shared" si="7009"/>
        <v>0</v>
      </c>
      <c r="O35331">
        <f t="shared" si="7010"/>
        <v>0</v>
      </c>
      <c r="P35331">
        <f t="shared" si="7011"/>
        <v>0</v>
      </c>
      <c r="Q35331">
        <f t="shared" si="7020"/>
        <v>0.75</v>
      </c>
      <c r="R35331">
        <f>Random!A35329</f>
        <v>0.37598233264360348</v>
      </c>
      <c r="T35331">
        <f t="shared" ca="1" si="7021"/>
        <v>7.7334493940123566E-2</v>
      </c>
      <c r="U35331">
        <f t="shared" ca="1" si="7013"/>
        <v>0</v>
      </c>
      <c r="V35331">
        <f t="shared" ca="1" si="7022"/>
        <v>0</v>
      </c>
    </row>
    <row r="35332" spans="6:22" x14ac:dyDescent="0.25">
      <c r="F35332">
        <f t="shared" si="7017"/>
        <v>35329</v>
      </c>
      <c r="G35332">
        <f t="shared" si="7014"/>
        <v>8.8322499999999998E-3</v>
      </c>
      <c r="H35332">
        <f t="shared" si="7018"/>
        <v>0</v>
      </c>
      <c r="I35332">
        <f t="shared" si="7012"/>
        <v>0</v>
      </c>
      <c r="J35332">
        <f t="shared" si="7015"/>
        <v>0</v>
      </c>
      <c r="L35332">
        <f t="shared" si="7019"/>
        <v>31329</v>
      </c>
      <c r="M35332">
        <f t="shared" si="7016"/>
        <v>7.8322500000000007E-3</v>
      </c>
      <c r="N35332">
        <f t="shared" ref="N35332:N35395" si="7023">IF(AND(0&lt;=M35332,M35332&lt;=$D$6),2*PI()*($D$8+$D$5*M35332/(2*$D$6))*M35332,0)</f>
        <v>0</v>
      </c>
      <c r="O35332">
        <f t="shared" ref="O35332:O35395" si="7024">SIN(N35332)</f>
        <v>0</v>
      </c>
      <c r="P35332">
        <f t="shared" ref="P35332:P35395" si="7025">ROUND(O35332*$D$3,0)/($D$3)</f>
        <v>0</v>
      </c>
      <c r="Q35332">
        <f t="shared" si="7020"/>
        <v>-7.8125E-3</v>
      </c>
      <c r="R35332">
        <f>Random!A35330</f>
        <v>-1.9615366163846515E-3</v>
      </c>
      <c r="T35332">
        <f t="shared" ca="1" si="7021"/>
        <v>7.1740108617960319E-2</v>
      </c>
      <c r="U35332">
        <f t="shared" ca="1" si="7013"/>
        <v>0</v>
      </c>
      <c r="V35332">
        <f t="shared" ca="1" si="7022"/>
        <v>0</v>
      </c>
    </row>
    <row r="35333" spans="6:22" x14ac:dyDescent="0.25">
      <c r="F35333">
        <f t="shared" si="7017"/>
        <v>35330</v>
      </c>
      <c r="G35333">
        <f t="shared" si="7014"/>
        <v>8.8325000000000001E-3</v>
      </c>
      <c r="H35333">
        <f t="shared" si="7018"/>
        <v>0</v>
      </c>
      <c r="I35333">
        <f t="shared" ref="I35333:I35396" si="7026">SIN(H35333)</f>
        <v>0</v>
      </c>
      <c r="J35333">
        <f t="shared" si="7015"/>
        <v>0</v>
      </c>
      <c r="L35333">
        <f t="shared" si="7019"/>
        <v>31330</v>
      </c>
      <c r="M35333">
        <f t="shared" si="7016"/>
        <v>7.8324999999999992E-3</v>
      </c>
      <c r="N35333">
        <f t="shared" si="7023"/>
        <v>0</v>
      </c>
      <c r="O35333">
        <f t="shared" si="7024"/>
        <v>0</v>
      </c>
      <c r="P35333">
        <f t="shared" si="7025"/>
        <v>0</v>
      </c>
      <c r="Q35333">
        <f t="shared" si="7020"/>
        <v>0.6015625</v>
      </c>
      <c r="R35333">
        <f>Random!A35331</f>
        <v>0.30232633768913519</v>
      </c>
      <c r="T35333">
        <f t="shared" ca="1" si="7021"/>
        <v>4.0948007508919811E-2</v>
      </c>
      <c r="U35333">
        <f t="shared" ca="1" si="7013"/>
        <v>0</v>
      </c>
      <c r="V35333">
        <f t="shared" ca="1" si="7022"/>
        <v>0</v>
      </c>
    </row>
    <row r="35334" spans="6:22" x14ac:dyDescent="0.25">
      <c r="F35334">
        <f t="shared" si="7017"/>
        <v>35331</v>
      </c>
      <c r="G35334">
        <f t="shared" si="7014"/>
        <v>8.8327500000000003E-3</v>
      </c>
      <c r="H35334">
        <f t="shared" si="7018"/>
        <v>0</v>
      </c>
      <c r="I35334">
        <f t="shared" si="7026"/>
        <v>0</v>
      </c>
      <c r="J35334">
        <f t="shared" si="7015"/>
        <v>0</v>
      </c>
      <c r="L35334">
        <f t="shared" si="7019"/>
        <v>31331</v>
      </c>
      <c r="M35334">
        <f t="shared" si="7016"/>
        <v>7.8327499999999994E-3</v>
      </c>
      <c r="N35334">
        <f t="shared" si="7023"/>
        <v>0</v>
      </c>
      <c r="O35334">
        <f t="shared" si="7024"/>
        <v>0</v>
      </c>
      <c r="P35334">
        <f t="shared" si="7025"/>
        <v>0</v>
      </c>
      <c r="Q35334">
        <f t="shared" si="7020"/>
        <v>0.46875</v>
      </c>
      <c r="R35334">
        <f>Random!A35332</f>
        <v>0.23355798888693657</v>
      </c>
      <c r="T35334">
        <f t="shared" ca="1" si="7021"/>
        <v>-3.6884874738014315E-3</v>
      </c>
      <c r="U35334">
        <f t="shared" ca="1" si="7013"/>
        <v>0</v>
      </c>
      <c r="V35334">
        <f t="shared" ca="1" si="7022"/>
        <v>0</v>
      </c>
    </row>
    <row r="35335" spans="6:22" x14ac:dyDescent="0.25">
      <c r="F35335">
        <f t="shared" si="7017"/>
        <v>35332</v>
      </c>
      <c r="G35335">
        <f t="shared" si="7014"/>
        <v>8.8330000000000006E-3</v>
      </c>
      <c r="H35335">
        <f t="shared" si="7018"/>
        <v>0</v>
      </c>
      <c r="I35335">
        <f t="shared" si="7026"/>
        <v>0</v>
      </c>
      <c r="J35335">
        <f t="shared" si="7015"/>
        <v>0</v>
      </c>
      <c r="L35335">
        <f t="shared" si="7019"/>
        <v>31332</v>
      </c>
      <c r="M35335">
        <f t="shared" si="7016"/>
        <v>7.8329999999999997E-3</v>
      </c>
      <c r="N35335">
        <f t="shared" si="7023"/>
        <v>0</v>
      </c>
      <c r="O35335">
        <f t="shared" si="7024"/>
        <v>0</v>
      </c>
      <c r="P35335">
        <f t="shared" si="7025"/>
        <v>0</v>
      </c>
      <c r="Q35335">
        <f t="shared" si="7020"/>
        <v>0.578125</v>
      </c>
      <c r="R35335">
        <f>Random!A35333</f>
        <v>0.28730822927686284</v>
      </c>
      <c r="T35335">
        <f t="shared" ca="1" si="7021"/>
        <v>-4.7174285586899546E-2</v>
      </c>
      <c r="U35335">
        <f t="shared" ca="1" si="7013"/>
        <v>0</v>
      </c>
      <c r="V35335">
        <f t="shared" ca="1" si="7022"/>
        <v>0</v>
      </c>
    </row>
    <row r="35336" spans="6:22" x14ac:dyDescent="0.25">
      <c r="F35336">
        <f t="shared" si="7017"/>
        <v>35333</v>
      </c>
      <c r="G35336">
        <f t="shared" si="7014"/>
        <v>8.8332500000000008E-3</v>
      </c>
      <c r="H35336">
        <f t="shared" si="7018"/>
        <v>0</v>
      </c>
      <c r="I35336">
        <f t="shared" si="7026"/>
        <v>0</v>
      </c>
      <c r="J35336">
        <f t="shared" si="7015"/>
        <v>0</v>
      </c>
      <c r="L35336">
        <f t="shared" si="7019"/>
        <v>31333</v>
      </c>
      <c r="M35336">
        <f t="shared" si="7016"/>
        <v>7.8332499999999999E-3</v>
      </c>
      <c r="N35336">
        <f t="shared" si="7023"/>
        <v>0</v>
      </c>
      <c r="O35336">
        <f t="shared" si="7024"/>
        <v>0</v>
      </c>
      <c r="P35336">
        <f t="shared" si="7025"/>
        <v>0</v>
      </c>
      <c r="Q35336">
        <f t="shared" si="7020"/>
        <v>-0.8671875</v>
      </c>
      <c r="R35336">
        <f>Random!A35334</f>
        <v>-0.43217136654652588</v>
      </c>
      <c r="T35336">
        <f t="shared" ca="1" si="7021"/>
        <v>-7.5247142127168348E-2</v>
      </c>
      <c r="U35336">
        <f t="shared" ca="1" si="7013"/>
        <v>0</v>
      </c>
      <c r="V35336">
        <f t="shared" ca="1" si="7022"/>
        <v>0</v>
      </c>
    </row>
    <row r="35337" spans="6:22" x14ac:dyDescent="0.25">
      <c r="F35337">
        <f t="shared" si="7017"/>
        <v>35334</v>
      </c>
      <c r="G35337">
        <f t="shared" si="7014"/>
        <v>8.8334999999999993E-3</v>
      </c>
      <c r="H35337">
        <f t="shared" si="7018"/>
        <v>0</v>
      </c>
      <c r="I35337">
        <f t="shared" si="7026"/>
        <v>0</v>
      </c>
      <c r="J35337">
        <f t="shared" si="7015"/>
        <v>0</v>
      </c>
      <c r="L35337">
        <f t="shared" si="7019"/>
        <v>31334</v>
      </c>
      <c r="M35337">
        <f t="shared" si="7016"/>
        <v>7.8335000000000002E-3</v>
      </c>
      <c r="N35337">
        <f t="shared" si="7023"/>
        <v>0</v>
      </c>
      <c r="O35337">
        <f t="shared" si="7024"/>
        <v>0</v>
      </c>
      <c r="P35337">
        <f t="shared" si="7025"/>
        <v>0</v>
      </c>
      <c r="Q35337">
        <f t="shared" si="7020"/>
        <v>-0.375</v>
      </c>
      <c r="R35337">
        <f>Random!A35335</f>
        <v>-0.18851519189490196</v>
      </c>
      <c r="T35337">
        <f t="shared" ca="1" si="7021"/>
        <v>-7.4643513126293623E-2</v>
      </c>
      <c r="U35337">
        <f t="shared" ca="1" si="7013"/>
        <v>0</v>
      </c>
      <c r="V35337">
        <f t="shared" ca="1" si="7022"/>
        <v>0</v>
      </c>
    </row>
    <row r="35338" spans="6:22" x14ac:dyDescent="0.25">
      <c r="F35338">
        <f t="shared" si="7017"/>
        <v>35335</v>
      </c>
      <c r="G35338">
        <f t="shared" si="7014"/>
        <v>8.8337499999999996E-3</v>
      </c>
      <c r="H35338">
        <f t="shared" si="7018"/>
        <v>0</v>
      </c>
      <c r="I35338">
        <f t="shared" si="7026"/>
        <v>0</v>
      </c>
      <c r="J35338">
        <f t="shared" si="7015"/>
        <v>0</v>
      </c>
      <c r="L35338">
        <f t="shared" si="7019"/>
        <v>31335</v>
      </c>
      <c r="M35338">
        <f t="shared" si="7016"/>
        <v>7.8337500000000004E-3</v>
      </c>
      <c r="N35338">
        <f t="shared" si="7023"/>
        <v>0</v>
      </c>
      <c r="O35338">
        <f t="shared" si="7024"/>
        <v>0</v>
      </c>
      <c r="P35338">
        <f t="shared" si="7025"/>
        <v>0</v>
      </c>
      <c r="Q35338">
        <f t="shared" si="7020"/>
        <v>0.796875</v>
      </c>
      <c r="R35338">
        <f>Random!A35336</f>
        <v>0.39824854925663422</v>
      </c>
      <c r="T35338">
        <f t="shared" ca="1" si="7021"/>
        <v>-4.9829086918661752E-2</v>
      </c>
      <c r="U35338">
        <f t="shared" ca="1" si="7013"/>
        <v>0</v>
      </c>
      <c r="V35338">
        <f t="shared" ca="1" si="7022"/>
        <v>0</v>
      </c>
    </row>
    <row r="35339" spans="6:22" x14ac:dyDescent="0.25">
      <c r="F35339">
        <f t="shared" si="7017"/>
        <v>35336</v>
      </c>
      <c r="G35339">
        <f t="shared" si="7014"/>
        <v>8.8339999999999998E-3</v>
      </c>
      <c r="H35339">
        <f t="shared" si="7018"/>
        <v>0</v>
      </c>
      <c r="I35339">
        <f t="shared" si="7026"/>
        <v>0</v>
      </c>
      <c r="J35339">
        <f t="shared" si="7015"/>
        <v>0</v>
      </c>
      <c r="L35339">
        <f t="shared" si="7019"/>
        <v>31336</v>
      </c>
      <c r="M35339">
        <f t="shared" si="7016"/>
        <v>7.8340000000000007E-3</v>
      </c>
      <c r="N35339">
        <f t="shared" si="7023"/>
        <v>0</v>
      </c>
      <c r="O35339">
        <f t="shared" si="7024"/>
        <v>0</v>
      </c>
      <c r="P35339">
        <f t="shared" si="7025"/>
        <v>0</v>
      </c>
      <c r="Q35339">
        <f t="shared" si="7020"/>
        <v>0.953125</v>
      </c>
      <c r="R35339">
        <f>Random!A35337</f>
        <v>0.47654536100674927</v>
      </c>
      <c r="T35339">
        <f t="shared" ca="1" si="7021"/>
        <v>-1.2477945312141647E-2</v>
      </c>
      <c r="U35339">
        <f t="shared" ca="1" si="7013"/>
        <v>0</v>
      </c>
      <c r="V35339">
        <f t="shared" ca="1" si="7022"/>
        <v>0</v>
      </c>
    </row>
    <row r="35340" spans="6:22" x14ac:dyDescent="0.25">
      <c r="F35340">
        <f t="shared" si="7017"/>
        <v>35337</v>
      </c>
      <c r="G35340">
        <f t="shared" si="7014"/>
        <v>8.8342500000000001E-3</v>
      </c>
      <c r="H35340">
        <f t="shared" si="7018"/>
        <v>0</v>
      </c>
      <c r="I35340">
        <f t="shared" si="7026"/>
        <v>0</v>
      </c>
      <c r="J35340">
        <f t="shared" si="7015"/>
        <v>0</v>
      </c>
      <c r="L35340">
        <f t="shared" si="7019"/>
        <v>31337</v>
      </c>
      <c r="M35340">
        <f t="shared" si="7016"/>
        <v>7.8342499999999992E-3</v>
      </c>
      <c r="N35340">
        <f t="shared" si="7023"/>
        <v>0</v>
      </c>
      <c r="O35340">
        <f t="shared" si="7024"/>
        <v>0</v>
      </c>
      <c r="P35340">
        <f t="shared" si="7025"/>
        <v>0</v>
      </c>
      <c r="Q35340">
        <f t="shared" si="7020"/>
        <v>0.1015625</v>
      </c>
      <c r="R35340">
        <f>Random!A35338</f>
        <v>5.0688120778421553E-2</v>
      </c>
      <c r="T35340">
        <f t="shared" ca="1" si="7021"/>
        <v>2.50037095083342E-2</v>
      </c>
      <c r="U35340">
        <f t="shared" ca="1" si="7013"/>
        <v>0</v>
      </c>
      <c r="V35340">
        <f t="shared" ca="1" si="7022"/>
        <v>0</v>
      </c>
    </row>
    <row r="35341" spans="6:22" x14ac:dyDescent="0.25">
      <c r="F35341">
        <f t="shared" si="7017"/>
        <v>35338</v>
      </c>
      <c r="G35341">
        <f t="shared" si="7014"/>
        <v>8.8345000000000003E-3</v>
      </c>
      <c r="H35341">
        <f t="shared" si="7018"/>
        <v>0</v>
      </c>
      <c r="I35341">
        <f t="shared" si="7026"/>
        <v>0</v>
      </c>
      <c r="J35341">
        <f t="shared" si="7015"/>
        <v>0</v>
      </c>
      <c r="L35341">
        <f t="shared" si="7019"/>
        <v>31338</v>
      </c>
      <c r="M35341">
        <f t="shared" si="7016"/>
        <v>7.8344999999999995E-3</v>
      </c>
      <c r="N35341">
        <f t="shared" si="7023"/>
        <v>0</v>
      </c>
      <c r="O35341">
        <f t="shared" si="7024"/>
        <v>0</v>
      </c>
      <c r="P35341">
        <f t="shared" si="7025"/>
        <v>0</v>
      </c>
      <c r="Q35341">
        <f t="shared" si="7020"/>
        <v>0.5078125</v>
      </c>
      <c r="R35341">
        <f>Random!A35339</f>
        <v>0.25422737733610312</v>
      </c>
      <c r="T35341">
        <f t="shared" ca="1" si="7021"/>
        <v>5.2327713433543671E-2</v>
      </c>
      <c r="U35341">
        <f t="shared" ca="1" si="7013"/>
        <v>0</v>
      </c>
      <c r="V35341">
        <f t="shared" ca="1" si="7022"/>
        <v>0</v>
      </c>
    </row>
    <row r="35342" spans="6:22" x14ac:dyDescent="0.25">
      <c r="F35342">
        <f t="shared" si="7017"/>
        <v>35339</v>
      </c>
      <c r="G35342">
        <f t="shared" si="7014"/>
        <v>8.8347500000000006E-3</v>
      </c>
      <c r="H35342">
        <f t="shared" si="7018"/>
        <v>0</v>
      </c>
      <c r="I35342">
        <f t="shared" si="7026"/>
        <v>0</v>
      </c>
      <c r="J35342">
        <f t="shared" si="7015"/>
        <v>0</v>
      </c>
      <c r="L35342">
        <f t="shared" si="7019"/>
        <v>31339</v>
      </c>
      <c r="M35342">
        <f t="shared" si="7016"/>
        <v>7.8347499999999997E-3</v>
      </c>
      <c r="N35342">
        <f t="shared" si="7023"/>
        <v>0</v>
      </c>
      <c r="O35342">
        <f t="shared" si="7024"/>
        <v>0</v>
      </c>
      <c r="P35342">
        <f t="shared" si="7025"/>
        <v>0</v>
      </c>
      <c r="Q35342">
        <f t="shared" si="7020"/>
        <v>-0.7109375</v>
      </c>
      <c r="R35342">
        <f>Random!A35340</f>
        <v>-0.35530637558379397</v>
      </c>
      <c r="T35342">
        <f t="shared" ca="1" si="7021"/>
        <v>6.3139136964458817E-2</v>
      </c>
      <c r="U35342">
        <f t="shared" ca="1" si="7013"/>
        <v>0</v>
      </c>
      <c r="V35342">
        <f t="shared" ca="1" si="7022"/>
        <v>0</v>
      </c>
    </row>
    <row r="35343" spans="6:22" x14ac:dyDescent="0.25">
      <c r="F35343">
        <f t="shared" si="7017"/>
        <v>35340</v>
      </c>
      <c r="G35343">
        <f t="shared" si="7014"/>
        <v>8.8350000000000008E-3</v>
      </c>
      <c r="H35343">
        <f t="shared" si="7018"/>
        <v>0</v>
      </c>
      <c r="I35343">
        <f t="shared" si="7026"/>
        <v>0</v>
      </c>
      <c r="J35343">
        <f t="shared" si="7015"/>
        <v>0</v>
      </c>
      <c r="L35343">
        <f t="shared" si="7019"/>
        <v>31340</v>
      </c>
      <c r="M35343">
        <f t="shared" si="7016"/>
        <v>7.835E-3</v>
      </c>
      <c r="N35343">
        <f t="shared" si="7023"/>
        <v>0</v>
      </c>
      <c r="O35343">
        <f t="shared" si="7024"/>
        <v>0</v>
      </c>
      <c r="P35343">
        <f t="shared" si="7025"/>
        <v>0</v>
      </c>
      <c r="Q35343">
        <f t="shared" si="7020"/>
        <v>0.8671875</v>
      </c>
      <c r="R35343">
        <f>Random!A35341</f>
        <v>0.43243704742684563</v>
      </c>
      <c r="T35343">
        <f t="shared" ca="1" si="7021"/>
        <v>5.3703111899858512E-2</v>
      </c>
      <c r="U35343">
        <f t="shared" ca="1" si="7013"/>
        <v>0</v>
      </c>
      <c r="V35343">
        <f t="shared" ca="1" si="7022"/>
        <v>0</v>
      </c>
    </row>
    <row r="35344" spans="6:22" x14ac:dyDescent="0.25">
      <c r="F35344">
        <f t="shared" si="7017"/>
        <v>35341</v>
      </c>
      <c r="G35344">
        <f t="shared" si="7014"/>
        <v>8.8352499999999994E-3</v>
      </c>
      <c r="H35344">
        <f t="shared" si="7018"/>
        <v>0</v>
      </c>
      <c r="I35344">
        <f t="shared" si="7026"/>
        <v>0</v>
      </c>
      <c r="J35344">
        <f t="shared" si="7015"/>
        <v>0</v>
      </c>
      <c r="L35344">
        <f t="shared" si="7019"/>
        <v>31341</v>
      </c>
      <c r="M35344">
        <f t="shared" si="7016"/>
        <v>7.8352500000000002E-3</v>
      </c>
      <c r="N35344">
        <f t="shared" si="7023"/>
        <v>0</v>
      </c>
      <c r="O35344">
        <f t="shared" si="7024"/>
        <v>0</v>
      </c>
      <c r="P35344">
        <f t="shared" si="7025"/>
        <v>0</v>
      </c>
      <c r="Q35344">
        <f t="shared" si="7020"/>
        <v>0.171875</v>
      </c>
      <c r="R35344">
        <f>Random!A35342</f>
        <v>8.4977249901933005E-2</v>
      </c>
      <c r="T35344">
        <f t="shared" ca="1" si="7021"/>
        <v>2.6742164186857039E-2</v>
      </c>
      <c r="U35344">
        <f t="shared" ca="1" si="7013"/>
        <v>0</v>
      </c>
      <c r="V35344">
        <f t="shared" ca="1" si="7022"/>
        <v>0</v>
      </c>
    </row>
    <row r="35345" spans="6:22" x14ac:dyDescent="0.25">
      <c r="F35345">
        <f t="shared" si="7017"/>
        <v>35342</v>
      </c>
      <c r="G35345">
        <f t="shared" si="7014"/>
        <v>8.8354999999999996E-3</v>
      </c>
      <c r="H35345">
        <f t="shared" si="7018"/>
        <v>0</v>
      </c>
      <c r="I35345">
        <f t="shared" si="7026"/>
        <v>0</v>
      </c>
      <c r="J35345">
        <f t="shared" si="7015"/>
        <v>0</v>
      </c>
      <c r="L35345">
        <f t="shared" si="7019"/>
        <v>31342</v>
      </c>
      <c r="M35345">
        <f t="shared" si="7016"/>
        <v>7.8355000000000005E-3</v>
      </c>
      <c r="N35345">
        <f t="shared" si="7023"/>
        <v>0</v>
      </c>
      <c r="O35345">
        <f t="shared" si="7024"/>
        <v>0</v>
      </c>
      <c r="P35345">
        <f t="shared" si="7025"/>
        <v>0</v>
      </c>
      <c r="Q35345">
        <f t="shared" si="7020"/>
        <v>-0.4375</v>
      </c>
      <c r="R35345">
        <f>Random!A35343</f>
        <v>-0.21940991730444448</v>
      </c>
      <c r="T35345">
        <f t="shared" ca="1" si="7021"/>
        <v>-1.0045302461249269E-2</v>
      </c>
      <c r="U35345">
        <f t="shared" ca="1" si="7013"/>
        <v>0</v>
      </c>
      <c r="V35345">
        <f t="shared" ca="1" si="7022"/>
        <v>0</v>
      </c>
    </row>
    <row r="35346" spans="6:22" x14ac:dyDescent="0.25">
      <c r="F35346">
        <f t="shared" si="7017"/>
        <v>35343</v>
      </c>
      <c r="G35346">
        <f t="shared" si="7014"/>
        <v>8.8357499999999999E-3</v>
      </c>
      <c r="H35346">
        <f t="shared" si="7018"/>
        <v>0</v>
      </c>
      <c r="I35346">
        <f t="shared" si="7026"/>
        <v>0</v>
      </c>
      <c r="J35346">
        <f t="shared" si="7015"/>
        <v>0</v>
      </c>
      <c r="L35346">
        <f t="shared" si="7019"/>
        <v>31343</v>
      </c>
      <c r="M35346">
        <f t="shared" si="7016"/>
        <v>7.8357500000000007E-3</v>
      </c>
      <c r="N35346">
        <f t="shared" si="7023"/>
        <v>0</v>
      </c>
      <c r="O35346">
        <f t="shared" si="7024"/>
        <v>0</v>
      </c>
      <c r="P35346">
        <f t="shared" si="7025"/>
        <v>0</v>
      </c>
      <c r="Q35346">
        <f t="shared" si="7020"/>
        <v>0.2109375</v>
      </c>
      <c r="R35346">
        <f>Random!A35344</f>
        <v>0.10544257691660885</v>
      </c>
      <c r="T35346">
        <f t="shared" ca="1" si="7021"/>
        <v>-4.3326557412509847E-2</v>
      </c>
      <c r="U35346">
        <f t="shared" ca="1" si="7013"/>
        <v>0</v>
      </c>
      <c r="V35346">
        <f t="shared" ca="1" si="7022"/>
        <v>0</v>
      </c>
    </row>
    <row r="35347" spans="6:22" x14ac:dyDescent="0.25">
      <c r="F35347">
        <f t="shared" si="7017"/>
        <v>35344</v>
      </c>
      <c r="G35347">
        <f t="shared" si="7014"/>
        <v>8.8360000000000001E-3</v>
      </c>
      <c r="H35347">
        <f t="shared" si="7018"/>
        <v>0</v>
      </c>
      <c r="I35347">
        <f t="shared" si="7026"/>
        <v>0</v>
      </c>
      <c r="J35347">
        <f t="shared" si="7015"/>
        <v>0</v>
      </c>
      <c r="L35347">
        <f t="shared" si="7019"/>
        <v>31344</v>
      </c>
      <c r="M35347">
        <f t="shared" si="7016"/>
        <v>7.8359999999999992E-3</v>
      </c>
      <c r="N35347">
        <f t="shared" si="7023"/>
        <v>0</v>
      </c>
      <c r="O35347">
        <f t="shared" si="7024"/>
        <v>0</v>
      </c>
      <c r="P35347">
        <f t="shared" si="7025"/>
        <v>0</v>
      </c>
      <c r="Q35347">
        <f t="shared" si="7020"/>
        <v>-0.3125</v>
      </c>
      <c r="R35347">
        <f>Random!A35345</f>
        <v>-0.15552880352187426</v>
      </c>
      <c r="T35347">
        <f t="shared" ca="1" si="7021"/>
        <v>-6.0540703808768262E-2</v>
      </c>
      <c r="U35347">
        <f t="shared" ref="U35347:U35410" ca="1" si="7027">IF(T35347&gt;$D$14,T35347,0)</f>
        <v>0</v>
      </c>
      <c r="V35347">
        <f t="shared" ca="1" si="7022"/>
        <v>0</v>
      </c>
    </row>
    <row r="35348" spans="6:22" x14ac:dyDescent="0.25">
      <c r="F35348">
        <f t="shared" si="7017"/>
        <v>35345</v>
      </c>
      <c r="G35348">
        <f t="shared" si="7014"/>
        <v>8.8362500000000004E-3</v>
      </c>
      <c r="H35348">
        <f t="shared" si="7018"/>
        <v>0</v>
      </c>
      <c r="I35348">
        <f t="shared" si="7026"/>
        <v>0</v>
      </c>
      <c r="J35348">
        <f t="shared" si="7015"/>
        <v>0</v>
      </c>
      <c r="L35348">
        <f t="shared" si="7019"/>
        <v>31345</v>
      </c>
      <c r="M35348">
        <f t="shared" si="7016"/>
        <v>7.8362499999999995E-3</v>
      </c>
      <c r="N35348">
        <f t="shared" si="7023"/>
        <v>0</v>
      </c>
      <c r="O35348">
        <f t="shared" si="7024"/>
        <v>0</v>
      </c>
      <c r="P35348">
        <f t="shared" si="7025"/>
        <v>0</v>
      </c>
      <c r="Q35348">
        <f t="shared" si="7020"/>
        <v>-0.75</v>
      </c>
      <c r="R35348">
        <f>Random!A35346</f>
        <v>-0.37628005533043507</v>
      </c>
      <c r="T35348">
        <f t="shared" ca="1" si="7021"/>
        <v>-5.8570100651958147E-2</v>
      </c>
      <c r="U35348">
        <f t="shared" ca="1" si="7027"/>
        <v>0</v>
      </c>
      <c r="V35348">
        <f t="shared" ca="1" si="7022"/>
        <v>0</v>
      </c>
    </row>
    <row r="35349" spans="6:22" x14ac:dyDescent="0.25">
      <c r="F35349">
        <f t="shared" si="7017"/>
        <v>35346</v>
      </c>
      <c r="G35349">
        <f t="shared" si="7014"/>
        <v>8.8365000000000006E-3</v>
      </c>
      <c r="H35349">
        <f t="shared" si="7018"/>
        <v>0</v>
      </c>
      <c r="I35349">
        <f t="shared" si="7026"/>
        <v>0</v>
      </c>
      <c r="J35349">
        <f t="shared" si="7015"/>
        <v>0</v>
      </c>
      <c r="L35349">
        <f t="shared" si="7019"/>
        <v>31346</v>
      </c>
      <c r="M35349">
        <f t="shared" si="7016"/>
        <v>7.8364999999999997E-3</v>
      </c>
      <c r="N35349">
        <f t="shared" si="7023"/>
        <v>0</v>
      </c>
      <c r="O35349">
        <f t="shared" si="7024"/>
        <v>0</v>
      </c>
      <c r="P35349">
        <f t="shared" si="7025"/>
        <v>0</v>
      </c>
      <c r="Q35349">
        <f t="shared" si="7020"/>
        <v>-0.2734375</v>
      </c>
      <c r="R35349">
        <f>Random!A35347</f>
        <v>-0.13765553237535133</v>
      </c>
      <c r="T35349">
        <f t="shared" ca="1" si="7021"/>
        <v>-3.4774100986916474E-2</v>
      </c>
      <c r="U35349">
        <f t="shared" ca="1" si="7027"/>
        <v>0</v>
      </c>
      <c r="V35349">
        <f t="shared" ca="1" si="7022"/>
        <v>0</v>
      </c>
    </row>
    <row r="35350" spans="6:22" x14ac:dyDescent="0.25">
      <c r="F35350">
        <f t="shared" si="7017"/>
        <v>35347</v>
      </c>
      <c r="G35350">
        <f t="shared" si="7014"/>
        <v>8.8367500000000009E-3</v>
      </c>
      <c r="H35350">
        <f t="shared" si="7018"/>
        <v>0</v>
      </c>
      <c r="I35350">
        <f t="shared" si="7026"/>
        <v>0</v>
      </c>
      <c r="J35350">
        <f t="shared" si="7015"/>
        <v>0</v>
      </c>
      <c r="L35350">
        <f t="shared" si="7019"/>
        <v>31347</v>
      </c>
      <c r="M35350">
        <f t="shared" si="7016"/>
        <v>7.83675E-3</v>
      </c>
      <c r="N35350">
        <f t="shared" si="7023"/>
        <v>0</v>
      </c>
      <c r="O35350">
        <f t="shared" si="7024"/>
        <v>0</v>
      </c>
      <c r="P35350">
        <f t="shared" si="7025"/>
        <v>0</v>
      </c>
      <c r="Q35350">
        <f t="shared" si="7020"/>
        <v>0.5703125</v>
      </c>
      <c r="R35350">
        <f>Random!A35348</f>
        <v>0.28675132810277426</v>
      </c>
      <c r="T35350">
        <f t="shared" ca="1" si="7021"/>
        <v>-2.5115270423957154E-3</v>
      </c>
      <c r="U35350">
        <f t="shared" ca="1" si="7027"/>
        <v>0</v>
      </c>
      <c r="V35350">
        <f t="shared" ca="1" si="7022"/>
        <v>0</v>
      </c>
    </row>
    <row r="35351" spans="6:22" x14ac:dyDescent="0.25">
      <c r="F35351">
        <f t="shared" si="7017"/>
        <v>35348</v>
      </c>
      <c r="G35351">
        <f t="shared" si="7014"/>
        <v>8.8369999999999994E-3</v>
      </c>
      <c r="H35351">
        <f t="shared" si="7018"/>
        <v>0</v>
      </c>
      <c r="I35351">
        <f t="shared" si="7026"/>
        <v>0</v>
      </c>
      <c r="J35351">
        <f t="shared" si="7015"/>
        <v>0</v>
      </c>
      <c r="L35351">
        <f t="shared" si="7019"/>
        <v>31348</v>
      </c>
      <c r="M35351">
        <f t="shared" si="7016"/>
        <v>7.8370000000000002E-3</v>
      </c>
      <c r="N35351">
        <f t="shared" si="7023"/>
        <v>0</v>
      </c>
      <c r="O35351">
        <f t="shared" si="7024"/>
        <v>0</v>
      </c>
      <c r="P35351">
        <f t="shared" si="7025"/>
        <v>0</v>
      </c>
      <c r="Q35351">
        <f t="shared" si="7020"/>
        <v>2.34375E-2</v>
      </c>
      <c r="R35351">
        <f>Random!A35349</f>
        <v>1.1909978196623983E-2</v>
      </c>
      <c r="T35351">
        <f t="shared" ca="1" si="7021"/>
        <v>2.6575624369355323E-2</v>
      </c>
      <c r="U35351">
        <f t="shared" ca="1" si="7027"/>
        <v>0</v>
      </c>
      <c r="V35351">
        <f t="shared" ca="1" si="7022"/>
        <v>0</v>
      </c>
    </row>
    <row r="35352" spans="6:22" x14ac:dyDescent="0.25">
      <c r="F35352">
        <f t="shared" si="7017"/>
        <v>35349</v>
      </c>
      <c r="G35352">
        <f t="shared" si="7014"/>
        <v>8.8372499999999996E-3</v>
      </c>
      <c r="H35352">
        <f t="shared" si="7018"/>
        <v>0</v>
      </c>
      <c r="I35352">
        <f t="shared" si="7026"/>
        <v>0</v>
      </c>
      <c r="J35352">
        <f t="shared" si="7015"/>
        <v>0</v>
      </c>
      <c r="L35352">
        <f t="shared" si="7019"/>
        <v>31349</v>
      </c>
      <c r="M35352">
        <f t="shared" si="7016"/>
        <v>7.8372500000000005E-3</v>
      </c>
      <c r="N35352">
        <f t="shared" si="7023"/>
        <v>0</v>
      </c>
      <c r="O35352">
        <f t="shared" si="7024"/>
        <v>0</v>
      </c>
      <c r="P35352">
        <f t="shared" si="7025"/>
        <v>0</v>
      </c>
      <c r="Q35352">
        <f t="shared" si="7020"/>
        <v>0.8125</v>
      </c>
      <c r="R35352">
        <f>Random!A35350</f>
        <v>0.4060014977489993</v>
      </c>
      <c r="T35352">
        <f t="shared" ca="1" si="7021"/>
        <v>4.3762072935965748E-2</v>
      </c>
      <c r="U35352">
        <f t="shared" ca="1" si="7027"/>
        <v>0</v>
      </c>
      <c r="V35352">
        <f t="shared" ca="1" si="7022"/>
        <v>0</v>
      </c>
    </row>
    <row r="35353" spans="6:22" x14ac:dyDescent="0.25">
      <c r="F35353">
        <f t="shared" si="7017"/>
        <v>35350</v>
      </c>
      <c r="G35353">
        <f t="shared" si="7014"/>
        <v>8.8374999999999999E-3</v>
      </c>
      <c r="H35353">
        <f t="shared" si="7018"/>
        <v>0</v>
      </c>
      <c r="I35353">
        <f t="shared" si="7026"/>
        <v>0</v>
      </c>
      <c r="J35353">
        <f t="shared" si="7015"/>
        <v>0</v>
      </c>
      <c r="L35353">
        <f t="shared" si="7019"/>
        <v>31350</v>
      </c>
      <c r="M35353">
        <f t="shared" si="7016"/>
        <v>7.8375000000000007E-3</v>
      </c>
      <c r="N35353">
        <f t="shared" si="7023"/>
        <v>0</v>
      </c>
      <c r="O35353">
        <f t="shared" si="7024"/>
        <v>0</v>
      </c>
      <c r="P35353">
        <f t="shared" si="7025"/>
        <v>0</v>
      </c>
      <c r="Q35353">
        <f t="shared" si="7020"/>
        <v>-0.25</v>
      </c>
      <c r="R35353">
        <f>Random!A35351</f>
        <v>-0.12615600947052008</v>
      </c>
      <c r="T35353">
        <f t="shared" ca="1" si="7021"/>
        <v>4.4129608691177748E-2</v>
      </c>
      <c r="U35353">
        <f t="shared" ca="1" si="7027"/>
        <v>0</v>
      </c>
      <c r="V35353">
        <f t="shared" ca="1" si="7022"/>
        <v>0</v>
      </c>
    </row>
    <row r="35354" spans="6:22" x14ac:dyDescent="0.25">
      <c r="F35354">
        <f t="shared" si="7017"/>
        <v>35351</v>
      </c>
      <c r="G35354">
        <f t="shared" si="7014"/>
        <v>8.8377500000000001E-3</v>
      </c>
      <c r="H35354">
        <f t="shared" si="7018"/>
        <v>0</v>
      </c>
      <c r="I35354">
        <f t="shared" si="7026"/>
        <v>0</v>
      </c>
      <c r="J35354">
        <f t="shared" si="7015"/>
        <v>0</v>
      </c>
      <c r="L35354">
        <f t="shared" si="7019"/>
        <v>31351</v>
      </c>
      <c r="M35354">
        <f t="shared" si="7016"/>
        <v>7.8377499999999992E-3</v>
      </c>
      <c r="N35354">
        <f t="shared" si="7023"/>
        <v>0</v>
      </c>
      <c r="O35354">
        <f t="shared" si="7024"/>
        <v>0</v>
      </c>
      <c r="P35354">
        <f t="shared" si="7025"/>
        <v>0</v>
      </c>
      <c r="Q35354">
        <f t="shared" si="7020"/>
        <v>-0.3671875</v>
      </c>
      <c r="R35354">
        <f>Random!A35352</f>
        <v>-0.18358181359788472</v>
      </c>
      <c r="T35354">
        <f t="shared" ca="1" si="7021"/>
        <v>3.2299417953375757E-2</v>
      </c>
      <c r="U35354">
        <f t="shared" ca="1" si="7027"/>
        <v>0</v>
      </c>
      <c r="V35354">
        <f t="shared" ca="1" si="7022"/>
        <v>0</v>
      </c>
    </row>
    <row r="35355" spans="6:22" x14ac:dyDescent="0.25">
      <c r="F35355">
        <f t="shared" si="7017"/>
        <v>35352</v>
      </c>
      <c r="G35355">
        <f t="shared" ref="G35355:G35418" si="7028">F35355/$D$2</f>
        <v>8.8380000000000004E-3</v>
      </c>
      <c r="H35355">
        <f t="shared" si="7018"/>
        <v>0</v>
      </c>
      <c r="I35355">
        <f t="shared" si="7026"/>
        <v>0</v>
      </c>
      <c r="J35355">
        <f t="shared" ref="J35355:J35418" si="7029">ROUND(I35355*$D$3,0)/$D$3</f>
        <v>0</v>
      </c>
      <c r="L35355">
        <f t="shared" si="7019"/>
        <v>31352</v>
      </c>
      <c r="M35355">
        <f t="shared" ref="M35355:M35418" si="7030">L35355/$D$2</f>
        <v>7.8379999999999995E-3</v>
      </c>
      <c r="N35355">
        <f t="shared" si="7023"/>
        <v>0</v>
      </c>
      <c r="O35355">
        <f t="shared" si="7024"/>
        <v>0</v>
      </c>
      <c r="P35355">
        <f t="shared" si="7025"/>
        <v>0</v>
      </c>
      <c r="Q35355">
        <f t="shared" si="7020"/>
        <v>-0.6640625</v>
      </c>
      <c r="R35355">
        <f>Random!A35353</f>
        <v>-0.3318422056760354</v>
      </c>
      <c r="T35355">
        <f t="shared" ca="1" si="7021"/>
        <v>1.1524077630050129E-2</v>
      </c>
      <c r="U35355">
        <f t="shared" ca="1" si="7027"/>
        <v>0</v>
      </c>
      <c r="V35355">
        <f t="shared" ca="1" si="7022"/>
        <v>0</v>
      </c>
    </row>
    <row r="35356" spans="6:22" x14ac:dyDescent="0.25">
      <c r="F35356">
        <f t="shared" si="7017"/>
        <v>35353</v>
      </c>
      <c r="G35356">
        <f t="shared" si="7028"/>
        <v>8.8382500000000006E-3</v>
      </c>
      <c r="H35356">
        <f t="shared" si="7018"/>
        <v>0</v>
      </c>
      <c r="I35356">
        <f t="shared" si="7026"/>
        <v>0</v>
      </c>
      <c r="J35356">
        <f t="shared" si="7029"/>
        <v>0</v>
      </c>
      <c r="L35356">
        <f t="shared" si="7019"/>
        <v>31353</v>
      </c>
      <c r="M35356">
        <f t="shared" si="7030"/>
        <v>7.8382499999999997E-3</v>
      </c>
      <c r="N35356">
        <f t="shared" si="7023"/>
        <v>0</v>
      </c>
      <c r="O35356">
        <f t="shared" si="7024"/>
        <v>0</v>
      </c>
      <c r="P35356">
        <f t="shared" si="7025"/>
        <v>0</v>
      </c>
      <c r="Q35356">
        <f t="shared" si="7020"/>
        <v>0</v>
      </c>
      <c r="R35356">
        <f>Random!A35354</f>
        <v>-1.0704250025983519E-4</v>
      </c>
      <c r="T35356">
        <f t="shared" ca="1" si="7021"/>
        <v>-8.5321343115482805E-3</v>
      </c>
      <c r="U35356">
        <f t="shared" ca="1" si="7027"/>
        <v>0</v>
      </c>
      <c r="V35356">
        <f t="shared" ca="1" si="7022"/>
        <v>0</v>
      </c>
    </row>
    <row r="35357" spans="6:22" x14ac:dyDescent="0.25">
      <c r="F35357">
        <f t="shared" si="7017"/>
        <v>35354</v>
      </c>
      <c r="G35357">
        <f t="shared" si="7028"/>
        <v>8.8384999999999991E-3</v>
      </c>
      <c r="H35357">
        <f t="shared" si="7018"/>
        <v>0</v>
      </c>
      <c r="I35357">
        <f t="shared" si="7026"/>
        <v>0</v>
      </c>
      <c r="J35357">
        <f t="shared" si="7029"/>
        <v>0</v>
      </c>
      <c r="L35357">
        <f t="shared" si="7019"/>
        <v>31354</v>
      </c>
      <c r="M35357">
        <f t="shared" si="7030"/>
        <v>7.8385E-3</v>
      </c>
      <c r="N35357">
        <f t="shared" si="7023"/>
        <v>0</v>
      </c>
      <c r="O35357">
        <f t="shared" si="7024"/>
        <v>0</v>
      </c>
      <c r="P35357">
        <f t="shared" si="7025"/>
        <v>0</v>
      </c>
      <c r="Q35357">
        <f t="shared" si="7020"/>
        <v>-0.484375</v>
      </c>
      <c r="R35357">
        <f>Random!A35355</f>
        <v>-0.24082858952309993</v>
      </c>
      <c r="T35357">
        <f t="shared" ca="1" si="7021"/>
        <v>-2.5467843497149333E-2</v>
      </c>
      <c r="U35357">
        <f t="shared" ca="1" si="7027"/>
        <v>0</v>
      </c>
      <c r="V35357">
        <f t="shared" ca="1" si="7022"/>
        <v>0</v>
      </c>
    </row>
    <row r="35358" spans="6:22" x14ac:dyDescent="0.25">
      <c r="F35358">
        <f t="shared" si="7017"/>
        <v>35355</v>
      </c>
      <c r="G35358">
        <f t="shared" si="7028"/>
        <v>8.8387499999999994E-3</v>
      </c>
      <c r="H35358">
        <f t="shared" si="7018"/>
        <v>0</v>
      </c>
      <c r="I35358">
        <f t="shared" si="7026"/>
        <v>0</v>
      </c>
      <c r="J35358">
        <f t="shared" si="7029"/>
        <v>0</v>
      </c>
      <c r="L35358">
        <f t="shared" si="7019"/>
        <v>31355</v>
      </c>
      <c r="M35358">
        <f t="shared" si="7030"/>
        <v>7.8387500000000002E-3</v>
      </c>
      <c r="N35358">
        <f t="shared" si="7023"/>
        <v>0</v>
      </c>
      <c r="O35358">
        <f t="shared" si="7024"/>
        <v>0</v>
      </c>
      <c r="P35358">
        <f t="shared" si="7025"/>
        <v>0</v>
      </c>
      <c r="Q35358">
        <f t="shared" si="7020"/>
        <v>8.59375E-2</v>
      </c>
      <c r="R35358">
        <f>Random!A35356</f>
        <v>4.3031495687400168E-2</v>
      </c>
      <c r="T35358">
        <f t="shared" ca="1" si="7021"/>
        <v>-3.224866526680268E-2</v>
      </c>
      <c r="U35358">
        <f t="shared" ca="1" si="7027"/>
        <v>0</v>
      </c>
      <c r="V35358">
        <f t="shared" ca="1" si="7022"/>
        <v>0</v>
      </c>
    </row>
    <row r="35359" spans="6:22" x14ac:dyDescent="0.25">
      <c r="F35359">
        <f t="shared" si="7017"/>
        <v>35356</v>
      </c>
      <c r="G35359">
        <f t="shared" si="7028"/>
        <v>8.8389999999999996E-3</v>
      </c>
      <c r="H35359">
        <f t="shared" si="7018"/>
        <v>0</v>
      </c>
      <c r="I35359">
        <f t="shared" si="7026"/>
        <v>0</v>
      </c>
      <c r="J35359">
        <f t="shared" si="7029"/>
        <v>0</v>
      </c>
      <c r="L35359">
        <f t="shared" si="7019"/>
        <v>31356</v>
      </c>
      <c r="M35359">
        <f t="shared" si="7030"/>
        <v>7.8390000000000005E-3</v>
      </c>
      <c r="N35359">
        <f t="shared" si="7023"/>
        <v>0</v>
      </c>
      <c r="O35359">
        <f t="shared" si="7024"/>
        <v>0</v>
      </c>
      <c r="P35359">
        <f t="shared" si="7025"/>
        <v>0</v>
      </c>
      <c r="Q35359">
        <f t="shared" si="7020"/>
        <v>-0.125</v>
      </c>
      <c r="R35359">
        <f>Random!A35357</f>
        <v>-6.2802952953100344E-2</v>
      </c>
      <c r="T35359">
        <f t="shared" ca="1" si="7021"/>
        <v>-2.8863111736587978E-2</v>
      </c>
      <c r="U35359">
        <f t="shared" ca="1" si="7027"/>
        <v>0</v>
      </c>
      <c r="V35359">
        <f t="shared" ca="1" si="7022"/>
        <v>0</v>
      </c>
    </row>
    <row r="35360" spans="6:22" x14ac:dyDescent="0.25">
      <c r="F35360">
        <f t="shared" si="7017"/>
        <v>35357</v>
      </c>
      <c r="G35360">
        <f t="shared" si="7028"/>
        <v>8.8392499999999999E-3</v>
      </c>
      <c r="H35360">
        <f t="shared" si="7018"/>
        <v>0</v>
      </c>
      <c r="I35360">
        <f t="shared" si="7026"/>
        <v>0</v>
      </c>
      <c r="J35360">
        <f t="shared" si="7029"/>
        <v>0</v>
      </c>
      <c r="L35360">
        <f t="shared" si="7019"/>
        <v>31357</v>
      </c>
      <c r="M35360">
        <f t="shared" si="7030"/>
        <v>7.8392500000000007E-3</v>
      </c>
      <c r="N35360">
        <f t="shared" si="7023"/>
        <v>0</v>
      </c>
      <c r="O35360">
        <f t="shared" si="7024"/>
        <v>0</v>
      </c>
      <c r="P35360">
        <f t="shared" si="7025"/>
        <v>0</v>
      </c>
      <c r="Q35360">
        <f t="shared" si="7020"/>
        <v>0.28125</v>
      </c>
      <c r="R35360">
        <f>Random!A35358</f>
        <v>0.14216538243690735</v>
      </c>
      <c r="T35360">
        <f t="shared" ca="1" si="7021"/>
        <v>-1.8152375425985221E-2</v>
      </c>
      <c r="U35360">
        <f t="shared" ca="1" si="7027"/>
        <v>0</v>
      </c>
      <c r="V35360">
        <f t="shared" ca="1" si="7022"/>
        <v>0</v>
      </c>
    </row>
    <row r="35361" spans="6:22" x14ac:dyDescent="0.25">
      <c r="F35361">
        <f t="shared" si="7017"/>
        <v>35358</v>
      </c>
      <c r="G35361">
        <f t="shared" si="7028"/>
        <v>8.8395000000000001E-3</v>
      </c>
      <c r="H35361">
        <f t="shared" si="7018"/>
        <v>0</v>
      </c>
      <c r="I35361">
        <f t="shared" si="7026"/>
        <v>0</v>
      </c>
      <c r="J35361">
        <f t="shared" si="7029"/>
        <v>0</v>
      </c>
      <c r="L35361">
        <f t="shared" si="7019"/>
        <v>31358</v>
      </c>
      <c r="M35361">
        <f t="shared" si="7030"/>
        <v>7.8394999999999992E-3</v>
      </c>
      <c r="N35361">
        <f t="shared" si="7023"/>
        <v>0</v>
      </c>
      <c r="O35361">
        <f t="shared" si="7024"/>
        <v>0</v>
      </c>
      <c r="P35361">
        <f t="shared" si="7025"/>
        <v>0</v>
      </c>
      <c r="Q35361">
        <f t="shared" si="7020"/>
        <v>0.796875</v>
      </c>
      <c r="R35361">
        <f>Random!A35359</f>
        <v>0.3971197900668606</v>
      </c>
      <c r="T35361">
        <f t="shared" ca="1" si="7021"/>
        <v>-2.6048686994459532E-3</v>
      </c>
      <c r="U35361">
        <f t="shared" ca="1" si="7027"/>
        <v>0</v>
      </c>
      <c r="V35361">
        <f t="shared" ca="1" si="7022"/>
        <v>0</v>
      </c>
    </row>
    <row r="35362" spans="6:22" x14ac:dyDescent="0.25">
      <c r="F35362">
        <f t="shared" si="7017"/>
        <v>35359</v>
      </c>
      <c r="G35362">
        <f t="shared" si="7028"/>
        <v>8.8397500000000004E-3</v>
      </c>
      <c r="H35362">
        <f t="shared" si="7018"/>
        <v>0</v>
      </c>
      <c r="I35362">
        <f t="shared" si="7026"/>
        <v>0</v>
      </c>
      <c r="J35362">
        <f t="shared" si="7029"/>
        <v>0</v>
      </c>
      <c r="L35362">
        <f t="shared" si="7019"/>
        <v>31359</v>
      </c>
      <c r="M35362">
        <f t="shared" si="7030"/>
        <v>7.8397499999999995E-3</v>
      </c>
      <c r="N35362">
        <f t="shared" si="7023"/>
        <v>0</v>
      </c>
      <c r="O35362">
        <f t="shared" si="7024"/>
        <v>0</v>
      </c>
      <c r="P35362">
        <f t="shared" si="7025"/>
        <v>0</v>
      </c>
      <c r="Q35362">
        <f t="shared" si="7020"/>
        <v>-8.59375E-2</v>
      </c>
      <c r="R35362">
        <f>Random!A35360</f>
        <v>-4.2470770296172078E-2</v>
      </c>
      <c r="T35362">
        <f t="shared" ca="1" si="7021"/>
        <v>9.5332393937250549E-3</v>
      </c>
      <c r="U35362">
        <f t="shared" ca="1" si="7027"/>
        <v>0</v>
      </c>
      <c r="V35362">
        <f t="shared" ca="1" si="7022"/>
        <v>0</v>
      </c>
    </row>
    <row r="35363" spans="6:22" x14ac:dyDescent="0.25">
      <c r="F35363">
        <f t="shared" si="7017"/>
        <v>35360</v>
      </c>
      <c r="G35363">
        <f t="shared" si="7028"/>
        <v>8.8400000000000006E-3</v>
      </c>
      <c r="H35363">
        <f t="shared" si="7018"/>
        <v>0</v>
      </c>
      <c r="I35363">
        <f t="shared" si="7026"/>
        <v>0</v>
      </c>
      <c r="J35363">
        <f t="shared" si="7029"/>
        <v>0</v>
      </c>
      <c r="L35363">
        <f t="shared" si="7019"/>
        <v>31360</v>
      </c>
      <c r="M35363">
        <f t="shared" si="7030"/>
        <v>7.8399999999999997E-3</v>
      </c>
      <c r="N35363">
        <f t="shared" si="7023"/>
        <v>0</v>
      </c>
      <c r="O35363">
        <f t="shared" si="7024"/>
        <v>0</v>
      </c>
      <c r="P35363">
        <f t="shared" si="7025"/>
        <v>0</v>
      </c>
      <c r="Q35363">
        <f t="shared" si="7020"/>
        <v>0.6953125</v>
      </c>
      <c r="R35363">
        <f>Random!A35361</f>
        <v>0.34787903581022739</v>
      </c>
      <c r="T35363">
        <f t="shared" ca="1" si="7021"/>
        <v>1.9292195075889376E-2</v>
      </c>
      <c r="U35363">
        <f t="shared" ca="1" si="7027"/>
        <v>0</v>
      </c>
      <c r="V35363">
        <f t="shared" ca="1" si="7022"/>
        <v>0</v>
      </c>
    </row>
    <row r="35364" spans="6:22" x14ac:dyDescent="0.25">
      <c r="F35364">
        <f t="shared" si="7017"/>
        <v>35361</v>
      </c>
      <c r="G35364">
        <f t="shared" si="7028"/>
        <v>8.8402499999999992E-3</v>
      </c>
      <c r="H35364">
        <f t="shared" si="7018"/>
        <v>0</v>
      </c>
      <c r="I35364">
        <f t="shared" si="7026"/>
        <v>0</v>
      </c>
      <c r="J35364">
        <f t="shared" si="7029"/>
        <v>0</v>
      </c>
      <c r="L35364">
        <f t="shared" si="7019"/>
        <v>31361</v>
      </c>
      <c r="M35364">
        <f t="shared" si="7030"/>
        <v>7.84025E-3</v>
      </c>
      <c r="N35364">
        <f t="shared" si="7023"/>
        <v>0</v>
      </c>
      <c r="O35364">
        <f t="shared" si="7024"/>
        <v>0</v>
      </c>
      <c r="P35364">
        <f t="shared" si="7025"/>
        <v>0</v>
      </c>
      <c r="Q35364">
        <f t="shared" si="7020"/>
        <v>-0.7578125</v>
      </c>
      <c r="R35364">
        <f>Random!A35362</f>
        <v>-0.3805732848083252</v>
      </c>
      <c r="T35364">
        <f t="shared" ca="1" si="7021"/>
        <v>2.2557366161002495E-2</v>
      </c>
      <c r="U35364">
        <f t="shared" ca="1" si="7027"/>
        <v>0</v>
      </c>
      <c r="V35364">
        <f t="shared" ca="1" si="7022"/>
        <v>0</v>
      </c>
    </row>
    <row r="35365" spans="6:22" x14ac:dyDescent="0.25">
      <c r="F35365">
        <f t="shared" si="7017"/>
        <v>35362</v>
      </c>
      <c r="G35365">
        <f t="shared" si="7028"/>
        <v>8.8404999999999994E-3</v>
      </c>
      <c r="H35365">
        <f t="shared" si="7018"/>
        <v>0</v>
      </c>
      <c r="I35365">
        <f t="shared" si="7026"/>
        <v>0</v>
      </c>
      <c r="J35365">
        <f t="shared" si="7029"/>
        <v>0</v>
      </c>
      <c r="L35365">
        <f t="shared" si="7019"/>
        <v>31362</v>
      </c>
      <c r="M35365">
        <f t="shared" si="7030"/>
        <v>7.8405000000000002E-3</v>
      </c>
      <c r="N35365">
        <f t="shared" si="7023"/>
        <v>0</v>
      </c>
      <c r="O35365">
        <f t="shared" si="7024"/>
        <v>0</v>
      </c>
      <c r="P35365">
        <f t="shared" si="7025"/>
        <v>0</v>
      </c>
      <c r="Q35365">
        <f t="shared" si="7020"/>
        <v>-0.515625</v>
      </c>
      <c r="R35365">
        <f>Random!A35363</f>
        <v>-0.25893718812190991</v>
      </c>
      <c r="T35365">
        <f t="shared" ca="1" si="7021"/>
        <v>2.0081138236592563E-2</v>
      </c>
      <c r="U35365">
        <f t="shared" ca="1" si="7027"/>
        <v>0</v>
      </c>
      <c r="V35365">
        <f t="shared" ca="1" si="7022"/>
        <v>0</v>
      </c>
    </row>
    <row r="35366" spans="6:22" x14ac:dyDescent="0.25">
      <c r="F35366">
        <f t="shared" si="7017"/>
        <v>35363</v>
      </c>
      <c r="G35366">
        <f t="shared" si="7028"/>
        <v>8.8407499999999997E-3</v>
      </c>
      <c r="H35366">
        <f t="shared" si="7018"/>
        <v>0</v>
      </c>
      <c r="I35366">
        <f t="shared" si="7026"/>
        <v>0</v>
      </c>
      <c r="J35366">
        <f t="shared" si="7029"/>
        <v>0</v>
      </c>
      <c r="L35366">
        <f t="shared" si="7019"/>
        <v>31363</v>
      </c>
      <c r="M35366">
        <f t="shared" si="7030"/>
        <v>7.8407500000000005E-3</v>
      </c>
      <c r="N35366">
        <f t="shared" si="7023"/>
        <v>0</v>
      </c>
      <c r="O35366">
        <f t="shared" si="7024"/>
        <v>0</v>
      </c>
      <c r="P35366">
        <f t="shared" si="7025"/>
        <v>0</v>
      </c>
      <c r="Q35366">
        <f t="shared" si="7020"/>
        <v>-0.421875</v>
      </c>
      <c r="R35366">
        <f>Random!A35364</f>
        <v>-0.20977151855947263</v>
      </c>
      <c r="T35366">
        <f t="shared" ca="1" si="7021"/>
        <v>1.5120970813140707E-2</v>
      </c>
      <c r="U35366">
        <f t="shared" ca="1" si="7027"/>
        <v>0</v>
      </c>
      <c r="V35366">
        <f t="shared" ca="1" si="7022"/>
        <v>0</v>
      </c>
    </row>
    <row r="35367" spans="6:22" x14ac:dyDescent="0.25">
      <c r="F35367">
        <f t="shared" si="7017"/>
        <v>35364</v>
      </c>
      <c r="G35367">
        <f t="shared" si="7028"/>
        <v>8.8409999999999999E-3</v>
      </c>
      <c r="H35367">
        <f t="shared" si="7018"/>
        <v>0</v>
      </c>
      <c r="I35367">
        <f t="shared" si="7026"/>
        <v>0</v>
      </c>
      <c r="J35367">
        <f t="shared" si="7029"/>
        <v>0</v>
      </c>
      <c r="L35367">
        <f t="shared" si="7019"/>
        <v>31364</v>
      </c>
      <c r="M35367">
        <f t="shared" si="7030"/>
        <v>7.8410000000000007E-3</v>
      </c>
      <c r="N35367">
        <f t="shared" si="7023"/>
        <v>0</v>
      </c>
      <c r="O35367">
        <f t="shared" si="7024"/>
        <v>0</v>
      </c>
      <c r="P35367">
        <f t="shared" si="7025"/>
        <v>0</v>
      </c>
      <c r="Q35367">
        <f t="shared" si="7020"/>
        <v>-0.9921875</v>
      </c>
      <c r="R35367">
        <f>Random!A35365</f>
        <v>-0.49730830294346851</v>
      </c>
      <c r="T35367">
        <f t="shared" ca="1" si="7021"/>
        <v>6.583119594532243E-3</v>
      </c>
      <c r="U35367">
        <f t="shared" ca="1" si="7027"/>
        <v>0</v>
      </c>
      <c r="V35367">
        <f t="shared" ca="1" si="7022"/>
        <v>0</v>
      </c>
    </row>
    <row r="35368" spans="6:22" x14ac:dyDescent="0.25">
      <c r="F35368">
        <f t="shared" si="7017"/>
        <v>35365</v>
      </c>
      <c r="G35368">
        <f t="shared" si="7028"/>
        <v>8.8412500000000002E-3</v>
      </c>
      <c r="H35368">
        <f t="shared" si="7018"/>
        <v>0</v>
      </c>
      <c r="I35368">
        <f t="shared" si="7026"/>
        <v>0</v>
      </c>
      <c r="J35368">
        <f t="shared" si="7029"/>
        <v>0</v>
      </c>
      <c r="L35368">
        <f t="shared" si="7019"/>
        <v>31365</v>
      </c>
      <c r="M35368">
        <f t="shared" si="7030"/>
        <v>7.8412499999999993E-3</v>
      </c>
      <c r="N35368">
        <f t="shared" si="7023"/>
        <v>0</v>
      </c>
      <c r="O35368">
        <f t="shared" si="7024"/>
        <v>0</v>
      </c>
      <c r="P35368">
        <f t="shared" si="7025"/>
        <v>0</v>
      </c>
      <c r="Q35368">
        <f t="shared" si="7020"/>
        <v>0.953125</v>
      </c>
      <c r="R35368">
        <f>Random!A35366</f>
        <v>0.47583981167520972</v>
      </c>
      <c r="T35368">
        <f t="shared" ca="1" si="7021"/>
        <v>-2.8462013721649365E-3</v>
      </c>
      <c r="U35368">
        <f t="shared" ca="1" si="7027"/>
        <v>0</v>
      </c>
      <c r="V35368">
        <f t="shared" ca="1" si="7022"/>
        <v>0</v>
      </c>
    </row>
    <row r="35369" spans="6:22" x14ac:dyDescent="0.25">
      <c r="F35369">
        <f t="shared" si="7017"/>
        <v>35366</v>
      </c>
      <c r="G35369">
        <f t="shared" si="7028"/>
        <v>8.8415000000000004E-3</v>
      </c>
      <c r="H35369">
        <f t="shared" si="7018"/>
        <v>0</v>
      </c>
      <c r="I35369">
        <f t="shared" si="7026"/>
        <v>0</v>
      </c>
      <c r="J35369">
        <f t="shared" si="7029"/>
        <v>0</v>
      </c>
      <c r="L35369">
        <f t="shared" si="7019"/>
        <v>31366</v>
      </c>
      <c r="M35369">
        <f t="shared" si="7030"/>
        <v>7.8414999999999995E-3</v>
      </c>
      <c r="N35369">
        <f t="shared" si="7023"/>
        <v>0</v>
      </c>
      <c r="O35369">
        <f t="shared" si="7024"/>
        <v>0</v>
      </c>
      <c r="P35369">
        <f t="shared" si="7025"/>
        <v>0</v>
      </c>
      <c r="Q35369">
        <f t="shared" si="7020"/>
        <v>0.875</v>
      </c>
      <c r="R35369">
        <f>Random!A35367</f>
        <v>0.43620752185505318</v>
      </c>
      <c r="T35369">
        <f t="shared" ca="1" si="7021"/>
        <v>-1.3971513543035699E-2</v>
      </c>
      <c r="U35369">
        <f t="shared" ca="1" si="7027"/>
        <v>0</v>
      </c>
      <c r="V35369">
        <f t="shared" ca="1" si="7022"/>
        <v>0</v>
      </c>
    </row>
    <row r="35370" spans="6:22" x14ac:dyDescent="0.25">
      <c r="F35370">
        <f t="shared" si="7017"/>
        <v>35367</v>
      </c>
      <c r="G35370">
        <f t="shared" si="7028"/>
        <v>8.8417500000000007E-3</v>
      </c>
      <c r="H35370">
        <f t="shared" si="7018"/>
        <v>0</v>
      </c>
      <c r="I35370">
        <f t="shared" si="7026"/>
        <v>0</v>
      </c>
      <c r="J35370">
        <f t="shared" si="7029"/>
        <v>0</v>
      </c>
      <c r="L35370">
        <f t="shared" si="7019"/>
        <v>31367</v>
      </c>
      <c r="M35370">
        <f t="shared" si="7030"/>
        <v>7.8417499999999998E-3</v>
      </c>
      <c r="N35370">
        <f t="shared" si="7023"/>
        <v>0</v>
      </c>
      <c r="O35370">
        <f t="shared" si="7024"/>
        <v>0</v>
      </c>
      <c r="P35370">
        <f t="shared" si="7025"/>
        <v>0</v>
      </c>
      <c r="Q35370">
        <f t="shared" si="7020"/>
        <v>-0.265625</v>
      </c>
      <c r="R35370">
        <f>Random!A35368</f>
        <v>-0.13434300041426983</v>
      </c>
      <c r="T35370">
        <f t="shared" ca="1" si="7021"/>
        <v>-2.4218936022309352E-2</v>
      </c>
      <c r="U35370">
        <f t="shared" ca="1" si="7027"/>
        <v>0</v>
      </c>
      <c r="V35370">
        <f t="shared" ca="1" si="7022"/>
        <v>0</v>
      </c>
    </row>
    <row r="35371" spans="6:22" x14ac:dyDescent="0.25">
      <c r="F35371">
        <f t="shared" si="7017"/>
        <v>35368</v>
      </c>
      <c r="G35371">
        <f t="shared" si="7028"/>
        <v>8.8419999999999992E-3</v>
      </c>
      <c r="H35371">
        <f t="shared" si="7018"/>
        <v>0</v>
      </c>
      <c r="I35371">
        <f t="shared" si="7026"/>
        <v>0</v>
      </c>
      <c r="J35371">
        <f t="shared" si="7029"/>
        <v>0</v>
      </c>
      <c r="L35371">
        <f t="shared" si="7019"/>
        <v>31368</v>
      </c>
      <c r="M35371">
        <f t="shared" si="7030"/>
        <v>7.842E-3</v>
      </c>
      <c r="N35371">
        <f t="shared" si="7023"/>
        <v>0</v>
      </c>
      <c r="O35371">
        <f t="shared" si="7024"/>
        <v>0</v>
      </c>
      <c r="P35371">
        <f t="shared" si="7025"/>
        <v>0</v>
      </c>
      <c r="Q35371">
        <f t="shared" si="7020"/>
        <v>-0.1484375</v>
      </c>
      <c r="R35371">
        <f>Random!A35369</f>
        <v>-7.2859142168547275E-2</v>
      </c>
      <c r="T35371">
        <f t="shared" ca="1" si="7021"/>
        <v>-2.7721535709459164E-2</v>
      </c>
      <c r="U35371">
        <f t="shared" ca="1" si="7027"/>
        <v>0</v>
      </c>
      <c r="V35371">
        <f t="shared" ca="1" si="7022"/>
        <v>0</v>
      </c>
    </row>
    <row r="35372" spans="6:22" x14ac:dyDescent="0.25">
      <c r="F35372">
        <f t="shared" si="7017"/>
        <v>35369</v>
      </c>
      <c r="G35372">
        <f t="shared" si="7028"/>
        <v>8.8422499999999994E-3</v>
      </c>
      <c r="H35372">
        <f t="shared" si="7018"/>
        <v>0</v>
      </c>
      <c r="I35372">
        <f t="shared" si="7026"/>
        <v>0</v>
      </c>
      <c r="J35372">
        <f t="shared" si="7029"/>
        <v>0</v>
      </c>
      <c r="L35372">
        <f t="shared" si="7019"/>
        <v>31369</v>
      </c>
      <c r="M35372">
        <f t="shared" si="7030"/>
        <v>7.8422500000000003E-3</v>
      </c>
      <c r="N35372">
        <f t="shared" si="7023"/>
        <v>0</v>
      </c>
      <c r="O35372">
        <f t="shared" si="7024"/>
        <v>0</v>
      </c>
      <c r="P35372">
        <f t="shared" si="7025"/>
        <v>0</v>
      </c>
      <c r="Q35372">
        <f t="shared" si="7020"/>
        <v>-0.8515625</v>
      </c>
      <c r="R35372">
        <f>Random!A35370</f>
        <v>-0.42484096423417461</v>
      </c>
      <c r="T35372">
        <f t="shared" ca="1" si="7021"/>
        <v>-1.9925429264336221E-2</v>
      </c>
      <c r="U35372">
        <f t="shared" ca="1" si="7027"/>
        <v>0</v>
      </c>
      <c r="V35372">
        <f t="shared" ca="1" si="7022"/>
        <v>0</v>
      </c>
    </row>
    <row r="35373" spans="6:22" x14ac:dyDescent="0.25">
      <c r="F35373">
        <f t="shared" si="7017"/>
        <v>35370</v>
      </c>
      <c r="G35373">
        <f t="shared" si="7028"/>
        <v>8.8424999999999997E-3</v>
      </c>
      <c r="H35373">
        <f t="shared" si="7018"/>
        <v>0</v>
      </c>
      <c r="I35373">
        <f t="shared" si="7026"/>
        <v>0</v>
      </c>
      <c r="J35373">
        <f t="shared" si="7029"/>
        <v>0</v>
      </c>
      <c r="L35373">
        <f t="shared" si="7019"/>
        <v>31370</v>
      </c>
      <c r="M35373">
        <f t="shared" si="7030"/>
        <v>7.8425000000000005E-3</v>
      </c>
      <c r="N35373">
        <f t="shared" si="7023"/>
        <v>0</v>
      </c>
      <c r="O35373">
        <f t="shared" si="7024"/>
        <v>0</v>
      </c>
      <c r="P35373">
        <f t="shared" si="7025"/>
        <v>0</v>
      </c>
      <c r="Q35373">
        <f t="shared" si="7020"/>
        <v>-0.59375</v>
      </c>
      <c r="R35373">
        <f>Random!A35371</f>
        <v>-0.29608812301312892</v>
      </c>
      <c r="T35373">
        <f t="shared" ca="1" si="7021"/>
        <v>-4.1873089180175585E-3</v>
      </c>
      <c r="U35373">
        <f t="shared" ca="1" si="7027"/>
        <v>0</v>
      </c>
      <c r="V35373">
        <f t="shared" ca="1" si="7022"/>
        <v>0</v>
      </c>
    </row>
    <row r="35374" spans="6:22" x14ac:dyDescent="0.25">
      <c r="F35374">
        <f t="shared" si="7017"/>
        <v>35371</v>
      </c>
      <c r="G35374">
        <f t="shared" si="7028"/>
        <v>8.8427499999999999E-3</v>
      </c>
      <c r="H35374">
        <f t="shared" si="7018"/>
        <v>0</v>
      </c>
      <c r="I35374">
        <f t="shared" si="7026"/>
        <v>0</v>
      </c>
      <c r="J35374">
        <f t="shared" si="7029"/>
        <v>0</v>
      </c>
      <c r="L35374">
        <f t="shared" si="7019"/>
        <v>31371</v>
      </c>
      <c r="M35374">
        <f t="shared" si="7030"/>
        <v>7.8427500000000008E-3</v>
      </c>
      <c r="N35374">
        <f t="shared" si="7023"/>
        <v>0</v>
      </c>
      <c r="O35374">
        <f t="shared" si="7024"/>
        <v>0</v>
      </c>
      <c r="P35374">
        <f t="shared" si="7025"/>
        <v>0</v>
      </c>
      <c r="Q35374">
        <f t="shared" si="7020"/>
        <v>0.8828125</v>
      </c>
      <c r="R35374">
        <f>Random!A35372</f>
        <v>0.44077074787749493</v>
      </c>
      <c r="T35374">
        <f t="shared" ca="1" si="7021"/>
        <v>1.5952682317058917E-2</v>
      </c>
      <c r="U35374">
        <f t="shared" ca="1" si="7027"/>
        <v>0</v>
      </c>
      <c r="V35374">
        <f t="shared" ca="1" si="7022"/>
        <v>0</v>
      </c>
    </row>
    <row r="35375" spans="6:22" x14ac:dyDescent="0.25">
      <c r="F35375">
        <f t="shared" si="7017"/>
        <v>35372</v>
      </c>
      <c r="G35375">
        <f t="shared" si="7028"/>
        <v>8.8430000000000002E-3</v>
      </c>
      <c r="H35375">
        <f t="shared" si="7018"/>
        <v>0</v>
      </c>
      <c r="I35375">
        <f t="shared" si="7026"/>
        <v>0</v>
      </c>
      <c r="J35375">
        <f t="shared" si="7029"/>
        <v>0</v>
      </c>
      <c r="L35375">
        <f t="shared" si="7019"/>
        <v>31372</v>
      </c>
      <c r="M35375">
        <f t="shared" si="7030"/>
        <v>7.8429999999999993E-3</v>
      </c>
      <c r="N35375">
        <f t="shared" si="7023"/>
        <v>0</v>
      </c>
      <c r="O35375">
        <f t="shared" si="7024"/>
        <v>0</v>
      </c>
      <c r="P35375">
        <f t="shared" si="7025"/>
        <v>0</v>
      </c>
      <c r="Q35375">
        <f t="shared" si="7020"/>
        <v>-0.1953125</v>
      </c>
      <c r="R35375">
        <f>Random!A35373</f>
        <v>-9.6222615792320276E-2</v>
      </c>
      <c r="T35375">
        <f t="shared" ca="1" si="7021"/>
        <v>2.994595990880429E-2</v>
      </c>
      <c r="U35375">
        <f t="shared" ca="1" si="7027"/>
        <v>0</v>
      </c>
      <c r="V35375">
        <f t="shared" ca="1" si="7022"/>
        <v>0</v>
      </c>
    </row>
    <row r="35376" spans="6:22" x14ac:dyDescent="0.25">
      <c r="F35376">
        <f t="shared" si="7017"/>
        <v>35373</v>
      </c>
      <c r="G35376">
        <f t="shared" si="7028"/>
        <v>8.8432500000000004E-3</v>
      </c>
      <c r="H35376">
        <f t="shared" si="7018"/>
        <v>0</v>
      </c>
      <c r="I35376">
        <f t="shared" si="7026"/>
        <v>0</v>
      </c>
      <c r="J35376">
        <f t="shared" si="7029"/>
        <v>0</v>
      </c>
      <c r="L35376">
        <f t="shared" si="7019"/>
        <v>31373</v>
      </c>
      <c r="M35376">
        <f t="shared" si="7030"/>
        <v>7.8432499999999995E-3</v>
      </c>
      <c r="N35376">
        <f t="shared" si="7023"/>
        <v>0</v>
      </c>
      <c r="O35376">
        <f t="shared" si="7024"/>
        <v>0</v>
      </c>
      <c r="P35376">
        <f t="shared" si="7025"/>
        <v>0</v>
      </c>
      <c r="Q35376">
        <f t="shared" si="7020"/>
        <v>0.8046875</v>
      </c>
      <c r="R35376">
        <f>Random!A35374</f>
        <v>0.40243250030005129</v>
      </c>
      <c r="T35376">
        <f t="shared" ca="1" si="7021"/>
        <v>3.5158967335110466E-2</v>
      </c>
      <c r="U35376">
        <f t="shared" ca="1" si="7027"/>
        <v>0</v>
      </c>
      <c r="V35376">
        <f t="shared" ca="1" si="7022"/>
        <v>0</v>
      </c>
    </row>
    <row r="35377" spans="6:22" x14ac:dyDescent="0.25">
      <c r="F35377">
        <f t="shared" si="7017"/>
        <v>35374</v>
      </c>
      <c r="G35377">
        <f t="shared" si="7028"/>
        <v>8.8435000000000007E-3</v>
      </c>
      <c r="H35377">
        <f t="shared" si="7018"/>
        <v>0</v>
      </c>
      <c r="I35377">
        <f t="shared" si="7026"/>
        <v>0</v>
      </c>
      <c r="J35377">
        <f t="shared" si="7029"/>
        <v>0</v>
      </c>
      <c r="L35377">
        <f t="shared" si="7019"/>
        <v>31374</v>
      </c>
      <c r="M35377">
        <f t="shared" si="7030"/>
        <v>7.8434999999999998E-3</v>
      </c>
      <c r="N35377">
        <f t="shared" si="7023"/>
        <v>0</v>
      </c>
      <c r="O35377">
        <f t="shared" si="7024"/>
        <v>0</v>
      </c>
      <c r="P35377">
        <f t="shared" si="7025"/>
        <v>0</v>
      </c>
      <c r="Q35377">
        <f t="shared" si="7020"/>
        <v>-5.46875E-2</v>
      </c>
      <c r="R35377">
        <f>Random!A35375</f>
        <v>-2.6595394557204832E-2</v>
      </c>
      <c r="T35377">
        <f t="shared" ca="1" si="7021"/>
        <v>2.7018235977780917E-2</v>
      </c>
      <c r="U35377">
        <f t="shared" ca="1" si="7027"/>
        <v>0</v>
      </c>
      <c r="V35377">
        <f t="shared" ca="1" si="7022"/>
        <v>0</v>
      </c>
    </row>
    <row r="35378" spans="6:22" x14ac:dyDescent="0.25">
      <c r="F35378">
        <f t="shared" si="7017"/>
        <v>35375</v>
      </c>
      <c r="G35378">
        <f t="shared" si="7028"/>
        <v>8.8437499999999992E-3</v>
      </c>
      <c r="H35378">
        <f t="shared" si="7018"/>
        <v>0</v>
      </c>
      <c r="I35378">
        <f t="shared" si="7026"/>
        <v>0</v>
      </c>
      <c r="J35378">
        <f t="shared" si="7029"/>
        <v>0</v>
      </c>
      <c r="L35378">
        <f t="shared" si="7019"/>
        <v>31375</v>
      </c>
      <c r="M35378">
        <f t="shared" si="7030"/>
        <v>7.84375E-3</v>
      </c>
      <c r="N35378">
        <f t="shared" si="7023"/>
        <v>0</v>
      </c>
      <c r="O35378">
        <f t="shared" si="7024"/>
        <v>0</v>
      </c>
      <c r="P35378">
        <f t="shared" si="7025"/>
        <v>0</v>
      </c>
      <c r="Q35378">
        <f t="shared" si="7020"/>
        <v>-1.5625E-2</v>
      </c>
      <c r="R35378">
        <f>Random!A35376</f>
        <v>-8.8066970484139695E-3</v>
      </c>
      <c r="T35378">
        <f t="shared" ca="1" si="7021"/>
        <v>1.1948252163916867E-2</v>
      </c>
      <c r="U35378">
        <f t="shared" ca="1" si="7027"/>
        <v>0</v>
      </c>
      <c r="V35378">
        <f t="shared" ca="1" si="7022"/>
        <v>0</v>
      </c>
    </row>
    <row r="35379" spans="6:22" x14ac:dyDescent="0.25">
      <c r="F35379">
        <f t="shared" si="7017"/>
        <v>35376</v>
      </c>
      <c r="G35379">
        <f t="shared" si="7028"/>
        <v>8.8439999999999994E-3</v>
      </c>
      <c r="H35379">
        <f t="shared" si="7018"/>
        <v>0</v>
      </c>
      <c r="I35379">
        <f t="shared" si="7026"/>
        <v>0</v>
      </c>
      <c r="J35379">
        <f t="shared" si="7029"/>
        <v>0</v>
      </c>
      <c r="L35379">
        <f t="shared" si="7019"/>
        <v>31376</v>
      </c>
      <c r="M35379">
        <f t="shared" si="7030"/>
        <v>7.8440000000000003E-3</v>
      </c>
      <c r="N35379">
        <f t="shared" si="7023"/>
        <v>0</v>
      </c>
      <c r="O35379">
        <f t="shared" si="7024"/>
        <v>0</v>
      </c>
      <c r="P35379">
        <f t="shared" si="7025"/>
        <v>0</v>
      </c>
      <c r="Q35379">
        <f t="shared" si="7020"/>
        <v>-0.3046875</v>
      </c>
      <c r="R35379">
        <f>Random!A35377</f>
        <v>-0.15088839897146655</v>
      </c>
      <c r="T35379">
        <f t="shared" ca="1" si="7021"/>
        <v>-7.6627933837146757E-3</v>
      </c>
      <c r="U35379">
        <f t="shared" ca="1" si="7027"/>
        <v>0</v>
      </c>
      <c r="V35379">
        <f t="shared" ca="1" si="7022"/>
        <v>0</v>
      </c>
    </row>
    <row r="35380" spans="6:22" x14ac:dyDescent="0.25">
      <c r="F35380">
        <f t="shared" si="7017"/>
        <v>35377</v>
      </c>
      <c r="G35380">
        <f t="shared" si="7028"/>
        <v>8.8442499999999997E-3</v>
      </c>
      <c r="H35380">
        <f t="shared" si="7018"/>
        <v>0</v>
      </c>
      <c r="I35380">
        <f t="shared" si="7026"/>
        <v>0</v>
      </c>
      <c r="J35380">
        <f t="shared" si="7029"/>
        <v>0</v>
      </c>
      <c r="L35380">
        <f t="shared" si="7019"/>
        <v>31377</v>
      </c>
      <c r="M35380">
        <f t="shared" si="7030"/>
        <v>7.8442500000000005E-3</v>
      </c>
      <c r="N35380">
        <f t="shared" si="7023"/>
        <v>0</v>
      </c>
      <c r="O35380">
        <f t="shared" si="7024"/>
        <v>0</v>
      </c>
      <c r="P35380">
        <f t="shared" si="7025"/>
        <v>0</v>
      </c>
      <c r="Q35380">
        <f t="shared" si="7020"/>
        <v>0.7734375</v>
      </c>
      <c r="R35380">
        <f>Random!A35378</f>
        <v>0.38743797378715172</v>
      </c>
      <c r="T35380">
        <f t="shared" ca="1" si="7021"/>
        <v>-2.3501300077938485E-2</v>
      </c>
      <c r="U35380">
        <f t="shared" ca="1" si="7027"/>
        <v>0</v>
      </c>
      <c r="V35380">
        <f t="shared" ca="1" si="7022"/>
        <v>0</v>
      </c>
    </row>
    <row r="35381" spans="6:22" x14ac:dyDescent="0.25">
      <c r="F35381">
        <f t="shared" si="7017"/>
        <v>35378</v>
      </c>
      <c r="G35381">
        <f t="shared" si="7028"/>
        <v>8.8444999999999999E-3</v>
      </c>
      <c r="H35381">
        <f t="shared" si="7018"/>
        <v>0</v>
      </c>
      <c r="I35381">
        <f t="shared" si="7026"/>
        <v>0</v>
      </c>
      <c r="J35381">
        <f t="shared" si="7029"/>
        <v>0</v>
      </c>
      <c r="L35381">
        <f t="shared" si="7019"/>
        <v>31378</v>
      </c>
      <c r="M35381">
        <f t="shared" si="7030"/>
        <v>7.8445000000000008E-3</v>
      </c>
      <c r="N35381">
        <f t="shared" si="7023"/>
        <v>0</v>
      </c>
      <c r="O35381">
        <f t="shared" si="7024"/>
        <v>0</v>
      </c>
      <c r="P35381">
        <f t="shared" si="7025"/>
        <v>0</v>
      </c>
      <c r="Q35381">
        <f t="shared" si="7020"/>
        <v>-0.9765625</v>
      </c>
      <c r="R35381">
        <f>Random!A35379</f>
        <v>-0.48636057393498477</v>
      </c>
      <c r="T35381">
        <f t="shared" ca="1" si="7021"/>
        <v>-3.6539587077658732E-2</v>
      </c>
      <c r="U35381">
        <f t="shared" ca="1" si="7027"/>
        <v>0</v>
      </c>
      <c r="V35381">
        <f t="shared" ca="1" si="7022"/>
        <v>0</v>
      </c>
    </row>
    <row r="35382" spans="6:22" x14ac:dyDescent="0.25">
      <c r="F35382">
        <f t="shared" si="7017"/>
        <v>35379</v>
      </c>
      <c r="G35382">
        <f t="shared" si="7028"/>
        <v>8.8447500000000002E-3</v>
      </c>
      <c r="H35382">
        <f t="shared" si="7018"/>
        <v>0</v>
      </c>
      <c r="I35382">
        <f t="shared" si="7026"/>
        <v>0</v>
      </c>
      <c r="J35382">
        <f t="shared" si="7029"/>
        <v>0</v>
      </c>
      <c r="L35382">
        <f t="shared" si="7019"/>
        <v>31379</v>
      </c>
      <c r="M35382">
        <f t="shared" si="7030"/>
        <v>7.8447499999999993E-3</v>
      </c>
      <c r="N35382">
        <f t="shared" si="7023"/>
        <v>0</v>
      </c>
      <c r="O35382">
        <f t="shared" si="7024"/>
        <v>0</v>
      </c>
      <c r="P35382">
        <f t="shared" si="7025"/>
        <v>0</v>
      </c>
      <c r="Q35382">
        <f t="shared" si="7020"/>
        <v>7.03125E-2</v>
      </c>
      <c r="R35382">
        <f>Random!A35380</f>
        <v>3.5447478873197658E-2</v>
      </c>
      <c r="T35382">
        <f t="shared" ca="1" si="7021"/>
        <v>-3.3721514263573768E-2</v>
      </c>
      <c r="U35382">
        <f t="shared" ca="1" si="7027"/>
        <v>0</v>
      </c>
      <c r="V35382">
        <f t="shared" ca="1" si="7022"/>
        <v>0</v>
      </c>
    </row>
    <row r="35383" spans="6:22" x14ac:dyDescent="0.25">
      <c r="F35383">
        <f t="shared" si="7017"/>
        <v>35380</v>
      </c>
      <c r="G35383">
        <f t="shared" si="7028"/>
        <v>8.8450000000000004E-3</v>
      </c>
      <c r="H35383">
        <f t="shared" si="7018"/>
        <v>0</v>
      </c>
      <c r="I35383">
        <f t="shared" si="7026"/>
        <v>0</v>
      </c>
      <c r="J35383">
        <f t="shared" si="7029"/>
        <v>0</v>
      </c>
      <c r="L35383">
        <f t="shared" si="7019"/>
        <v>31380</v>
      </c>
      <c r="M35383">
        <f t="shared" si="7030"/>
        <v>7.8449999999999995E-3</v>
      </c>
      <c r="N35383">
        <f t="shared" si="7023"/>
        <v>0</v>
      </c>
      <c r="O35383">
        <f t="shared" si="7024"/>
        <v>0</v>
      </c>
      <c r="P35383">
        <f t="shared" si="7025"/>
        <v>0</v>
      </c>
      <c r="Q35383">
        <f t="shared" si="7020"/>
        <v>-0.9140625</v>
      </c>
      <c r="R35383">
        <f>Random!A35381</f>
        <v>-0.45753628366735877</v>
      </c>
      <c r="T35383">
        <f t="shared" ca="1" si="7021"/>
        <v>-1.756500553323348E-2</v>
      </c>
      <c r="U35383">
        <f t="shared" ca="1" si="7027"/>
        <v>0</v>
      </c>
      <c r="V35383">
        <f t="shared" ca="1" si="7022"/>
        <v>0</v>
      </c>
    </row>
    <row r="35384" spans="6:22" x14ac:dyDescent="0.25">
      <c r="F35384">
        <f t="shared" si="7017"/>
        <v>35381</v>
      </c>
      <c r="G35384">
        <f t="shared" si="7028"/>
        <v>8.8452500000000007E-3</v>
      </c>
      <c r="H35384">
        <f t="shared" si="7018"/>
        <v>0</v>
      </c>
      <c r="I35384">
        <f t="shared" si="7026"/>
        <v>0</v>
      </c>
      <c r="J35384">
        <f t="shared" si="7029"/>
        <v>0</v>
      </c>
      <c r="L35384">
        <f t="shared" si="7019"/>
        <v>31381</v>
      </c>
      <c r="M35384">
        <f t="shared" si="7030"/>
        <v>7.8452499999999998E-3</v>
      </c>
      <c r="N35384">
        <f t="shared" si="7023"/>
        <v>0</v>
      </c>
      <c r="O35384">
        <f t="shared" si="7024"/>
        <v>0</v>
      </c>
      <c r="P35384">
        <f t="shared" si="7025"/>
        <v>0</v>
      </c>
      <c r="Q35384">
        <f t="shared" si="7020"/>
        <v>-0.71875</v>
      </c>
      <c r="R35384">
        <f>Random!A35382</f>
        <v>-0.35929887319466758</v>
      </c>
      <c r="T35384">
        <f t="shared" ca="1" si="7021"/>
        <v>7.6913828492082073E-3</v>
      </c>
      <c r="U35384">
        <f t="shared" ca="1" si="7027"/>
        <v>0</v>
      </c>
      <c r="V35384">
        <f t="shared" ca="1" si="7022"/>
        <v>0</v>
      </c>
    </row>
    <row r="35385" spans="6:22" x14ac:dyDescent="0.25">
      <c r="F35385">
        <f t="shared" si="7017"/>
        <v>35382</v>
      </c>
      <c r="G35385">
        <f t="shared" si="7028"/>
        <v>8.8454999999999992E-3</v>
      </c>
      <c r="H35385">
        <f t="shared" si="7018"/>
        <v>0</v>
      </c>
      <c r="I35385">
        <f t="shared" si="7026"/>
        <v>0</v>
      </c>
      <c r="J35385">
        <f t="shared" si="7029"/>
        <v>0</v>
      </c>
      <c r="L35385">
        <f t="shared" si="7019"/>
        <v>31382</v>
      </c>
      <c r="M35385">
        <f t="shared" si="7030"/>
        <v>7.8455E-3</v>
      </c>
      <c r="N35385">
        <f t="shared" si="7023"/>
        <v>0</v>
      </c>
      <c r="O35385">
        <f t="shared" si="7024"/>
        <v>0</v>
      </c>
      <c r="P35385">
        <f t="shared" si="7025"/>
        <v>0</v>
      </c>
      <c r="Q35385">
        <f t="shared" si="7020"/>
        <v>0.6875</v>
      </c>
      <c r="R35385">
        <f>Random!A35383</f>
        <v>0.34566051176019197</v>
      </c>
      <c r="T35385">
        <f t="shared" ca="1" si="7021"/>
        <v>3.2299233646667931E-2</v>
      </c>
      <c r="U35385">
        <f t="shared" ca="1" si="7027"/>
        <v>0</v>
      </c>
      <c r="V35385">
        <f t="shared" ca="1" si="7022"/>
        <v>0</v>
      </c>
    </row>
    <row r="35386" spans="6:22" x14ac:dyDescent="0.25">
      <c r="F35386">
        <f t="shared" si="7017"/>
        <v>35383</v>
      </c>
      <c r="G35386">
        <f t="shared" si="7028"/>
        <v>8.8457499999999994E-3</v>
      </c>
      <c r="H35386">
        <f t="shared" si="7018"/>
        <v>0</v>
      </c>
      <c r="I35386">
        <f t="shared" si="7026"/>
        <v>0</v>
      </c>
      <c r="J35386">
        <f t="shared" si="7029"/>
        <v>0</v>
      </c>
      <c r="L35386">
        <f t="shared" si="7019"/>
        <v>31383</v>
      </c>
      <c r="M35386">
        <f t="shared" si="7030"/>
        <v>7.8457500000000003E-3</v>
      </c>
      <c r="N35386">
        <f t="shared" si="7023"/>
        <v>0</v>
      </c>
      <c r="O35386">
        <f t="shared" si="7024"/>
        <v>0</v>
      </c>
      <c r="P35386">
        <f t="shared" si="7025"/>
        <v>0</v>
      </c>
      <c r="Q35386">
        <f t="shared" si="7020"/>
        <v>-0.9453125</v>
      </c>
      <c r="R35386">
        <f>Random!A35384</f>
        <v>-0.47246036185860318</v>
      </c>
      <c r="T35386">
        <f t="shared" ca="1" si="7021"/>
        <v>4.5880546472061273E-2</v>
      </c>
      <c r="U35386">
        <f t="shared" ca="1" si="7027"/>
        <v>0</v>
      </c>
      <c r="V35386">
        <f t="shared" ca="1" si="7022"/>
        <v>0</v>
      </c>
    </row>
    <row r="35387" spans="6:22" x14ac:dyDescent="0.25">
      <c r="F35387">
        <f t="shared" si="7017"/>
        <v>35384</v>
      </c>
      <c r="G35387">
        <f t="shared" si="7028"/>
        <v>8.8459999999999997E-3</v>
      </c>
      <c r="H35387">
        <f t="shared" si="7018"/>
        <v>0</v>
      </c>
      <c r="I35387">
        <f t="shared" si="7026"/>
        <v>0</v>
      </c>
      <c r="J35387">
        <f t="shared" si="7029"/>
        <v>0</v>
      </c>
      <c r="L35387">
        <f t="shared" si="7019"/>
        <v>31384</v>
      </c>
      <c r="M35387">
        <f t="shared" si="7030"/>
        <v>7.8460000000000005E-3</v>
      </c>
      <c r="N35387">
        <f t="shared" si="7023"/>
        <v>0</v>
      </c>
      <c r="O35387">
        <f t="shared" si="7024"/>
        <v>0</v>
      </c>
      <c r="P35387">
        <f t="shared" si="7025"/>
        <v>0</v>
      </c>
      <c r="Q35387">
        <f t="shared" si="7020"/>
        <v>-0.7109375</v>
      </c>
      <c r="R35387">
        <f>Random!A35385</f>
        <v>-0.35620069216279759</v>
      </c>
      <c r="T35387">
        <f t="shared" ca="1" si="7021"/>
        <v>4.6512956988094316E-2</v>
      </c>
      <c r="U35387">
        <f t="shared" ca="1" si="7027"/>
        <v>0</v>
      </c>
      <c r="V35387">
        <f t="shared" ca="1" si="7022"/>
        <v>0</v>
      </c>
    </row>
    <row r="35388" spans="6:22" x14ac:dyDescent="0.25">
      <c r="F35388">
        <f t="shared" si="7017"/>
        <v>35385</v>
      </c>
      <c r="G35388">
        <f t="shared" si="7028"/>
        <v>8.8462499999999999E-3</v>
      </c>
      <c r="H35388">
        <f t="shared" si="7018"/>
        <v>0</v>
      </c>
      <c r="I35388">
        <f t="shared" si="7026"/>
        <v>0</v>
      </c>
      <c r="J35388">
        <f t="shared" si="7029"/>
        <v>0</v>
      </c>
      <c r="L35388">
        <f t="shared" si="7019"/>
        <v>31385</v>
      </c>
      <c r="M35388">
        <f t="shared" si="7030"/>
        <v>7.8462500000000008E-3</v>
      </c>
      <c r="N35388">
        <f t="shared" si="7023"/>
        <v>0</v>
      </c>
      <c r="O35388">
        <f t="shared" si="7024"/>
        <v>0</v>
      </c>
      <c r="P35388">
        <f t="shared" si="7025"/>
        <v>0</v>
      </c>
      <c r="Q35388">
        <f t="shared" si="7020"/>
        <v>0.8671875</v>
      </c>
      <c r="R35388">
        <f>Random!A35386</f>
        <v>0.43295757884163222</v>
      </c>
      <c r="T35388">
        <f t="shared" ca="1" si="7021"/>
        <v>3.4042049025206127E-2</v>
      </c>
      <c r="U35388">
        <f t="shared" ca="1" si="7027"/>
        <v>0</v>
      </c>
      <c r="V35388">
        <f t="shared" ca="1" si="7022"/>
        <v>0</v>
      </c>
    </row>
    <row r="35389" spans="6:22" x14ac:dyDescent="0.25">
      <c r="F35389">
        <f t="shared" si="7017"/>
        <v>35386</v>
      </c>
      <c r="G35389">
        <f t="shared" si="7028"/>
        <v>8.8465000000000002E-3</v>
      </c>
      <c r="H35389">
        <f t="shared" si="7018"/>
        <v>0</v>
      </c>
      <c r="I35389">
        <f t="shared" si="7026"/>
        <v>0</v>
      </c>
      <c r="J35389">
        <f t="shared" si="7029"/>
        <v>0</v>
      </c>
      <c r="L35389">
        <f t="shared" si="7019"/>
        <v>31386</v>
      </c>
      <c r="M35389">
        <f t="shared" si="7030"/>
        <v>7.8464999999999993E-3</v>
      </c>
      <c r="N35389">
        <f t="shared" si="7023"/>
        <v>0</v>
      </c>
      <c r="O35389">
        <f t="shared" si="7024"/>
        <v>0</v>
      </c>
      <c r="P35389">
        <f t="shared" si="7025"/>
        <v>0</v>
      </c>
      <c r="Q35389">
        <f t="shared" si="7020"/>
        <v>0.921875</v>
      </c>
      <c r="R35389">
        <f>Random!A35387</f>
        <v>0.46070753385868413</v>
      </c>
      <c r="T35389">
        <f t="shared" ca="1" si="7021"/>
        <v>7.314680640682302E-3</v>
      </c>
      <c r="U35389">
        <f t="shared" ca="1" si="7027"/>
        <v>0</v>
      </c>
      <c r="V35389">
        <f t="shared" ca="1" si="7022"/>
        <v>0</v>
      </c>
    </row>
    <row r="35390" spans="6:22" x14ac:dyDescent="0.25">
      <c r="F35390">
        <f t="shared" ref="F35390:F35453" si="7031">F35389+1</f>
        <v>35387</v>
      </c>
      <c r="G35390">
        <f t="shared" si="7028"/>
        <v>8.8467500000000004E-3</v>
      </c>
      <c r="H35390">
        <f t="shared" ref="H35390:H35453" si="7032">IF(AND(0&lt;=F35390, F35390&lt;=$D$10),2*PI()*($D$8+$D$5*G35390/(2*$D$6))*G35390,0)</f>
        <v>0</v>
      </c>
      <c r="I35390">
        <f t="shared" si="7026"/>
        <v>0</v>
      </c>
      <c r="J35390">
        <f t="shared" si="7029"/>
        <v>0</v>
      </c>
      <c r="L35390">
        <f t="shared" ref="L35390:L35453" si="7033">L35389+1</f>
        <v>31387</v>
      </c>
      <c r="M35390">
        <f t="shared" si="7030"/>
        <v>7.8467499999999996E-3</v>
      </c>
      <c r="N35390">
        <f t="shared" si="7023"/>
        <v>0</v>
      </c>
      <c r="O35390">
        <f t="shared" si="7024"/>
        <v>0</v>
      </c>
      <c r="P35390">
        <f t="shared" si="7025"/>
        <v>0</v>
      </c>
      <c r="Q35390">
        <f t="shared" ref="Q35390:Q35453" si="7034">ROUND((O35390+$D$13*R35390)*$D$3,0)/($D$3)</f>
        <v>-0.828125</v>
      </c>
      <c r="R35390">
        <f>Random!A35388</f>
        <v>-0.41339869636446813</v>
      </c>
      <c r="T35390">
        <f t="shared" ref="T35390:T35453" ca="1" si="7035">IF(F35390&lt;$D$10,0,IFERROR(CORREL(OFFSET($J$3,0,0,$D$10,1),OFFSET($Q$3,F35390-$D$10,0,$D$10,1)),0))</f>
        <v>-2.6744668331281557E-2</v>
      </c>
      <c r="U35390">
        <f t="shared" ca="1" si="7027"/>
        <v>0</v>
      </c>
      <c r="V35390">
        <f t="shared" ref="V35390:V35453" ca="1" si="7036">U35390*G35390</f>
        <v>0</v>
      </c>
    </row>
    <row r="35391" spans="6:22" x14ac:dyDescent="0.25">
      <c r="F35391">
        <f t="shared" si="7031"/>
        <v>35388</v>
      </c>
      <c r="G35391">
        <f t="shared" si="7028"/>
        <v>8.8470000000000007E-3</v>
      </c>
      <c r="H35391">
        <f t="shared" si="7032"/>
        <v>0</v>
      </c>
      <c r="I35391">
        <f t="shared" si="7026"/>
        <v>0</v>
      </c>
      <c r="J35391">
        <f t="shared" si="7029"/>
        <v>0</v>
      </c>
      <c r="L35391">
        <f t="shared" si="7033"/>
        <v>31388</v>
      </c>
      <c r="M35391">
        <f t="shared" si="7030"/>
        <v>7.8469999999999998E-3</v>
      </c>
      <c r="N35391">
        <f t="shared" si="7023"/>
        <v>0</v>
      </c>
      <c r="O35391">
        <f t="shared" si="7024"/>
        <v>0</v>
      </c>
      <c r="P35391">
        <f t="shared" si="7025"/>
        <v>0</v>
      </c>
      <c r="Q35391">
        <f t="shared" si="7034"/>
        <v>0.3828125</v>
      </c>
      <c r="R35391">
        <f>Random!A35389</f>
        <v>0.19051161310906306</v>
      </c>
      <c r="T35391">
        <f t="shared" ca="1" si="7035"/>
        <v>-4.9706962155122755E-2</v>
      </c>
      <c r="U35391">
        <f t="shared" ca="1" si="7027"/>
        <v>0</v>
      </c>
      <c r="V35391">
        <f t="shared" ca="1" si="7036"/>
        <v>0</v>
      </c>
    </row>
    <row r="35392" spans="6:22" x14ac:dyDescent="0.25">
      <c r="F35392">
        <f t="shared" si="7031"/>
        <v>35389</v>
      </c>
      <c r="G35392">
        <f t="shared" si="7028"/>
        <v>8.8472499999999992E-3</v>
      </c>
      <c r="H35392">
        <f t="shared" si="7032"/>
        <v>0</v>
      </c>
      <c r="I35392">
        <f t="shared" si="7026"/>
        <v>0</v>
      </c>
      <c r="J35392">
        <f t="shared" si="7029"/>
        <v>0</v>
      </c>
      <c r="L35392">
        <f t="shared" si="7033"/>
        <v>31389</v>
      </c>
      <c r="M35392">
        <f t="shared" si="7030"/>
        <v>7.8472500000000001E-3</v>
      </c>
      <c r="N35392">
        <f t="shared" si="7023"/>
        <v>0</v>
      </c>
      <c r="O35392">
        <f t="shared" si="7024"/>
        <v>0</v>
      </c>
      <c r="P35392">
        <f t="shared" si="7025"/>
        <v>0</v>
      </c>
      <c r="Q35392">
        <f t="shared" si="7034"/>
        <v>0.328125</v>
      </c>
      <c r="R35392">
        <f>Random!A35390</f>
        <v>0.16215354402577342</v>
      </c>
      <c r="T35392">
        <f t="shared" ca="1" si="7035"/>
        <v>-5.7050695756979727E-2</v>
      </c>
      <c r="U35392">
        <f t="shared" ca="1" si="7027"/>
        <v>0</v>
      </c>
      <c r="V35392">
        <f t="shared" ca="1" si="7036"/>
        <v>0</v>
      </c>
    </row>
    <row r="35393" spans="6:22" x14ac:dyDescent="0.25">
      <c r="F35393">
        <f t="shared" si="7031"/>
        <v>35390</v>
      </c>
      <c r="G35393">
        <f t="shared" si="7028"/>
        <v>8.8474999999999995E-3</v>
      </c>
      <c r="H35393">
        <f t="shared" si="7032"/>
        <v>0</v>
      </c>
      <c r="I35393">
        <f t="shared" si="7026"/>
        <v>0</v>
      </c>
      <c r="J35393">
        <f t="shared" si="7029"/>
        <v>0</v>
      </c>
      <c r="L35393">
        <f t="shared" si="7033"/>
        <v>31390</v>
      </c>
      <c r="M35393">
        <f t="shared" si="7030"/>
        <v>7.8475000000000003E-3</v>
      </c>
      <c r="N35393">
        <f t="shared" si="7023"/>
        <v>0</v>
      </c>
      <c r="O35393">
        <f t="shared" si="7024"/>
        <v>0</v>
      </c>
      <c r="P35393">
        <f t="shared" si="7025"/>
        <v>0</v>
      </c>
      <c r="Q35393">
        <f t="shared" si="7034"/>
        <v>-0.25</v>
      </c>
      <c r="R35393">
        <f>Random!A35391</f>
        <v>-0.12476007857369964</v>
      </c>
      <c r="T35393">
        <f t="shared" ca="1" si="7035"/>
        <v>-4.7198517781859739E-2</v>
      </c>
      <c r="U35393">
        <f t="shared" ca="1" si="7027"/>
        <v>0</v>
      </c>
      <c r="V35393">
        <f t="shared" ca="1" si="7036"/>
        <v>0</v>
      </c>
    </row>
    <row r="35394" spans="6:22" x14ac:dyDescent="0.25">
      <c r="F35394">
        <f t="shared" si="7031"/>
        <v>35391</v>
      </c>
      <c r="G35394">
        <f t="shared" si="7028"/>
        <v>8.8477499999999997E-3</v>
      </c>
      <c r="H35394">
        <f t="shared" si="7032"/>
        <v>0</v>
      </c>
      <c r="I35394">
        <f t="shared" si="7026"/>
        <v>0</v>
      </c>
      <c r="J35394">
        <f t="shared" si="7029"/>
        <v>0</v>
      </c>
      <c r="L35394">
        <f t="shared" si="7033"/>
        <v>31391</v>
      </c>
      <c r="M35394">
        <f t="shared" si="7030"/>
        <v>7.8477500000000006E-3</v>
      </c>
      <c r="N35394">
        <f t="shared" si="7023"/>
        <v>0</v>
      </c>
      <c r="O35394">
        <f t="shared" si="7024"/>
        <v>0</v>
      </c>
      <c r="P35394">
        <f t="shared" si="7025"/>
        <v>0</v>
      </c>
      <c r="Q35394">
        <f t="shared" si="7034"/>
        <v>-0.3125</v>
      </c>
      <c r="R35394">
        <f>Random!A35392</f>
        <v>-0.15811747348741345</v>
      </c>
      <c r="T35394">
        <f t="shared" ca="1" si="7035"/>
        <v>-2.148252109438701E-2</v>
      </c>
      <c r="U35394">
        <f t="shared" ca="1" si="7027"/>
        <v>0</v>
      </c>
      <c r="V35394">
        <f t="shared" ca="1" si="7036"/>
        <v>0</v>
      </c>
    </row>
    <row r="35395" spans="6:22" x14ac:dyDescent="0.25">
      <c r="F35395">
        <f t="shared" si="7031"/>
        <v>35392</v>
      </c>
      <c r="G35395">
        <f t="shared" si="7028"/>
        <v>8.848E-3</v>
      </c>
      <c r="H35395">
        <f t="shared" si="7032"/>
        <v>0</v>
      </c>
      <c r="I35395">
        <f t="shared" si="7026"/>
        <v>0</v>
      </c>
      <c r="J35395">
        <f t="shared" si="7029"/>
        <v>0</v>
      </c>
      <c r="L35395">
        <f t="shared" si="7033"/>
        <v>31392</v>
      </c>
      <c r="M35395">
        <f t="shared" si="7030"/>
        <v>7.8480000000000008E-3</v>
      </c>
      <c r="N35395">
        <f t="shared" si="7023"/>
        <v>0</v>
      </c>
      <c r="O35395">
        <f t="shared" si="7024"/>
        <v>0</v>
      </c>
      <c r="P35395">
        <f t="shared" si="7025"/>
        <v>0</v>
      </c>
      <c r="Q35395">
        <f t="shared" si="7034"/>
        <v>0.65625</v>
      </c>
      <c r="R35395">
        <f>Random!A35393</f>
        <v>0.3296078381363583</v>
      </c>
      <c r="T35395">
        <f t="shared" ca="1" si="7035"/>
        <v>1.5427338505636046E-2</v>
      </c>
      <c r="U35395">
        <f t="shared" ca="1" si="7027"/>
        <v>0</v>
      </c>
      <c r="V35395">
        <f t="shared" ca="1" si="7036"/>
        <v>0</v>
      </c>
    </row>
    <row r="35396" spans="6:22" x14ac:dyDescent="0.25">
      <c r="F35396">
        <f t="shared" si="7031"/>
        <v>35393</v>
      </c>
      <c r="G35396">
        <f t="shared" si="7028"/>
        <v>8.8482500000000002E-3</v>
      </c>
      <c r="H35396">
        <f t="shared" si="7032"/>
        <v>0</v>
      </c>
      <c r="I35396">
        <f t="shared" si="7026"/>
        <v>0</v>
      </c>
      <c r="J35396">
        <f t="shared" si="7029"/>
        <v>0</v>
      </c>
      <c r="L35396">
        <f t="shared" si="7033"/>
        <v>31393</v>
      </c>
      <c r="M35396">
        <f t="shared" si="7030"/>
        <v>7.8482499999999993E-3</v>
      </c>
      <c r="N35396">
        <f t="shared" ref="N35396:N35459" si="7037">IF(AND(0&lt;=M35396,M35396&lt;=$D$6),2*PI()*($D$8+$D$5*M35396/(2*$D$6))*M35396,0)</f>
        <v>0</v>
      </c>
      <c r="O35396">
        <f t="shared" ref="O35396:O35459" si="7038">SIN(N35396)</f>
        <v>0</v>
      </c>
      <c r="P35396">
        <f t="shared" ref="P35396:P35459" si="7039">ROUND(O35396*$D$3,0)/($D$3)</f>
        <v>0</v>
      </c>
      <c r="Q35396">
        <f t="shared" si="7034"/>
        <v>0.421875</v>
      </c>
      <c r="R35396">
        <f>Random!A35394</f>
        <v>0.20980388223593005</v>
      </c>
      <c r="T35396">
        <f t="shared" ca="1" si="7035"/>
        <v>4.708080188215915E-2</v>
      </c>
      <c r="U35396">
        <f t="shared" ca="1" si="7027"/>
        <v>0</v>
      </c>
      <c r="V35396">
        <f t="shared" ca="1" si="7036"/>
        <v>0</v>
      </c>
    </row>
    <row r="35397" spans="6:22" x14ac:dyDescent="0.25">
      <c r="F35397">
        <f t="shared" si="7031"/>
        <v>35394</v>
      </c>
      <c r="G35397">
        <f t="shared" si="7028"/>
        <v>8.8485000000000005E-3</v>
      </c>
      <c r="H35397">
        <f t="shared" si="7032"/>
        <v>0</v>
      </c>
      <c r="I35397">
        <f t="shared" ref="I35397:I35460" si="7040">SIN(H35397)</f>
        <v>0</v>
      </c>
      <c r="J35397">
        <f t="shared" si="7029"/>
        <v>0</v>
      </c>
      <c r="L35397">
        <f t="shared" si="7033"/>
        <v>31394</v>
      </c>
      <c r="M35397">
        <f t="shared" si="7030"/>
        <v>7.8484999999999996E-3</v>
      </c>
      <c r="N35397">
        <f t="shared" si="7037"/>
        <v>0</v>
      </c>
      <c r="O35397">
        <f t="shared" si="7038"/>
        <v>0</v>
      </c>
      <c r="P35397">
        <f t="shared" si="7039"/>
        <v>0</v>
      </c>
      <c r="Q35397">
        <f t="shared" si="7034"/>
        <v>0.796875</v>
      </c>
      <c r="R35397">
        <f>Random!A35395</f>
        <v>0.39986266979791829</v>
      </c>
      <c r="T35397">
        <f t="shared" ca="1" si="7035"/>
        <v>6.1997286300452002E-2</v>
      </c>
      <c r="U35397">
        <f t="shared" ca="1" si="7027"/>
        <v>0</v>
      </c>
      <c r="V35397">
        <f t="shared" ca="1" si="7036"/>
        <v>0</v>
      </c>
    </row>
    <row r="35398" spans="6:22" x14ac:dyDescent="0.25">
      <c r="F35398">
        <f t="shared" si="7031"/>
        <v>35395</v>
      </c>
      <c r="G35398">
        <f t="shared" si="7028"/>
        <v>8.8487500000000007E-3</v>
      </c>
      <c r="H35398">
        <f t="shared" si="7032"/>
        <v>0</v>
      </c>
      <c r="I35398">
        <f t="shared" si="7040"/>
        <v>0</v>
      </c>
      <c r="J35398">
        <f t="shared" si="7029"/>
        <v>0</v>
      </c>
      <c r="L35398">
        <f t="shared" si="7033"/>
        <v>31395</v>
      </c>
      <c r="M35398">
        <f t="shared" si="7030"/>
        <v>7.8487499999999998E-3</v>
      </c>
      <c r="N35398">
        <f t="shared" si="7037"/>
        <v>0</v>
      </c>
      <c r="O35398">
        <f t="shared" si="7038"/>
        <v>0</v>
      </c>
      <c r="P35398">
        <f t="shared" si="7039"/>
        <v>0</v>
      </c>
      <c r="Q35398">
        <f t="shared" si="7034"/>
        <v>0.59375</v>
      </c>
      <c r="R35398">
        <f>Random!A35396</f>
        <v>0.29527105400837772</v>
      </c>
      <c r="T35398">
        <f t="shared" ca="1" si="7035"/>
        <v>5.3171439876836611E-2</v>
      </c>
      <c r="U35398">
        <f t="shared" ca="1" si="7027"/>
        <v>0</v>
      </c>
      <c r="V35398">
        <f t="shared" ca="1" si="7036"/>
        <v>0</v>
      </c>
    </row>
    <row r="35399" spans="6:22" x14ac:dyDescent="0.25">
      <c r="F35399">
        <f t="shared" si="7031"/>
        <v>35396</v>
      </c>
      <c r="G35399">
        <f t="shared" si="7028"/>
        <v>8.8489999999999992E-3</v>
      </c>
      <c r="H35399">
        <f t="shared" si="7032"/>
        <v>0</v>
      </c>
      <c r="I35399">
        <f t="shared" si="7040"/>
        <v>0</v>
      </c>
      <c r="J35399">
        <f t="shared" si="7029"/>
        <v>0</v>
      </c>
      <c r="L35399">
        <f t="shared" si="7033"/>
        <v>31396</v>
      </c>
      <c r="M35399">
        <f t="shared" si="7030"/>
        <v>7.8490000000000001E-3</v>
      </c>
      <c r="N35399">
        <f t="shared" si="7037"/>
        <v>0</v>
      </c>
      <c r="O35399">
        <f t="shared" si="7038"/>
        <v>0</v>
      </c>
      <c r="P35399">
        <f t="shared" si="7039"/>
        <v>0</v>
      </c>
      <c r="Q35399">
        <f t="shared" si="7034"/>
        <v>7.8125E-2</v>
      </c>
      <c r="R35399">
        <f>Random!A35397</f>
        <v>3.8174673969957995E-2</v>
      </c>
      <c r="T35399">
        <f t="shared" ca="1" si="7035"/>
        <v>2.2519380355178677E-2</v>
      </c>
      <c r="U35399">
        <f t="shared" ca="1" si="7027"/>
        <v>0</v>
      </c>
      <c r="V35399">
        <f t="shared" ca="1" si="7036"/>
        <v>0</v>
      </c>
    </row>
    <row r="35400" spans="6:22" x14ac:dyDescent="0.25">
      <c r="F35400">
        <f t="shared" si="7031"/>
        <v>35397</v>
      </c>
      <c r="G35400">
        <f t="shared" si="7028"/>
        <v>8.8492499999999995E-3</v>
      </c>
      <c r="H35400">
        <f t="shared" si="7032"/>
        <v>0</v>
      </c>
      <c r="I35400">
        <f t="shared" si="7040"/>
        <v>0</v>
      </c>
      <c r="J35400">
        <f t="shared" si="7029"/>
        <v>0</v>
      </c>
      <c r="L35400">
        <f t="shared" si="7033"/>
        <v>31397</v>
      </c>
      <c r="M35400">
        <f t="shared" si="7030"/>
        <v>7.8492500000000003E-3</v>
      </c>
      <c r="N35400">
        <f t="shared" si="7037"/>
        <v>0</v>
      </c>
      <c r="O35400">
        <f t="shared" si="7038"/>
        <v>0</v>
      </c>
      <c r="P35400">
        <f t="shared" si="7039"/>
        <v>0</v>
      </c>
      <c r="Q35400">
        <f t="shared" si="7034"/>
        <v>-0.5</v>
      </c>
      <c r="R35400">
        <f>Random!A35398</f>
        <v>-0.24911181780991132</v>
      </c>
      <c r="T35400">
        <f t="shared" ca="1" si="7035"/>
        <v>-1.4832412300586162E-2</v>
      </c>
      <c r="U35400">
        <f t="shared" ca="1" si="7027"/>
        <v>0</v>
      </c>
      <c r="V35400">
        <f t="shared" ca="1" si="7036"/>
        <v>0</v>
      </c>
    </row>
    <row r="35401" spans="6:22" x14ac:dyDescent="0.25">
      <c r="F35401">
        <f t="shared" si="7031"/>
        <v>35398</v>
      </c>
      <c r="G35401">
        <f t="shared" si="7028"/>
        <v>8.8494999999999997E-3</v>
      </c>
      <c r="H35401">
        <f t="shared" si="7032"/>
        <v>0</v>
      </c>
      <c r="I35401">
        <f t="shared" si="7040"/>
        <v>0</v>
      </c>
      <c r="J35401">
        <f t="shared" si="7029"/>
        <v>0</v>
      </c>
      <c r="L35401">
        <f t="shared" si="7033"/>
        <v>31398</v>
      </c>
      <c r="M35401">
        <f t="shared" si="7030"/>
        <v>7.8495000000000006E-3</v>
      </c>
      <c r="N35401">
        <f t="shared" si="7037"/>
        <v>0</v>
      </c>
      <c r="O35401">
        <f t="shared" si="7038"/>
        <v>0</v>
      </c>
      <c r="P35401">
        <f t="shared" si="7039"/>
        <v>0</v>
      </c>
      <c r="Q35401">
        <f t="shared" si="7034"/>
        <v>0.40625</v>
      </c>
      <c r="R35401">
        <f>Random!A35399</f>
        <v>0.20385521743188306</v>
      </c>
      <c r="T35401">
        <f t="shared" ca="1" si="7035"/>
        <v>-4.8440944895189471E-2</v>
      </c>
      <c r="U35401">
        <f t="shared" ca="1" si="7027"/>
        <v>0</v>
      </c>
      <c r="V35401">
        <f t="shared" ca="1" si="7036"/>
        <v>0</v>
      </c>
    </row>
    <row r="35402" spans="6:22" x14ac:dyDescent="0.25">
      <c r="F35402">
        <f t="shared" si="7031"/>
        <v>35399</v>
      </c>
      <c r="G35402">
        <f t="shared" si="7028"/>
        <v>8.84975E-3</v>
      </c>
      <c r="H35402">
        <f t="shared" si="7032"/>
        <v>0</v>
      </c>
      <c r="I35402">
        <f t="shared" si="7040"/>
        <v>0</v>
      </c>
      <c r="J35402">
        <f t="shared" si="7029"/>
        <v>0</v>
      </c>
      <c r="L35402">
        <f t="shared" si="7033"/>
        <v>31399</v>
      </c>
      <c r="M35402">
        <f t="shared" si="7030"/>
        <v>7.8497500000000008E-3</v>
      </c>
      <c r="N35402">
        <f t="shared" si="7037"/>
        <v>0</v>
      </c>
      <c r="O35402">
        <f t="shared" si="7038"/>
        <v>0</v>
      </c>
      <c r="P35402">
        <f t="shared" si="7039"/>
        <v>0</v>
      </c>
      <c r="Q35402">
        <f t="shared" si="7034"/>
        <v>-0.3203125</v>
      </c>
      <c r="R35402">
        <f>Random!A35400</f>
        <v>-0.15888579595598584</v>
      </c>
      <c r="T35402">
        <f t="shared" ca="1" si="7035"/>
        <v>-6.9550202059003877E-2</v>
      </c>
      <c r="U35402">
        <f t="shared" ca="1" si="7027"/>
        <v>0</v>
      </c>
      <c r="V35402">
        <f t="shared" ca="1" si="7036"/>
        <v>0</v>
      </c>
    </row>
    <row r="35403" spans="6:22" x14ac:dyDescent="0.25">
      <c r="F35403">
        <f t="shared" si="7031"/>
        <v>35400</v>
      </c>
      <c r="G35403">
        <f t="shared" si="7028"/>
        <v>8.8500000000000002E-3</v>
      </c>
      <c r="H35403">
        <f t="shared" si="7032"/>
        <v>0</v>
      </c>
      <c r="I35403">
        <f t="shared" si="7040"/>
        <v>0</v>
      </c>
      <c r="J35403">
        <f t="shared" si="7029"/>
        <v>0</v>
      </c>
      <c r="L35403">
        <f t="shared" si="7033"/>
        <v>31400</v>
      </c>
      <c r="M35403">
        <f t="shared" si="7030"/>
        <v>7.8499999999999993E-3</v>
      </c>
      <c r="N35403">
        <f t="shared" si="7037"/>
        <v>0</v>
      </c>
      <c r="O35403">
        <f t="shared" si="7038"/>
        <v>0</v>
      </c>
      <c r="P35403">
        <f t="shared" si="7039"/>
        <v>0</v>
      </c>
      <c r="Q35403">
        <f t="shared" si="7034"/>
        <v>0.96875</v>
      </c>
      <c r="R35403">
        <f>Random!A35401</f>
        <v>0.4825424615822882</v>
      </c>
      <c r="T35403">
        <f t="shared" ca="1" si="7035"/>
        <v>-6.5883895239061074E-2</v>
      </c>
      <c r="U35403">
        <f t="shared" ca="1" si="7027"/>
        <v>0</v>
      </c>
      <c r="V35403">
        <f t="shared" ca="1" si="7036"/>
        <v>0</v>
      </c>
    </row>
    <row r="35404" spans="6:22" x14ac:dyDescent="0.25">
      <c r="F35404">
        <f t="shared" si="7031"/>
        <v>35401</v>
      </c>
      <c r="G35404">
        <f t="shared" si="7028"/>
        <v>8.8502500000000005E-3</v>
      </c>
      <c r="H35404">
        <f t="shared" si="7032"/>
        <v>0</v>
      </c>
      <c r="I35404">
        <f t="shared" si="7040"/>
        <v>0</v>
      </c>
      <c r="J35404">
        <f t="shared" si="7029"/>
        <v>0</v>
      </c>
      <c r="L35404">
        <f t="shared" si="7033"/>
        <v>31401</v>
      </c>
      <c r="M35404">
        <f t="shared" si="7030"/>
        <v>7.8502499999999996E-3</v>
      </c>
      <c r="N35404">
        <f t="shared" si="7037"/>
        <v>0</v>
      </c>
      <c r="O35404">
        <f t="shared" si="7038"/>
        <v>0</v>
      </c>
      <c r="P35404">
        <f t="shared" si="7039"/>
        <v>0</v>
      </c>
      <c r="Q35404">
        <f t="shared" si="7034"/>
        <v>0.515625</v>
      </c>
      <c r="R35404">
        <f>Random!A35402</f>
        <v>0.25600541785838504</v>
      </c>
      <c r="T35404">
        <f t="shared" ca="1" si="7035"/>
        <v>-4.0778766994314868E-2</v>
      </c>
      <c r="U35404">
        <f t="shared" ca="1" si="7027"/>
        <v>0</v>
      </c>
      <c r="V35404">
        <f t="shared" ca="1" si="7036"/>
        <v>0</v>
      </c>
    </row>
    <row r="35405" spans="6:22" x14ac:dyDescent="0.25">
      <c r="F35405">
        <f t="shared" si="7031"/>
        <v>35402</v>
      </c>
      <c r="G35405">
        <f t="shared" si="7028"/>
        <v>8.8505000000000007E-3</v>
      </c>
      <c r="H35405">
        <f t="shared" si="7032"/>
        <v>0</v>
      </c>
      <c r="I35405">
        <f t="shared" si="7040"/>
        <v>0</v>
      </c>
      <c r="J35405">
        <f t="shared" si="7029"/>
        <v>0</v>
      </c>
      <c r="L35405">
        <f t="shared" si="7033"/>
        <v>31402</v>
      </c>
      <c r="M35405">
        <f t="shared" si="7030"/>
        <v>7.8504999999999998E-3</v>
      </c>
      <c r="N35405">
        <f t="shared" si="7037"/>
        <v>0</v>
      </c>
      <c r="O35405">
        <f t="shared" si="7038"/>
        <v>0</v>
      </c>
      <c r="P35405">
        <f t="shared" si="7039"/>
        <v>0</v>
      </c>
      <c r="Q35405">
        <f t="shared" si="7034"/>
        <v>-0.359375</v>
      </c>
      <c r="R35405">
        <f>Random!A35403</f>
        <v>-0.17884748135272488</v>
      </c>
      <c r="T35405">
        <f t="shared" ca="1" si="7035"/>
        <v>-4.2521400905573487E-3</v>
      </c>
      <c r="U35405">
        <f t="shared" ca="1" si="7027"/>
        <v>0</v>
      </c>
      <c r="V35405">
        <f t="shared" ca="1" si="7036"/>
        <v>0</v>
      </c>
    </row>
    <row r="35406" spans="6:22" x14ac:dyDescent="0.25">
      <c r="F35406">
        <f t="shared" si="7031"/>
        <v>35403</v>
      </c>
      <c r="G35406">
        <f t="shared" si="7028"/>
        <v>8.8507499999999992E-3</v>
      </c>
      <c r="H35406">
        <f t="shared" si="7032"/>
        <v>0</v>
      </c>
      <c r="I35406">
        <f t="shared" si="7040"/>
        <v>0</v>
      </c>
      <c r="J35406">
        <f t="shared" si="7029"/>
        <v>0</v>
      </c>
      <c r="L35406">
        <f t="shared" si="7033"/>
        <v>31403</v>
      </c>
      <c r="M35406">
        <f t="shared" si="7030"/>
        <v>7.8507500000000001E-3</v>
      </c>
      <c r="N35406">
        <f t="shared" si="7037"/>
        <v>0</v>
      </c>
      <c r="O35406">
        <f t="shared" si="7038"/>
        <v>0</v>
      </c>
      <c r="P35406">
        <f t="shared" si="7039"/>
        <v>0</v>
      </c>
      <c r="Q35406">
        <f t="shared" si="7034"/>
        <v>0.15625</v>
      </c>
      <c r="R35406">
        <f>Random!A35404</f>
        <v>7.819512494648817E-2</v>
      </c>
      <c r="T35406">
        <f t="shared" ca="1" si="7035"/>
        <v>3.3765175126689098E-2</v>
      </c>
      <c r="U35406">
        <f t="shared" ca="1" si="7027"/>
        <v>0</v>
      </c>
      <c r="V35406">
        <f t="shared" ca="1" si="7036"/>
        <v>0</v>
      </c>
    </row>
    <row r="35407" spans="6:22" x14ac:dyDescent="0.25">
      <c r="F35407">
        <f t="shared" si="7031"/>
        <v>35404</v>
      </c>
      <c r="G35407">
        <f t="shared" si="7028"/>
        <v>8.8509999999999995E-3</v>
      </c>
      <c r="H35407">
        <f t="shared" si="7032"/>
        <v>0</v>
      </c>
      <c r="I35407">
        <f t="shared" si="7040"/>
        <v>0</v>
      </c>
      <c r="J35407">
        <f t="shared" si="7029"/>
        <v>0</v>
      </c>
      <c r="L35407">
        <f t="shared" si="7033"/>
        <v>31404</v>
      </c>
      <c r="M35407">
        <f t="shared" si="7030"/>
        <v>7.8510000000000003E-3</v>
      </c>
      <c r="N35407">
        <f t="shared" si="7037"/>
        <v>0</v>
      </c>
      <c r="O35407">
        <f t="shared" si="7038"/>
        <v>0</v>
      </c>
      <c r="P35407">
        <f t="shared" si="7039"/>
        <v>0</v>
      </c>
      <c r="Q35407">
        <f t="shared" si="7034"/>
        <v>-7.8125E-2</v>
      </c>
      <c r="R35407">
        <f>Random!A35405</f>
        <v>-3.9384402309726063E-2</v>
      </c>
      <c r="T35407">
        <f t="shared" ca="1" si="7035"/>
        <v>6.0175400396822502E-2</v>
      </c>
      <c r="U35407">
        <f t="shared" ca="1" si="7027"/>
        <v>0</v>
      </c>
      <c r="V35407">
        <f t="shared" ca="1" si="7036"/>
        <v>0</v>
      </c>
    </row>
    <row r="35408" spans="6:22" x14ac:dyDescent="0.25">
      <c r="F35408">
        <f t="shared" si="7031"/>
        <v>35405</v>
      </c>
      <c r="G35408">
        <f t="shared" si="7028"/>
        <v>8.8512499999999997E-3</v>
      </c>
      <c r="H35408">
        <f t="shared" si="7032"/>
        <v>0</v>
      </c>
      <c r="I35408">
        <f t="shared" si="7040"/>
        <v>0</v>
      </c>
      <c r="J35408">
        <f t="shared" si="7029"/>
        <v>0</v>
      </c>
      <c r="L35408">
        <f t="shared" si="7033"/>
        <v>31405</v>
      </c>
      <c r="M35408">
        <f t="shared" si="7030"/>
        <v>7.8512500000000006E-3</v>
      </c>
      <c r="N35408">
        <f t="shared" si="7037"/>
        <v>0</v>
      </c>
      <c r="O35408">
        <f t="shared" si="7038"/>
        <v>0</v>
      </c>
      <c r="P35408">
        <f t="shared" si="7039"/>
        <v>0</v>
      </c>
      <c r="Q35408">
        <f t="shared" si="7034"/>
        <v>0.5703125</v>
      </c>
      <c r="R35408">
        <f>Random!A35406</f>
        <v>0.28655189382513124</v>
      </c>
      <c r="T35408">
        <f t="shared" ca="1" si="7035"/>
        <v>6.556919210660378E-2</v>
      </c>
      <c r="U35408">
        <f t="shared" ca="1" si="7027"/>
        <v>0</v>
      </c>
      <c r="V35408">
        <f t="shared" ca="1" si="7036"/>
        <v>0</v>
      </c>
    </row>
    <row r="35409" spans="6:22" x14ac:dyDescent="0.25">
      <c r="F35409">
        <f t="shared" si="7031"/>
        <v>35406</v>
      </c>
      <c r="G35409">
        <f t="shared" si="7028"/>
        <v>8.8515E-3</v>
      </c>
      <c r="H35409">
        <f t="shared" si="7032"/>
        <v>0</v>
      </c>
      <c r="I35409">
        <f t="shared" si="7040"/>
        <v>0</v>
      </c>
      <c r="J35409">
        <f t="shared" si="7029"/>
        <v>0</v>
      </c>
      <c r="L35409">
        <f t="shared" si="7033"/>
        <v>31406</v>
      </c>
      <c r="M35409">
        <f t="shared" si="7030"/>
        <v>7.8515000000000008E-3</v>
      </c>
      <c r="N35409">
        <f t="shared" si="7037"/>
        <v>0</v>
      </c>
      <c r="O35409">
        <f t="shared" si="7038"/>
        <v>0</v>
      </c>
      <c r="P35409">
        <f t="shared" si="7039"/>
        <v>0</v>
      </c>
      <c r="Q35409">
        <f t="shared" si="7034"/>
        <v>0.2578125</v>
      </c>
      <c r="R35409">
        <f>Random!A35407</f>
        <v>0.12734830762405858</v>
      </c>
      <c r="T35409">
        <f t="shared" ca="1" si="7035"/>
        <v>4.7509881215385026E-2</v>
      </c>
      <c r="U35409">
        <f t="shared" ca="1" si="7027"/>
        <v>0</v>
      </c>
      <c r="V35409">
        <f t="shared" ca="1" si="7036"/>
        <v>0</v>
      </c>
    </row>
    <row r="35410" spans="6:22" x14ac:dyDescent="0.25">
      <c r="F35410">
        <f t="shared" si="7031"/>
        <v>35407</v>
      </c>
      <c r="G35410">
        <f t="shared" si="7028"/>
        <v>8.8517500000000002E-3</v>
      </c>
      <c r="H35410">
        <f t="shared" si="7032"/>
        <v>0</v>
      </c>
      <c r="I35410">
        <f t="shared" si="7040"/>
        <v>0</v>
      </c>
      <c r="J35410">
        <f t="shared" si="7029"/>
        <v>0</v>
      </c>
      <c r="L35410">
        <f t="shared" si="7033"/>
        <v>31407</v>
      </c>
      <c r="M35410">
        <f t="shared" si="7030"/>
        <v>7.8517499999999994E-3</v>
      </c>
      <c r="N35410">
        <f t="shared" si="7037"/>
        <v>0</v>
      </c>
      <c r="O35410">
        <f t="shared" si="7038"/>
        <v>0</v>
      </c>
      <c r="P35410">
        <f t="shared" si="7039"/>
        <v>0</v>
      </c>
      <c r="Q35410">
        <f t="shared" si="7034"/>
        <v>-0.296875</v>
      </c>
      <c r="R35410">
        <f>Random!A35408</f>
        <v>-0.14743836898631546</v>
      </c>
      <c r="T35410">
        <f t="shared" ca="1" si="7035"/>
        <v>1.3853403554939562E-2</v>
      </c>
      <c r="U35410">
        <f t="shared" ca="1" si="7027"/>
        <v>0</v>
      </c>
      <c r="V35410">
        <f t="shared" ca="1" si="7036"/>
        <v>0</v>
      </c>
    </row>
    <row r="35411" spans="6:22" x14ac:dyDescent="0.25">
      <c r="F35411">
        <f t="shared" si="7031"/>
        <v>35408</v>
      </c>
      <c r="G35411">
        <f t="shared" si="7028"/>
        <v>8.8520000000000005E-3</v>
      </c>
      <c r="H35411">
        <f t="shared" si="7032"/>
        <v>0</v>
      </c>
      <c r="I35411">
        <f t="shared" si="7040"/>
        <v>0</v>
      </c>
      <c r="J35411">
        <f t="shared" si="7029"/>
        <v>0</v>
      </c>
      <c r="L35411">
        <f t="shared" si="7033"/>
        <v>31408</v>
      </c>
      <c r="M35411">
        <f t="shared" si="7030"/>
        <v>7.8519999999999996E-3</v>
      </c>
      <c r="N35411">
        <f t="shared" si="7037"/>
        <v>0</v>
      </c>
      <c r="O35411">
        <f t="shared" si="7038"/>
        <v>0</v>
      </c>
      <c r="P35411">
        <f t="shared" si="7039"/>
        <v>0</v>
      </c>
      <c r="Q35411">
        <f t="shared" si="7034"/>
        <v>0.140625</v>
      </c>
      <c r="R35411">
        <f>Random!A35409</f>
        <v>7.2028483592897263E-2</v>
      </c>
      <c r="T35411">
        <f t="shared" ca="1" si="7035"/>
        <v>-2.3331579321924523E-2</v>
      </c>
      <c r="U35411">
        <f t="shared" ref="U35411:U35474" ca="1" si="7041">IF(T35411&gt;$D$14,T35411,0)</f>
        <v>0</v>
      </c>
      <c r="V35411">
        <f t="shared" ca="1" si="7036"/>
        <v>0</v>
      </c>
    </row>
    <row r="35412" spans="6:22" x14ac:dyDescent="0.25">
      <c r="F35412">
        <f t="shared" si="7031"/>
        <v>35409</v>
      </c>
      <c r="G35412">
        <f t="shared" si="7028"/>
        <v>8.8522500000000007E-3</v>
      </c>
      <c r="H35412">
        <f t="shared" si="7032"/>
        <v>0</v>
      </c>
      <c r="I35412">
        <f t="shared" si="7040"/>
        <v>0</v>
      </c>
      <c r="J35412">
        <f t="shared" si="7029"/>
        <v>0</v>
      </c>
      <c r="L35412">
        <f t="shared" si="7033"/>
        <v>31409</v>
      </c>
      <c r="M35412">
        <f t="shared" si="7030"/>
        <v>7.8522499999999999E-3</v>
      </c>
      <c r="N35412">
        <f t="shared" si="7037"/>
        <v>0</v>
      </c>
      <c r="O35412">
        <f t="shared" si="7038"/>
        <v>0</v>
      </c>
      <c r="P35412">
        <f t="shared" si="7039"/>
        <v>0</v>
      </c>
      <c r="Q35412">
        <f t="shared" si="7034"/>
        <v>-5.46875E-2</v>
      </c>
      <c r="R35412">
        <f>Random!A35410</f>
        <v>-2.6560416606644766E-2</v>
      </c>
      <c r="T35412">
        <f t="shared" ca="1" si="7035"/>
        <v>-5.2033311840347138E-2</v>
      </c>
      <c r="U35412">
        <f t="shared" ca="1" si="7041"/>
        <v>0</v>
      </c>
      <c r="V35412">
        <f t="shared" ca="1" si="7036"/>
        <v>0</v>
      </c>
    </row>
    <row r="35413" spans="6:22" x14ac:dyDescent="0.25">
      <c r="F35413">
        <f t="shared" si="7031"/>
        <v>35410</v>
      </c>
      <c r="G35413">
        <f t="shared" si="7028"/>
        <v>8.8524999999999993E-3</v>
      </c>
      <c r="H35413">
        <f t="shared" si="7032"/>
        <v>0</v>
      </c>
      <c r="I35413">
        <f t="shared" si="7040"/>
        <v>0</v>
      </c>
      <c r="J35413">
        <f t="shared" si="7029"/>
        <v>0</v>
      </c>
      <c r="L35413">
        <f t="shared" si="7033"/>
        <v>31410</v>
      </c>
      <c r="M35413">
        <f t="shared" si="7030"/>
        <v>7.8525000000000001E-3</v>
      </c>
      <c r="N35413">
        <f t="shared" si="7037"/>
        <v>0</v>
      </c>
      <c r="O35413">
        <f t="shared" si="7038"/>
        <v>0</v>
      </c>
      <c r="P35413">
        <f t="shared" si="7039"/>
        <v>0</v>
      </c>
      <c r="Q35413">
        <f t="shared" si="7034"/>
        <v>-0.671875</v>
      </c>
      <c r="R35413">
        <f>Random!A35411</f>
        <v>-0.3353230471009051</v>
      </c>
      <c r="T35413">
        <f t="shared" ca="1" si="7035"/>
        <v>-6.3364760340916398E-2</v>
      </c>
      <c r="U35413">
        <f t="shared" ca="1" si="7041"/>
        <v>0</v>
      </c>
      <c r="V35413">
        <f t="shared" ca="1" si="7036"/>
        <v>0</v>
      </c>
    </row>
    <row r="35414" spans="6:22" x14ac:dyDescent="0.25">
      <c r="F35414">
        <f t="shared" si="7031"/>
        <v>35411</v>
      </c>
      <c r="G35414">
        <f t="shared" si="7028"/>
        <v>8.8527499999999995E-3</v>
      </c>
      <c r="H35414">
        <f t="shared" si="7032"/>
        <v>0</v>
      </c>
      <c r="I35414">
        <f t="shared" si="7040"/>
        <v>0</v>
      </c>
      <c r="J35414">
        <f t="shared" si="7029"/>
        <v>0</v>
      </c>
      <c r="L35414">
        <f t="shared" si="7033"/>
        <v>31411</v>
      </c>
      <c r="M35414">
        <f t="shared" si="7030"/>
        <v>7.8527500000000004E-3</v>
      </c>
      <c r="N35414">
        <f t="shared" si="7037"/>
        <v>0</v>
      </c>
      <c r="O35414">
        <f t="shared" si="7038"/>
        <v>0</v>
      </c>
      <c r="P35414">
        <f t="shared" si="7039"/>
        <v>0</v>
      </c>
      <c r="Q35414">
        <f t="shared" si="7034"/>
        <v>-0.953125</v>
      </c>
      <c r="R35414">
        <f>Random!A35412</f>
        <v>-0.47539331667433071</v>
      </c>
      <c r="T35414">
        <f t="shared" ca="1" si="7035"/>
        <v>-5.2734783036858836E-2</v>
      </c>
      <c r="U35414">
        <f t="shared" ca="1" si="7041"/>
        <v>0</v>
      </c>
      <c r="V35414">
        <f t="shared" ca="1" si="7036"/>
        <v>0</v>
      </c>
    </row>
    <row r="35415" spans="6:22" x14ac:dyDescent="0.25">
      <c r="F35415">
        <f t="shared" si="7031"/>
        <v>35412</v>
      </c>
      <c r="G35415">
        <f t="shared" si="7028"/>
        <v>8.8529999999999998E-3</v>
      </c>
      <c r="H35415">
        <f t="shared" si="7032"/>
        <v>0</v>
      </c>
      <c r="I35415">
        <f t="shared" si="7040"/>
        <v>0</v>
      </c>
      <c r="J35415">
        <f t="shared" si="7029"/>
        <v>0</v>
      </c>
      <c r="L35415">
        <f t="shared" si="7033"/>
        <v>31412</v>
      </c>
      <c r="M35415">
        <f t="shared" si="7030"/>
        <v>7.8530000000000006E-3</v>
      </c>
      <c r="N35415">
        <f t="shared" si="7037"/>
        <v>0</v>
      </c>
      <c r="O35415">
        <f t="shared" si="7038"/>
        <v>0</v>
      </c>
      <c r="P35415">
        <f t="shared" si="7039"/>
        <v>0</v>
      </c>
      <c r="Q35415">
        <f t="shared" si="7034"/>
        <v>-8.59375E-2</v>
      </c>
      <c r="R35415">
        <f>Random!A35413</f>
        <v>-4.3991202635717319E-2</v>
      </c>
      <c r="T35415">
        <f t="shared" ca="1" si="7035"/>
        <v>-2.1187764681803362E-2</v>
      </c>
      <c r="U35415">
        <f t="shared" ca="1" si="7041"/>
        <v>0</v>
      </c>
      <c r="V35415">
        <f t="shared" ca="1" si="7036"/>
        <v>0</v>
      </c>
    </row>
    <row r="35416" spans="6:22" x14ac:dyDescent="0.25">
      <c r="F35416">
        <f t="shared" si="7031"/>
        <v>35413</v>
      </c>
      <c r="G35416">
        <f t="shared" si="7028"/>
        <v>8.85325E-3</v>
      </c>
      <c r="H35416">
        <f t="shared" si="7032"/>
        <v>0</v>
      </c>
      <c r="I35416">
        <f t="shared" si="7040"/>
        <v>0</v>
      </c>
      <c r="J35416">
        <f t="shared" si="7029"/>
        <v>0</v>
      </c>
      <c r="L35416">
        <f t="shared" si="7033"/>
        <v>31413</v>
      </c>
      <c r="M35416">
        <f t="shared" si="7030"/>
        <v>7.8532500000000009E-3</v>
      </c>
      <c r="N35416">
        <f t="shared" si="7037"/>
        <v>0</v>
      </c>
      <c r="O35416">
        <f t="shared" si="7038"/>
        <v>0</v>
      </c>
      <c r="P35416">
        <f t="shared" si="7039"/>
        <v>0</v>
      </c>
      <c r="Q35416">
        <f t="shared" si="7034"/>
        <v>0.875</v>
      </c>
      <c r="R35416">
        <f>Random!A35414</f>
        <v>0.43840796579954311</v>
      </c>
      <c r="T35416">
        <f t="shared" ca="1" si="7035"/>
        <v>1.8811136057240028E-2</v>
      </c>
      <c r="U35416">
        <f t="shared" ca="1" si="7041"/>
        <v>0</v>
      </c>
      <c r="V35416">
        <f t="shared" ca="1" si="7036"/>
        <v>0</v>
      </c>
    </row>
    <row r="35417" spans="6:22" x14ac:dyDescent="0.25">
      <c r="F35417">
        <f t="shared" si="7031"/>
        <v>35414</v>
      </c>
      <c r="G35417">
        <f t="shared" si="7028"/>
        <v>8.8535000000000003E-3</v>
      </c>
      <c r="H35417">
        <f t="shared" si="7032"/>
        <v>0</v>
      </c>
      <c r="I35417">
        <f t="shared" si="7040"/>
        <v>0</v>
      </c>
      <c r="J35417">
        <f t="shared" si="7029"/>
        <v>0</v>
      </c>
      <c r="L35417">
        <f t="shared" si="7033"/>
        <v>31414</v>
      </c>
      <c r="M35417">
        <f t="shared" si="7030"/>
        <v>7.8534999999999994E-3</v>
      </c>
      <c r="N35417">
        <f t="shared" si="7037"/>
        <v>0</v>
      </c>
      <c r="O35417">
        <f t="shared" si="7038"/>
        <v>0</v>
      </c>
      <c r="P35417">
        <f t="shared" si="7039"/>
        <v>0</v>
      </c>
      <c r="Q35417">
        <f t="shared" si="7034"/>
        <v>-6.25E-2</v>
      </c>
      <c r="R35417">
        <f>Random!A35415</f>
        <v>-3.2877914275614484E-2</v>
      </c>
      <c r="T35417">
        <f t="shared" ca="1" si="7035"/>
        <v>5.0306048362930199E-2</v>
      </c>
      <c r="U35417">
        <f t="shared" ca="1" si="7041"/>
        <v>0</v>
      </c>
      <c r="V35417">
        <f t="shared" ca="1" si="7036"/>
        <v>0</v>
      </c>
    </row>
    <row r="35418" spans="6:22" x14ac:dyDescent="0.25">
      <c r="F35418">
        <f t="shared" si="7031"/>
        <v>35415</v>
      </c>
      <c r="G35418">
        <f t="shared" si="7028"/>
        <v>8.8537500000000005E-3</v>
      </c>
      <c r="H35418">
        <f t="shared" si="7032"/>
        <v>0</v>
      </c>
      <c r="I35418">
        <f t="shared" si="7040"/>
        <v>0</v>
      </c>
      <c r="J35418">
        <f t="shared" si="7029"/>
        <v>0</v>
      </c>
      <c r="L35418">
        <f t="shared" si="7033"/>
        <v>31415</v>
      </c>
      <c r="M35418">
        <f t="shared" si="7030"/>
        <v>7.8537499999999996E-3</v>
      </c>
      <c r="N35418">
        <f t="shared" si="7037"/>
        <v>0</v>
      </c>
      <c r="O35418">
        <f t="shared" si="7038"/>
        <v>0</v>
      </c>
      <c r="P35418">
        <f t="shared" si="7039"/>
        <v>0</v>
      </c>
      <c r="Q35418">
        <f t="shared" si="7034"/>
        <v>0.75</v>
      </c>
      <c r="R35418">
        <f>Random!A35416</f>
        <v>0.37393577502860897</v>
      </c>
      <c r="T35418">
        <f t="shared" ca="1" si="7035"/>
        <v>6.3490803979783961E-2</v>
      </c>
      <c r="U35418">
        <f t="shared" ca="1" si="7041"/>
        <v>0</v>
      </c>
      <c r="V35418">
        <f t="shared" ca="1" si="7036"/>
        <v>0</v>
      </c>
    </row>
    <row r="35419" spans="6:22" x14ac:dyDescent="0.25">
      <c r="F35419">
        <f t="shared" si="7031"/>
        <v>35416</v>
      </c>
      <c r="G35419">
        <f t="shared" ref="G35419:G35482" si="7042">F35419/$D$2</f>
        <v>8.8540000000000008E-3</v>
      </c>
      <c r="H35419">
        <f t="shared" si="7032"/>
        <v>0</v>
      </c>
      <c r="I35419">
        <f t="shared" si="7040"/>
        <v>0</v>
      </c>
      <c r="J35419">
        <f t="shared" ref="J35419:J35482" si="7043">ROUND(I35419*$D$3,0)/$D$3</f>
        <v>0</v>
      </c>
      <c r="L35419">
        <f t="shared" si="7033"/>
        <v>31416</v>
      </c>
      <c r="M35419">
        <f t="shared" ref="M35419:M35482" si="7044">L35419/$D$2</f>
        <v>7.8539999999999999E-3</v>
      </c>
      <c r="N35419">
        <f t="shared" si="7037"/>
        <v>0</v>
      </c>
      <c r="O35419">
        <f t="shared" si="7038"/>
        <v>0</v>
      </c>
      <c r="P35419">
        <f t="shared" si="7039"/>
        <v>0</v>
      </c>
      <c r="Q35419">
        <f t="shared" si="7034"/>
        <v>0.7421875</v>
      </c>
      <c r="R35419">
        <f>Random!A35417</f>
        <v>0.36928360605542354</v>
      </c>
      <c r="T35419">
        <f t="shared" ca="1" si="7035"/>
        <v>5.5437528174403249E-2</v>
      </c>
      <c r="U35419">
        <f t="shared" ca="1" si="7041"/>
        <v>0</v>
      </c>
      <c r="V35419">
        <f t="shared" ca="1" si="7036"/>
        <v>0</v>
      </c>
    </row>
    <row r="35420" spans="6:22" x14ac:dyDescent="0.25">
      <c r="F35420">
        <f t="shared" si="7031"/>
        <v>35417</v>
      </c>
      <c r="G35420">
        <f t="shared" si="7042"/>
        <v>8.8542499999999993E-3</v>
      </c>
      <c r="H35420">
        <f t="shared" si="7032"/>
        <v>0</v>
      </c>
      <c r="I35420">
        <f t="shared" si="7040"/>
        <v>0</v>
      </c>
      <c r="J35420">
        <f t="shared" si="7043"/>
        <v>0</v>
      </c>
      <c r="L35420">
        <f t="shared" si="7033"/>
        <v>31417</v>
      </c>
      <c r="M35420">
        <f t="shared" si="7044"/>
        <v>7.8542500000000001E-3</v>
      </c>
      <c r="N35420">
        <f t="shared" si="7037"/>
        <v>0</v>
      </c>
      <c r="O35420">
        <f t="shared" si="7038"/>
        <v>0</v>
      </c>
      <c r="P35420">
        <f t="shared" si="7039"/>
        <v>0</v>
      </c>
      <c r="Q35420">
        <f t="shared" si="7034"/>
        <v>6.25E-2</v>
      </c>
      <c r="R35420">
        <f>Random!A35418</f>
        <v>3.0143270288786606E-2</v>
      </c>
      <c r="T35420">
        <f t="shared" ca="1" si="7035"/>
        <v>2.5622584604901969E-2</v>
      </c>
      <c r="U35420">
        <f t="shared" ca="1" si="7041"/>
        <v>0</v>
      </c>
      <c r="V35420">
        <f t="shared" ca="1" si="7036"/>
        <v>0</v>
      </c>
    </row>
    <row r="35421" spans="6:22" x14ac:dyDescent="0.25">
      <c r="F35421">
        <f t="shared" si="7031"/>
        <v>35418</v>
      </c>
      <c r="G35421">
        <f t="shared" si="7042"/>
        <v>8.8544999999999995E-3</v>
      </c>
      <c r="H35421">
        <f t="shared" si="7032"/>
        <v>0</v>
      </c>
      <c r="I35421">
        <f t="shared" si="7040"/>
        <v>0</v>
      </c>
      <c r="J35421">
        <f t="shared" si="7043"/>
        <v>0</v>
      </c>
      <c r="L35421">
        <f t="shared" si="7033"/>
        <v>31418</v>
      </c>
      <c r="M35421">
        <f t="shared" si="7044"/>
        <v>7.8545000000000004E-3</v>
      </c>
      <c r="N35421">
        <f t="shared" si="7037"/>
        <v>0</v>
      </c>
      <c r="O35421">
        <f t="shared" si="7038"/>
        <v>0</v>
      </c>
      <c r="P35421">
        <f t="shared" si="7039"/>
        <v>0</v>
      </c>
      <c r="Q35421">
        <f t="shared" si="7034"/>
        <v>-0.1171875</v>
      </c>
      <c r="R35421">
        <f>Random!A35419</f>
        <v>-5.7155830278634245E-2</v>
      </c>
      <c r="T35421">
        <f t="shared" ca="1" si="7035"/>
        <v>-1.49779680491605E-2</v>
      </c>
      <c r="U35421">
        <f t="shared" ca="1" si="7041"/>
        <v>0</v>
      </c>
      <c r="V35421">
        <f t="shared" ca="1" si="7036"/>
        <v>0</v>
      </c>
    </row>
    <row r="35422" spans="6:22" x14ac:dyDescent="0.25">
      <c r="F35422">
        <f t="shared" si="7031"/>
        <v>35419</v>
      </c>
      <c r="G35422">
        <f t="shared" si="7042"/>
        <v>8.8547499999999998E-3</v>
      </c>
      <c r="H35422">
        <f t="shared" si="7032"/>
        <v>0</v>
      </c>
      <c r="I35422">
        <f t="shared" si="7040"/>
        <v>0</v>
      </c>
      <c r="J35422">
        <f t="shared" si="7043"/>
        <v>0</v>
      </c>
      <c r="L35422">
        <f t="shared" si="7033"/>
        <v>31419</v>
      </c>
      <c r="M35422">
        <f t="shared" si="7044"/>
        <v>7.8547500000000006E-3</v>
      </c>
      <c r="N35422">
        <f t="shared" si="7037"/>
        <v>0</v>
      </c>
      <c r="O35422">
        <f t="shared" si="7038"/>
        <v>0</v>
      </c>
      <c r="P35422">
        <f t="shared" si="7039"/>
        <v>0</v>
      </c>
      <c r="Q35422">
        <f t="shared" si="7034"/>
        <v>0.375</v>
      </c>
      <c r="R35422">
        <f>Random!A35420</f>
        <v>0.18856826855035591</v>
      </c>
      <c r="T35422">
        <f t="shared" ca="1" si="7035"/>
        <v>-4.8231387529602175E-2</v>
      </c>
      <c r="U35422">
        <f t="shared" ca="1" si="7041"/>
        <v>0</v>
      </c>
      <c r="V35422">
        <f t="shared" ca="1" si="7036"/>
        <v>0</v>
      </c>
    </row>
    <row r="35423" spans="6:22" x14ac:dyDescent="0.25">
      <c r="F35423">
        <f t="shared" si="7031"/>
        <v>35420</v>
      </c>
      <c r="G35423">
        <f t="shared" si="7042"/>
        <v>8.855E-3</v>
      </c>
      <c r="H35423">
        <f t="shared" si="7032"/>
        <v>0</v>
      </c>
      <c r="I35423">
        <f t="shared" si="7040"/>
        <v>0</v>
      </c>
      <c r="J35423">
        <f t="shared" si="7043"/>
        <v>0</v>
      </c>
      <c r="L35423">
        <f t="shared" si="7033"/>
        <v>31420</v>
      </c>
      <c r="M35423">
        <f t="shared" si="7044"/>
        <v>7.8549999999999991E-3</v>
      </c>
      <c r="N35423">
        <f t="shared" si="7037"/>
        <v>0</v>
      </c>
      <c r="O35423">
        <f t="shared" si="7038"/>
        <v>0</v>
      </c>
      <c r="P35423">
        <f t="shared" si="7039"/>
        <v>0</v>
      </c>
      <c r="Q35423">
        <f t="shared" si="7034"/>
        <v>-0.5625</v>
      </c>
      <c r="R35423">
        <f>Random!A35421</f>
        <v>-0.28243798267950826</v>
      </c>
      <c r="T35423">
        <f t="shared" ca="1" si="7035"/>
        <v>-6.3885865636806663E-2</v>
      </c>
      <c r="U35423">
        <f t="shared" ca="1" si="7041"/>
        <v>0</v>
      </c>
      <c r="V35423">
        <f t="shared" ca="1" si="7036"/>
        <v>0</v>
      </c>
    </row>
    <row r="35424" spans="6:22" x14ac:dyDescent="0.25">
      <c r="F35424">
        <f t="shared" si="7031"/>
        <v>35421</v>
      </c>
      <c r="G35424">
        <f t="shared" si="7042"/>
        <v>8.8552500000000003E-3</v>
      </c>
      <c r="H35424">
        <f t="shared" si="7032"/>
        <v>0</v>
      </c>
      <c r="I35424">
        <f t="shared" si="7040"/>
        <v>0</v>
      </c>
      <c r="J35424">
        <f t="shared" si="7043"/>
        <v>0</v>
      </c>
      <c r="L35424">
        <f t="shared" si="7033"/>
        <v>31421</v>
      </c>
      <c r="M35424">
        <f t="shared" si="7044"/>
        <v>7.8552499999999994E-3</v>
      </c>
      <c r="N35424">
        <f t="shared" si="7037"/>
        <v>0</v>
      </c>
      <c r="O35424">
        <f t="shared" si="7038"/>
        <v>0</v>
      </c>
      <c r="P35424">
        <f t="shared" si="7039"/>
        <v>0</v>
      </c>
      <c r="Q35424">
        <f t="shared" si="7034"/>
        <v>0.3203125</v>
      </c>
      <c r="R35424">
        <f>Random!A35422</f>
        <v>0.15955418933150767</v>
      </c>
      <c r="T35424">
        <f t="shared" ca="1" si="7035"/>
        <v>-5.8086992736887701E-2</v>
      </c>
      <c r="U35424">
        <f t="shared" ca="1" si="7041"/>
        <v>0</v>
      </c>
      <c r="V35424">
        <f t="shared" ca="1" si="7036"/>
        <v>0</v>
      </c>
    </row>
    <row r="35425" spans="6:22" x14ac:dyDescent="0.25">
      <c r="F35425">
        <f t="shared" si="7031"/>
        <v>35422</v>
      </c>
      <c r="G35425">
        <f t="shared" si="7042"/>
        <v>8.8555000000000005E-3</v>
      </c>
      <c r="H35425">
        <f t="shared" si="7032"/>
        <v>0</v>
      </c>
      <c r="I35425">
        <f t="shared" si="7040"/>
        <v>0</v>
      </c>
      <c r="J35425">
        <f t="shared" si="7043"/>
        <v>0</v>
      </c>
      <c r="L35425">
        <f t="shared" si="7033"/>
        <v>31422</v>
      </c>
      <c r="M35425">
        <f t="shared" si="7044"/>
        <v>7.8554999999999996E-3</v>
      </c>
      <c r="N35425">
        <f t="shared" si="7037"/>
        <v>0</v>
      </c>
      <c r="O35425">
        <f t="shared" si="7038"/>
        <v>0</v>
      </c>
      <c r="P35425">
        <f t="shared" si="7039"/>
        <v>0</v>
      </c>
      <c r="Q35425">
        <f t="shared" si="7034"/>
        <v>0.109375</v>
      </c>
      <c r="R35425">
        <f>Random!A35423</f>
        <v>5.3831510114830339E-2</v>
      </c>
      <c r="T35425">
        <f t="shared" ca="1" si="7035"/>
        <v>-3.2355333100717351E-2</v>
      </c>
      <c r="U35425">
        <f t="shared" ca="1" si="7041"/>
        <v>0</v>
      </c>
      <c r="V35425">
        <f t="shared" ca="1" si="7036"/>
        <v>0</v>
      </c>
    </row>
    <row r="35426" spans="6:22" x14ac:dyDescent="0.25">
      <c r="F35426">
        <f t="shared" si="7031"/>
        <v>35423</v>
      </c>
      <c r="G35426">
        <f t="shared" si="7042"/>
        <v>8.8557500000000008E-3</v>
      </c>
      <c r="H35426">
        <f t="shared" si="7032"/>
        <v>0</v>
      </c>
      <c r="I35426">
        <f t="shared" si="7040"/>
        <v>0</v>
      </c>
      <c r="J35426">
        <f t="shared" si="7043"/>
        <v>0</v>
      </c>
      <c r="L35426">
        <f t="shared" si="7033"/>
        <v>31423</v>
      </c>
      <c r="M35426">
        <f t="shared" si="7044"/>
        <v>7.8557499999999999E-3</v>
      </c>
      <c r="N35426">
        <f t="shared" si="7037"/>
        <v>0</v>
      </c>
      <c r="O35426">
        <f t="shared" si="7038"/>
        <v>0</v>
      </c>
      <c r="P35426">
        <f t="shared" si="7039"/>
        <v>0</v>
      </c>
      <c r="Q35426">
        <f t="shared" si="7034"/>
        <v>-0.921875</v>
      </c>
      <c r="R35426">
        <f>Random!A35424</f>
        <v>-0.46072746715969726</v>
      </c>
      <c r="T35426">
        <f t="shared" ca="1" si="7035"/>
        <v>2.3110781233187075E-3</v>
      </c>
      <c r="U35426">
        <f t="shared" ca="1" si="7041"/>
        <v>0</v>
      </c>
      <c r="V35426">
        <f t="shared" ca="1" si="7036"/>
        <v>0</v>
      </c>
    </row>
    <row r="35427" spans="6:22" x14ac:dyDescent="0.25">
      <c r="F35427">
        <f t="shared" si="7031"/>
        <v>35424</v>
      </c>
      <c r="G35427">
        <f t="shared" si="7042"/>
        <v>8.8559999999999993E-3</v>
      </c>
      <c r="H35427">
        <f t="shared" si="7032"/>
        <v>0</v>
      </c>
      <c r="I35427">
        <f t="shared" si="7040"/>
        <v>0</v>
      </c>
      <c r="J35427">
        <f t="shared" si="7043"/>
        <v>0</v>
      </c>
      <c r="L35427">
        <f t="shared" si="7033"/>
        <v>31424</v>
      </c>
      <c r="M35427">
        <f t="shared" si="7044"/>
        <v>7.8560000000000001E-3</v>
      </c>
      <c r="N35427">
        <f t="shared" si="7037"/>
        <v>0</v>
      </c>
      <c r="O35427">
        <f t="shared" si="7038"/>
        <v>0</v>
      </c>
      <c r="P35427">
        <f t="shared" si="7039"/>
        <v>0</v>
      </c>
      <c r="Q35427">
        <f t="shared" si="7034"/>
        <v>-0.5859375</v>
      </c>
      <c r="R35427">
        <f>Random!A35425</f>
        <v>-0.29482343215936246</v>
      </c>
      <c r="T35427">
        <f t="shared" ca="1" si="7035"/>
        <v>3.7864540559945745E-2</v>
      </c>
      <c r="U35427">
        <f t="shared" ca="1" si="7041"/>
        <v>0</v>
      </c>
      <c r="V35427">
        <f t="shared" ca="1" si="7036"/>
        <v>0</v>
      </c>
    </row>
    <row r="35428" spans="6:22" x14ac:dyDescent="0.25">
      <c r="F35428">
        <f t="shared" si="7031"/>
        <v>35425</v>
      </c>
      <c r="G35428">
        <f t="shared" si="7042"/>
        <v>8.8562499999999995E-3</v>
      </c>
      <c r="H35428">
        <f t="shared" si="7032"/>
        <v>0</v>
      </c>
      <c r="I35428">
        <f t="shared" si="7040"/>
        <v>0</v>
      </c>
      <c r="J35428">
        <f t="shared" si="7043"/>
        <v>0</v>
      </c>
      <c r="L35428">
        <f t="shared" si="7033"/>
        <v>31425</v>
      </c>
      <c r="M35428">
        <f t="shared" si="7044"/>
        <v>7.8562500000000004E-3</v>
      </c>
      <c r="N35428">
        <f t="shared" si="7037"/>
        <v>0</v>
      </c>
      <c r="O35428">
        <f t="shared" si="7038"/>
        <v>0</v>
      </c>
      <c r="P35428">
        <f t="shared" si="7039"/>
        <v>0</v>
      </c>
      <c r="Q35428">
        <f t="shared" si="7034"/>
        <v>-0.9140625</v>
      </c>
      <c r="R35428">
        <f>Random!A35426</f>
        <v>-0.45619586331217066</v>
      </c>
      <c r="T35428">
        <f t="shared" ca="1" si="7035"/>
        <v>6.0214827501045912E-2</v>
      </c>
      <c r="U35428">
        <f t="shared" ca="1" si="7041"/>
        <v>0</v>
      </c>
      <c r="V35428">
        <f t="shared" ca="1" si="7036"/>
        <v>0</v>
      </c>
    </row>
    <row r="35429" spans="6:22" x14ac:dyDescent="0.25">
      <c r="F35429">
        <f t="shared" si="7031"/>
        <v>35426</v>
      </c>
      <c r="G35429">
        <f t="shared" si="7042"/>
        <v>8.8564999999999998E-3</v>
      </c>
      <c r="H35429">
        <f t="shared" si="7032"/>
        <v>0</v>
      </c>
      <c r="I35429">
        <f t="shared" si="7040"/>
        <v>0</v>
      </c>
      <c r="J35429">
        <f t="shared" si="7043"/>
        <v>0</v>
      </c>
      <c r="L35429">
        <f t="shared" si="7033"/>
        <v>31426</v>
      </c>
      <c r="M35429">
        <f t="shared" si="7044"/>
        <v>7.8565000000000006E-3</v>
      </c>
      <c r="N35429">
        <f t="shared" si="7037"/>
        <v>0</v>
      </c>
      <c r="O35429">
        <f t="shared" si="7038"/>
        <v>0</v>
      </c>
      <c r="P35429">
        <f t="shared" si="7039"/>
        <v>0</v>
      </c>
      <c r="Q35429">
        <f t="shared" si="7034"/>
        <v>0.484375</v>
      </c>
      <c r="R35429">
        <f>Random!A35427</f>
        <v>0.24217261743517526</v>
      </c>
      <c r="T35429">
        <f t="shared" ca="1" si="7035"/>
        <v>6.2239865166096073E-2</v>
      </c>
      <c r="U35429">
        <f t="shared" ca="1" si="7041"/>
        <v>0</v>
      </c>
      <c r="V35429">
        <f t="shared" ca="1" si="7036"/>
        <v>0</v>
      </c>
    </row>
    <row r="35430" spans="6:22" x14ac:dyDescent="0.25">
      <c r="F35430">
        <f t="shared" si="7031"/>
        <v>35427</v>
      </c>
      <c r="G35430">
        <f t="shared" si="7042"/>
        <v>8.85675E-3</v>
      </c>
      <c r="H35430">
        <f t="shared" si="7032"/>
        <v>0</v>
      </c>
      <c r="I35430">
        <f t="shared" si="7040"/>
        <v>0</v>
      </c>
      <c r="J35430">
        <f t="shared" si="7043"/>
        <v>0</v>
      </c>
      <c r="L35430">
        <f t="shared" si="7033"/>
        <v>31427</v>
      </c>
      <c r="M35430">
        <f t="shared" si="7044"/>
        <v>7.8567499999999992E-3</v>
      </c>
      <c r="N35430">
        <f t="shared" si="7037"/>
        <v>0</v>
      </c>
      <c r="O35430">
        <f t="shared" si="7038"/>
        <v>0</v>
      </c>
      <c r="P35430">
        <f t="shared" si="7039"/>
        <v>0</v>
      </c>
      <c r="Q35430">
        <f t="shared" si="7034"/>
        <v>-4.6875E-2</v>
      </c>
      <c r="R35430">
        <f>Random!A35428</f>
        <v>-2.5244532186048829E-2</v>
      </c>
      <c r="T35430">
        <f t="shared" ca="1" si="7035"/>
        <v>3.9745325135049879E-2</v>
      </c>
      <c r="U35430">
        <f t="shared" ca="1" si="7041"/>
        <v>0</v>
      </c>
      <c r="V35430">
        <f t="shared" ca="1" si="7036"/>
        <v>0</v>
      </c>
    </row>
    <row r="35431" spans="6:22" x14ac:dyDescent="0.25">
      <c r="F35431">
        <f t="shared" si="7031"/>
        <v>35428</v>
      </c>
      <c r="G35431">
        <f t="shared" si="7042"/>
        <v>8.8570000000000003E-3</v>
      </c>
      <c r="H35431">
        <f t="shared" si="7032"/>
        <v>0</v>
      </c>
      <c r="I35431">
        <f t="shared" si="7040"/>
        <v>0</v>
      </c>
      <c r="J35431">
        <f t="shared" si="7043"/>
        <v>0</v>
      </c>
      <c r="L35431">
        <f t="shared" si="7033"/>
        <v>31428</v>
      </c>
      <c r="M35431">
        <f t="shared" si="7044"/>
        <v>7.8569999999999994E-3</v>
      </c>
      <c r="N35431">
        <f t="shared" si="7037"/>
        <v>0</v>
      </c>
      <c r="O35431">
        <f t="shared" si="7038"/>
        <v>0</v>
      </c>
      <c r="P35431">
        <f t="shared" si="7039"/>
        <v>0</v>
      </c>
      <c r="Q35431">
        <f t="shared" si="7034"/>
        <v>-0.421875</v>
      </c>
      <c r="R35431">
        <f>Random!A35429</f>
        <v>-0.21224899601743019</v>
      </c>
      <c r="T35431">
        <f t="shared" ca="1" si="7035"/>
        <v>6.0291299253097891E-3</v>
      </c>
      <c r="U35431">
        <f t="shared" ca="1" si="7041"/>
        <v>0</v>
      </c>
      <c r="V35431">
        <f t="shared" ca="1" si="7036"/>
        <v>0</v>
      </c>
    </row>
    <row r="35432" spans="6:22" x14ac:dyDescent="0.25">
      <c r="F35432">
        <f t="shared" si="7031"/>
        <v>35429</v>
      </c>
      <c r="G35432">
        <f t="shared" si="7042"/>
        <v>8.8572500000000005E-3</v>
      </c>
      <c r="H35432">
        <f t="shared" si="7032"/>
        <v>0</v>
      </c>
      <c r="I35432">
        <f t="shared" si="7040"/>
        <v>0</v>
      </c>
      <c r="J35432">
        <f t="shared" si="7043"/>
        <v>0</v>
      </c>
      <c r="L35432">
        <f t="shared" si="7033"/>
        <v>31429</v>
      </c>
      <c r="M35432">
        <f t="shared" si="7044"/>
        <v>7.8572499999999997E-3</v>
      </c>
      <c r="N35432">
        <f t="shared" si="7037"/>
        <v>0</v>
      </c>
      <c r="O35432">
        <f t="shared" si="7038"/>
        <v>0</v>
      </c>
      <c r="P35432">
        <f t="shared" si="7039"/>
        <v>0</v>
      </c>
      <c r="Q35432">
        <f t="shared" si="7034"/>
        <v>-0.921875</v>
      </c>
      <c r="R35432">
        <f>Random!A35430</f>
        <v>-0.45912332435745473</v>
      </c>
      <c r="T35432">
        <f t="shared" ca="1" si="7035"/>
        <v>-3.075631664648041E-2</v>
      </c>
      <c r="U35432">
        <f t="shared" ca="1" si="7041"/>
        <v>0</v>
      </c>
      <c r="V35432">
        <f t="shared" ca="1" si="7036"/>
        <v>0</v>
      </c>
    </row>
    <row r="35433" spans="6:22" x14ac:dyDescent="0.25">
      <c r="F35433">
        <f t="shared" si="7031"/>
        <v>35430</v>
      </c>
      <c r="G35433">
        <f t="shared" si="7042"/>
        <v>8.8575000000000008E-3</v>
      </c>
      <c r="H35433">
        <f t="shared" si="7032"/>
        <v>0</v>
      </c>
      <c r="I35433">
        <f t="shared" si="7040"/>
        <v>0</v>
      </c>
      <c r="J35433">
        <f t="shared" si="7043"/>
        <v>0</v>
      </c>
      <c r="L35433">
        <f t="shared" si="7033"/>
        <v>31430</v>
      </c>
      <c r="M35433">
        <f t="shared" si="7044"/>
        <v>7.8574999999999999E-3</v>
      </c>
      <c r="N35433">
        <f t="shared" si="7037"/>
        <v>0</v>
      </c>
      <c r="O35433">
        <f t="shared" si="7038"/>
        <v>0</v>
      </c>
      <c r="P35433">
        <f t="shared" si="7039"/>
        <v>0</v>
      </c>
      <c r="Q35433">
        <f t="shared" si="7034"/>
        <v>-0.71875</v>
      </c>
      <c r="R35433">
        <f>Random!A35431</f>
        <v>-0.35989527466023552</v>
      </c>
      <c r="T35433">
        <f t="shared" ca="1" si="7035"/>
        <v>-5.2729875471941356E-2</v>
      </c>
      <c r="U35433">
        <f t="shared" ca="1" si="7041"/>
        <v>0</v>
      </c>
      <c r="V35433">
        <f t="shared" ca="1" si="7036"/>
        <v>0</v>
      </c>
    </row>
    <row r="35434" spans="6:22" x14ac:dyDescent="0.25">
      <c r="F35434">
        <f t="shared" si="7031"/>
        <v>35431</v>
      </c>
      <c r="G35434">
        <f t="shared" si="7042"/>
        <v>8.8577499999999993E-3</v>
      </c>
      <c r="H35434">
        <f t="shared" si="7032"/>
        <v>0</v>
      </c>
      <c r="I35434">
        <f t="shared" si="7040"/>
        <v>0</v>
      </c>
      <c r="J35434">
        <f t="shared" si="7043"/>
        <v>0</v>
      </c>
      <c r="L35434">
        <f t="shared" si="7033"/>
        <v>31431</v>
      </c>
      <c r="M35434">
        <f t="shared" si="7044"/>
        <v>7.8577500000000002E-3</v>
      </c>
      <c r="N35434">
        <f t="shared" si="7037"/>
        <v>0</v>
      </c>
      <c r="O35434">
        <f t="shared" si="7038"/>
        <v>0</v>
      </c>
      <c r="P35434">
        <f t="shared" si="7039"/>
        <v>0</v>
      </c>
      <c r="Q35434">
        <f t="shared" si="7034"/>
        <v>-0.859375</v>
      </c>
      <c r="R35434">
        <f>Random!A35432</f>
        <v>-0.42963052222594555</v>
      </c>
      <c r="T35434">
        <f t="shared" ca="1" si="7035"/>
        <v>-5.311349851489227E-2</v>
      </c>
      <c r="U35434">
        <f t="shared" ca="1" si="7041"/>
        <v>0</v>
      </c>
      <c r="V35434">
        <f t="shared" ca="1" si="7036"/>
        <v>0</v>
      </c>
    </row>
    <row r="35435" spans="6:22" x14ac:dyDescent="0.25">
      <c r="F35435">
        <f t="shared" si="7031"/>
        <v>35432</v>
      </c>
      <c r="G35435">
        <f t="shared" si="7042"/>
        <v>8.8579999999999996E-3</v>
      </c>
      <c r="H35435">
        <f t="shared" si="7032"/>
        <v>0</v>
      </c>
      <c r="I35435">
        <f t="shared" si="7040"/>
        <v>0</v>
      </c>
      <c r="J35435">
        <f t="shared" si="7043"/>
        <v>0</v>
      </c>
      <c r="L35435">
        <f t="shared" si="7033"/>
        <v>31432</v>
      </c>
      <c r="M35435">
        <f t="shared" si="7044"/>
        <v>7.8580000000000004E-3</v>
      </c>
      <c r="N35435">
        <f t="shared" si="7037"/>
        <v>0</v>
      </c>
      <c r="O35435">
        <f t="shared" si="7038"/>
        <v>0</v>
      </c>
      <c r="P35435">
        <f t="shared" si="7039"/>
        <v>0</v>
      </c>
      <c r="Q35435">
        <f t="shared" si="7034"/>
        <v>-0.59375</v>
      </c>
      <c r="R35435">
        <f>Random!A35433</f>
        <v>-0.29815525471297011</v>
      </c>
      <c r="T35435">
        <f t="shared" ca="1" si="7035"/>
        <v>-3.4379663868048492E-2</v>
      </c>
      <c r="U35435">
        <f t="shared" ca="1" si="7041"/>
        <v>0</v>
      </c>
      <c r="V35435">
        <f t="shared" ca="1" si="7036"/>
        <v>0</v>
      </c>
    </row>
    <row r="35436" spans="6:22" x14ac:dyDescent="0.25">
      <c r="F35436">
        <f t="shared" si="7031"/>
        <v>35433</v>
      </c>
      <c r="G35436">
        <f t="shared" si="7042"/>
        <v>8.8582499999999998E-3</v>
      </c>
      <c r="H35436">
        <f t="shared" si="7032"/>
        <v>0</v>
      </c>
      <c r="I35436">
        <f t="shared" si="7040"/>
        <v>0</v>
      </c>
      <c r="J35436">
        <f t="shared" si="7043"/>
        <v>0</v>
      </c>
      <c r="L35436">
        <f t="shared" si="7033"/>
        <v>31433</v>
      </c>
      <c r="M35436">
        <f t="shared" si="7044"/>
        <v>7.8582500000000007E-3</v>
      </c>
      <c r="N35436">
        <f t="shared" si="7037"/>
        <v>0</v>
      </c>
      <c r="O35436">
        <f t="shared" si="7038"/>
        <v>0</v>
      </c>
      <c r="P35436">
        <f t="shared" si="7039"/>
        <v>0</v>
      </c>
      <c r="Q35436">
        <f t="shared" si="7034"/>
        <v>0.109375</v>
      </c>
      <c r="R35436">
        <f>Random!A35434</f>
        <v>5.4841484627721759E-2</v>
      </c>
      <c r="T35436">
        <f t="shared" ca="1" si="7035"/>
        <v>-1.8482030025515636E-3</v>
      </c>
      <c r="U35436">
        <f t="shared" ca="1" si="7041"/>
        <v>0</v>
      </c>
      <c r="V35436">
        <f t="shared" ca="1" si="7036"/>
        <v>0</v>
      </c>
    </row>
    <row r="35437" spans="6:22" x14ac:dyDescent="0.25">
      <c r="F35437">
        <f t="shared" si="7031"/>
        <v>35434</v>
      </c>
      <c r="G35437">
        <f t="shared" si="7042"/>
        <v>8.8585000000000001E-3</v>
      </c>
      <c r="H35437">
        <f t="shared" si="7032"/>
        <v>0</v>
      </c>
      <c r="I35437">
        <f t="shared" si="7040"/>
        <v>0</v>
      </c>
      <c r="J35437">
        <f t="shared" si="7043"/>
        <v>0</v>
      </c>
      <c r="L35437">
        <f t="shared" si="7033"/>
        <v>31434</v>
      </c>
      <c r="M35437">
        <f t="shared" si="7044"/>
        <v>7.8584999999999992E-3</v>
      </c>
      <c r="N35437">
        <f t="shared" si="7037"/>
        <v>0</v>
      </c>
      <c r="O35437">
        <f t="shared" si="7038"/>
        <v>0</v>
      </c>
      <c r="P35437">
        <f t="shared" si="7039"/>
        <v>0</v>
      </c>
      <c r="Q35437">
        <f t="shared" si="7034"/>
        <v>7.8125E-3</v>
      </c>
      <c r="R35437">
        <f>Random!A35435</f>
        <v>4.1715306347699377E-3</v>
      </c>
      <c r="T35437">
        <f t="shared" ca="1" si="7035"/>
        <v>3.1946172031049686E-2</v>
      </c>
      <c r="U35437">
        <f t="shared" ca="1" si="7041"/>
        <v>0</v>
      </c>
      <c r="V35437">
        <f t="shared" ca="1" si="7036"/>
        <v>0</v>
      </c>
    </row>
    <row r="35438" spans="6:22" x14ac:dyDescent="0.25">
      <c r="F35438">
        <f t="shared" si="7031"/>
        <v>35435</v>
      </c>
      <c r="G35438">
        <f t="shared" si="7042"/>
        <v>8.8587500000000003E-3</v>
      </c>
      <c r="H35438">
        <f t="shared" si="7032"/>
        <v>0</v>
      </c>
      <c r="I35438">
        <f t="shared" si="7040"/>
        <v>0</v>
      </c>
      <c r="J35438">
        <f t="shared" si="7043"/>
        <v>0</v>
      </c>
      <c r="L35438">
        <f t="shared" si="7033"/>
        <v>31435</v>
      </c>
      <c r="M35438">
        <f t="shared" si="7044"/>
        <v>7.8587499999999994E-3</v>
      </c>
      <c r="N35438">
        <f t="shared" si="7037"/>
        <v>0</v>
      </c>
      <c r="O35438">
        <f t="shared" si="7038"/>
        <v>0</v>
      </c>
      <c r="P35438">
        <f t="shared" si="7039"/>
        <v>0</v>
      </c>
      <c r="Q35438">
        <f t="shared" si="7034"/>
        <v>-0.90625</v>
      </c>
      <c r="R35438">
        <f>Random!A35436</f>
        <v>-0.45469381784202934</v>
      </c>
      <c r="T35438">
        <f t="shared" ca="1" si="7035"/>
        <v>5.3277039710004484E-2</v>
      </c>
      <c r="U35438">
        <f t="shared" ca="1" si="7041"/>
        <v>0</v>
      </c>
      <c r="V35438">
        <f t="shared" ca="1" si="7036"/>
        <v>0</v>
      </c>
    </row>
    <row r="35439" spans="6:22" x14ac:dyDescent="0.25">
      <c r="F35439">
        <f t="shared" si="7031"/>
        <v>35436</v>
      </c>
      <c r="G35439">
        <f t="shared" si="7042"/>
        <v>8.8590000000000006E-3</v>
      </c>
      <c r="H35439">
        <f t="shared" si="7032"/>
        <v>0</v>
      </c>
      <c r="I35439">
        <f t="shared" si="7040"/>
        <v>0</v>
      </c>
      <c r="J35439">
        <f t="shared" si="7043"/>
        <v>0</v>
      </c>
      <c r="L35439">
        <f t="shared" si="7033"/>
        <v>31436</v>
      </c>
      <c r="M35439">
        <f t="shared" si="7044"/>
        <v>7.8589999999999997E-3</v>
      </c>
      <c r="N35439">
        <f t="shared" si="7037"/>
        <v>0</v>
      </c>
      <c r="O35439">
        <f t="shared" si="7038"/>
        <v>0</v>
      </c>
      <c r="P35439">
        <f t="shared" si="7039"/>
        <v>0</v>
      </c>
      <c r="Q35439">
        <f t="shared" si="7034"/>
        <v>-0.1328125</v>
      </c>
      <c r="R35439">
        <f>Random!A35437</f>
        <v>-6.5574871167274229E-2</v>
      </c>
      <c r="T35439">
        <f t="shared" ca="1" si="7035"/>
        <v>5.8269824851487045E-2</v>
      </c>
      <c r="U35439">
        <f t="shared" ca="1" si="7041"/>
        <v>0</v>
      </c>
      <c r="V35439">
        <f t="shared" ca="1" si="7036"/>
        <v>0</v>
      </c>
    </row>
    <row r="35440" spans="6:22" x14ac:dyDescent="0.25">
      <c r="F35440">
        <f t="shared" si="7031"/>
        <v>35437</v>
      </c>
      <c r="G35440">
        <f t="shared" si="7042"/>
        <v>8.8592500000000008E-3</v>
      </c>
      <c r="H35440">
        <f t="shared" si="7032"/>
        <v>0</v>
      </c>
      <c r="I35440">
        <f t="shared" si="7040"/>
        <v>0</v>
      </c>
      <c r="J35440">
        <f t="shared" si="7043"/>
        <v>0</v>
      </c>
      <c r="L35440">
        <f t="shared" si="7033"/>
        <v>31437</v>
      </c>
      <c r="M35440">
        <f t="shared" si="7044"/>
        <v>7.8592499999999999E-3</v>
      </c>
      <c r="N35440">
        <f t="shared" si="7037"/>
        <v>0</v>
      </c>
      <c r="O35440">
        <f t="shared" si="7038"/>
        <v>0</v>
      </c>
      <c r="P35440">
        <f t="shared" si="7039"/>
        <v>0</v>
      </c>
      <c r="Q35440">
        <f t="shared" si="7034"/>
        <v>0.40625</v>
      </c>
      <c r="R35440">
        <f>Random!A35438</f>
        <v>0.2049017144114893</v>
      </c>
      <c r="T35440">
        <f t="shared" ca="1" si="7035"/>
        <v>4.1854809189638222E-2</v>
      </c>
      <c r="U35440">
        <f t="shared" ca="1" si="7041"/>
        <v>0</v>
      </c>
      <c r="V35440">
        <f t="shared" ca="1" si="7036"/>
        <v>0</v>
      </c>
    </row>
    <row r="35441" spans="6:22" x14ac:dyDescent="0.25">
      <c r="F35441">
        <f t="shared" si="7031"/>
        <v>35438</v>
      </c>
      <c r="G35441">
        <f t="shared" si="7042"/>
        <v>8.8594999999999993E-3</v>
      </c>
      <c r="H35441">
        <f t="shared" si="7032"/>
        <v>0</v>
      </c>
      <c r="I35441">
        <f t="shared" si="7040"/>
        <v>0</v>
      </c>
      <c r="J35441">
        <f t="shared" si="7043"/>
        <v>0</v>
      </c>
      <c r="L35441">
        <f t="shared" si="7033"/>
        <v>31438</v>
      </c>
      <c r="M35441">
        <f t="shared" si="7044"/>
        <v>7.8595000000000002E-3</v>
      </c>
      <c r="N35441">
        <f t="shared" si="7037"/>
        <v>0</v>
      </c>
      <c r="O35441">
        <f t="shared" si="7038"/>
        <v>0</v>
      </c>
      <c r="P35441">
        <f t="shared" si="7039"/>
        <v>0</v>
      </c>
      <c r="Q35441">
        <f t="shared" si="7034"/>
        <v>0.21875</v>
      </c>
      <c r="R35441">
        <f>Random!A35439</f>
        <v>0.10945890828495985</v>
      </c>
      <c r="T35441">
        <f t="shared" ca="1" si="7035"/>
        <v>8.5445956789226736E-3</v>
      </c>
      <c r="U35441">
        <f t="shared" ca="1" si="7041"/>
        <v>0</v>
      </c>
      <c r="V35441">
        <f t="shared" ca="1" si="7036"/>
        <v>0</v>
      </c>
    </row>
    <row r="35442" spans="6:22" x14ac:dyDescent="0.25">
      <c r="F35442">
        <f t="shared" si="7031"/>
        <v>35439</v>
      </c>
      <c r="G35442">
        <f t="shared" si="7042"/>
        <v>8.8597499999999996E-3</v>
      </c>
      <c r="H35442">
        <f t="shared" si="7032"/>
        <v>0</v>
      </c>
      <c r="I35442">
        <f t="shared" si="7040"/>
        <v>0</v>
      </c>
      <c r="J35442">
        <f t="shared" si="7043"/>
        <v>0</v>
      </c>
      <c r="L35442">
        <f t="shared" si="7033"/>
        <v>31439</v>
      </c>
      <c r="M35442">
        <f t="shared" si="7044"/>
        <v>7.8597500000000004E-3</v>
      </c>
      <c r="N35442">
        <f t="shared" si="7037"/>
        <v>0</v>
      </c>
      <c r="O35442">
        <f t="shared" si="7038"/>
        <v>0</v>
      </c>
      <c r="P35442">
        <f t="shared" si="7039"/>
        <v>0</v>
      </c>
      <c r="Q35442">
        <f t="shared" si="7034"/>
        <v>0.34375</v>
      </c>
      <c r="R35442">
        <f>Random!A35440</f>
        <v>0.17355582727781893</v>
      </c>
      <c r="T35442">
        <f t="shared" ca="1" si="7035"/>
        <v>-2.8238022859002822E-2</v>
      </c>
      <c r="U35442">
        <f t="shared" ca="1" si="7041"/>
        <v>0</v>
      </c>
      <c r="V35442">
        <f t="shared" ca="1" si="7036"/>
        <v>0</v>
      </c>
    </row>
    <row r="35443" spans="6:22" x14ac:dyDescent="0.25">
      <c r="F35443">
        <f t="shared" si="7031"/>
        <v>35440</v>
      </c>
      <c r="G35443">
        <f t="shared" si="7042"/>
        <v>8.8599999999999998E-3</v>
      </c>
      <c r="H35443">
        <f t="shared" si="7032"/>
        <v>0</v>
      </c>
      <c r="I35443">
        <f t="shared" si="7040"/>
        <v>0</v>
      </c>
      <c r="J35443">
        <f t="shared" si="7043"/>
        <v>0</v>
      </c>
      <c r="L35443">
        <f t="shared" si="7033"/>
        <v>31440</v>
      </c>
      <c r="M35443">
        <f t="shared" si="7044"/>
        <v>7.8600000000000007E-3</v>
      </c>
      <c r="N35443">
        <f t="shared" si="7037"/>
        <v>0</v>
      </c>
      <c r="O35443">
        <f t="shared" si="7038"/>
        <v>0</v>
      </c>
      <c r="P35443">
        <f t="shared" si="7039"/>
        <v>0</v>
      </c>
      <c r="Q35443">
        <f t="shared" si="7034"/>
        <v>0.7109375</v>
      </c>
      <c r="R35443">
        <f>Random!A35441</f>
        <v>0.35506052053296511</v>
      </c>
      <c r="T35443">
        <f t="shared" ca="1" si="7035"/>
        <v>-5.6812340022330057E-2</v>
      </c>
      <c r="U35443">
        <f t="shared" ca="1" si="7041"/>
        <v>0</v>
      </c>
      <c r="V35443">
        <f t="shared" ca="1" si="7036"/>
        <v>0</v>
      </c>
    </row>
    <row r="35444" spans="6:22" x14ac:dyDescent="0.25">
      <c r="F35444">
        <f t="shared" si="7031"/>
        <v>35441</v>
      </c>
      <c r="G35444">
        <f t="shared" si="7042"/>
        <v>8.8602500000000001E-3</v>
      </c>
      <c r="H35444">
        <f t="shared" si="7032"/>
        <v>0</v>
      </c>
      <c r="I35444">
        <f t="shared" si="7040"/>
        <v>0</v>
      </c>
      <c r="J35444">
        <f t="shared" si="7043"/>
        <v>0</v>
      </c>
      <c r="L35444">
        <f t="shared" si="7033"/>
        <v>31441</v>
      </c>
      <c r="M35444">
        <f t="shared" si="7044"/>
        <v>7.8602499999999992E-3</v>
      </c>
      <c r="N35444">
        <f t="shared" si="7037"/>
        <v>0</v>
      </c>
      <c r="O35444">
        <f t="shared" si="7038"/>
        <v>0</v>
      </c>
      <c r="P35444">
        <f t="shared" si="7039"/>
        <v>0</v>
      </c>
      <c r="Q35444">
        <f t="shared" si="7034"/>
        <v>0.734375</v>
      </c>
      <c r="R35444">
        <f>Random!A35442</f>
        <v>0.36722405583418816</v>
      </c>
      <c r="T35444">
        <f t="shared" ca="1" si="7035"/>
        <v>-6.5812380578220392E-2</v>
      </c>
      <c r="U35444">
        <f t="shared" ca="1" si="7041"/>
        <v>0</v>
      </c>
      <c r="V35444">
        <f t="shared" ca="1" si="7036"/>
        <v>0</v>
      </c>
    </row>
    <row r="35445" spans="6:22" x14ac:dyDescent="0.25">
      <c r="F35445">
        <f t="shared" si="7031"/>
        <v>35442</v>
      </c>
      <c r="G35445">
        <f t="shared" si="7042"/>
        <v>8.8605000000000003E-3</v>
      </c>
      <c r="H35445">
        <f t="shared" si="7032"/>
        <v>0</v>
      </c>
      <c r="I35445">
        <f t="shared" si="7040"/>
        <v>0</v>
      </c>
      <c r="J35445">
        <f t="shared" si="7043"/>
        <v>0</v>
      </c>
      <c r="L35445">
        <f t="shared" si="7033"/>
        <v>31442</v>
      </c>
      <c r="M35445">
        <f t="shared" si="7044"/>
        <v>7.8604999999999994E-3</v>
      </c>
      <c r="N35445">
        <f t="shared" si="7037"/>
        <v>0</v>
      </c>
      <c r="O35445">
        <f t="shared" si="7038"/>
        <v>0</v>
      </c>
      <c r="P35445">
        <f t="shared" si="7039"/>
        <v>0</v>
      </c>
      <c r="Q35445">
        <f t="shared" si="7034"/>
        <v>0.40625</v>
      </c>
      <c r="R35445">
        <f>Random!A35443</f>
        <v>0.20418733820926682</v>
      </c>
      <c r="T35445">
        <f t="shared" ca="1" si="7035"/>
        <v>-5.4644643176394163E-2</v>
      </c>
      <c r="U35445">
        <f t="shared" ca="1" si="7041"/>
        <v>0</v>
      </c>
      <c r="V35445">
        <f t="shared" ca="1" si="7036"/>
        <v>0</v>
      </c>
    </row>
    <row r="35446" spans="6:22" x14ac:dyDescent="0.25">
      <c r="F35446">
        <f t="shared" si="7031"/>
        <v>35443</v>
      </c>
      <c r="G35446">
        <f t="shared" si="7042"/>
        <v>8.8607500000000006E-3</v>
      </c>
      <c r="H35446">
        <f t="shared" si="7032"/>
        <v>0</v>
      </c>
      <c r="I35446">
        <f t="shared" si="7040"/>
        <v>0</v>
      </c>
      <c r="J35446">
        <f t="shared" si="7043"/>
        <v>0</v>
      </c>
      <c r="L35446">
        <f t="shared" si="7033"/>
        <v>31443</v>
      </c>
      <c r="M35446">
        <f t="shared" si="7044"/>
        <v>7.8607499999999997E-3</v>
      </c>
      <c r="N35446">
        <f t="shared" si="7037"/>
        <v>0</v>
      </c>
      <c r="O35446">
        <f t="shared" si="7038"/>
        <v>0</v>
      </c>
      <c r="P35446">
        <f t="shared" si="7039"/>
        <v>0</v>
      </c>
      <c r="Q35446">
        <f t="shared" si="7034"/>
        <v>-0.53125</v>
      </c>
      <c r="R35446">
        <f>Random!A35444</f>
        <v>-0.26383796870109766</v>
      </c>
      <c r="T35446">
        <f t="shared" ca="1" si="7035"/>
        <v>-2.4549289389515165E-2</v>
      </c>
      <c r="U35446">
        <f t="shared" ca="1" si="7041"/>
        <v>0</v>
      </c>
      <c r="V35446">
        <f t="shared" ca="1" si="7036"/>
        <v>0</v>
      </c>
    </row>
    <row r="35447" spans="6:22" x14ac:dyDescent="0.25">
      <c r="F35447">
        <f t="shared" si="7031"/>
        <v>35444</v>
      </c>
      <c r="G35447">
        <f t="shared" si="7042"/>
        <v>8.8610000000000008E-3</v>
      </c>
      <c r="H35447">
        <f t="shared" si="7032"/>
        <v>0</v>
      </c>
      <c r="I35447">
        <f t="shared" si="7040"/>
        <v>0</v>
      </c>
      <c r="J35447">
        <f t="shared" si="7043"/>
        <v>0</v>
      </c>
      <c r="L35447">
        <f t="shared" si="7033"/>
        <v>31444</v>
      </c>
      <c r="M35447">
        <f t="shared" si="7044"/>
        <v>7.8609999999999999E-3</v>
      </c>
      <c r="N35447">
        <f t="shared" si="7037"/>
        <v>0</v>
      </c>
      <c r="O35447">
        <f t="shared" si="7038"/>
        <v>0</v>
      </c>
      <c r="P35447">
        <f t="shared" si="7039"/>
        <v>0</v>
      </c>
      <c r="Q35447">
        <f t="shared" si="7034"/>
        <v>-0.15625</v>
      </c>
      <c r="R35447">
        <f>Random!A35445</f>
        <v>-7.9938361109518685E-2</v>
      </c>
      <c r="T35447">
        <f t="shared" ca="1" si="7035"/>
        <v>1.6566330330652905E-2</v>
      </c>
      <c r="U35447">
        <f t="shared" ca="1" si="7041"/>
        <v>0</v>
      </c>
      <c r="V35447">
        <f t="shared" ca="1" si="7036"/>
        <v>0</v>
      </c>
    </row>
    <row r="35448" spans="6:22" x14ac:dyDescent="0.25">
      <c r="F35448">
        <f t="shared" si="7031"/>
        <v>35445</v>
      </c>
      <c r="G35448">
        <f t="shared" si="7042"/>
        <v>8.8612499999999993E-3</v>
      </c>
      <c r="H35448">
        <f t="shared" si="7032"/>
        <v>0</v>
      </c>
      <c r="I35448">
        <f t="shared" si="7040"/>
        <v>0</v>
      </c>
      <c r="J35448">
        <f t="shared" si="7043"/>
        <v>0</v>
      </c>
      <c r="L35448">
        <f t="shared" si="7033"/>
        <v>31445</v>
      </c>
      <c r="M35448">
        <f t="shared" si="7044"/>
        <v>7.8612500000000002E-3</v>
      </c>
      <c r="N35448">
        <f t="shared" si="7037"/>
        <v>0</v>
      </c>
      <c r="O35448">
        <f t="shared" si="7038"/>
        <v>0</v>
      </c>
      <c r="P35448">
        <f t="shared" si="7039"/>
        <v>0</v>
      </c>
      <c r="Q35448">
        <f t="shared" si="7034"/>
        <v>-0.578125</v>
      </c>
      <c r="R35448">
        <f>Random!A35446</f>
        <v>-0.28742040885045783</v>
      </c>
      <c r="T35448">
        <f t="shared" ca="1" si="7035"/>
        <v>5.1759543096725924E-2</v>
      </c>
      <c r="U35448">
        <f t="shared" ca="1" si="7041"/>
        <v>0</v>
      </c>
      <c r="V35448">
        <f t="shared" ca="1" si="7036"/>
        <v>0</v>
      </c>
    </row>
    <row r="35449" spans="6:22" x14ac:dyDescent="0.25">
      <c r="F35449">
        <f t="shared" si="7031"/>
        <v>35446</v>
      </c>
      <c r="G35449">
        <f t="shared" si="7042"/>
        <v>8.8614999999999996E-3</v>
      </c>
      <c r="H35449">
        <f t="shared" si="7032"/>
        <v>0</v>
      </c>
      <c r="I35449">
        <f t="shared" si="7040"/>
        <v>0</v>
      </c>
      <c r="J35449">
        <f t="shared" si="7043"/>
        <v>0</v>
      </c>
      <c r="L35449">
        <f t="shared" si="7033"/>
        <v>31446</v>
      </c>
      <c r="M35449">
        <f t="shared" si="7044"/>
        <v>7.8615000000000004E-3</v>
      </c>
      <c r="N35449">
        <f t="shared" si="7037"/>
        <v>0</v>
      </c>
      <c r="O35449">
        <f t="shared" si="7038"/>
        <v>0</v>
      </c>
      <c r="P35449">
        <f t="shared" si="7039"/>
        <v>0</v>
      </c>
      <c r="Q35449">
        <f t="shared" si="7034"/>
        <v>0.8359375</v>
      </c>
      <c r="R35449">
        <f>Random!A35447</f>
        <v>0.41699347488636151</v>
      </c>
      <c r="T35449">
        <f t="shared" ca="1" si="7035"/>
        <v>7.1867899019450565E-2</v>
      </c>
      <c r="U35449">
        <f t="shared" ca="1" si="7041"/>
        <v>0</v>
      </c>
      <c r="V35449">
        <f t="shared" ca="1" si="7036"/>
        <v>0</v>
      </c>
    </row>
    <row r="35450" spans="6:22" x14ac:dyDescent="0.25">
      <c r="F35450">
        <f t="shared" si="7031"/>
        <v>35447</v>
      </c>
      <c r="G35450">
        <f t="shared" si="7042"/>
        <v>8.8617499999999998E-3</v>
      </c>
      <c r="H35450">
        <f t="shared" si="7032"/>
        <v>0</v>
      </c>
      <c r="I35450">
        <f t="shared" si="7040"/>
        <v>0</v>
      </c>
      <c r="J35450">
        <f t="shared" si="7043"/>
        <v>0</v>
      </c>
      <c r="L35450">
        <f t="shared" si="7033"/>
        <v>31447</v>
      </c>
      <c r="M35450">
        <f t="shared" si="7044"/>
        <v>7.8617500000000007E-3</v>
      </c>
      <c r="N35450">
        <f t="shared" si="7037"/>
        <v>0</v>
      </c>
      <c r="O35450">
        <f t="shared" si="7038"/>
        <v>0</v>
      </c>
      <c r="P35450">
        <f t="shared" si="7039"/>
        <v>0</v>
      </c>
      <c r="Q35450">
        <f t="shared" si="7034"/>
        <v>-0.296875</v>
      </c>
      <c r="R35450">
        <f>Random!A35448</f>
        <v>-0.1480712643199491</v>
      </c>
      <c r="T35450">
        <f t="shared" ca="1" si="7035"/>
        <v>6.5490276428299826E-2</v>
      </c>
      <c r="U35450">
        <f t="shared" ca="1" si="7041"/>
        <v>0</v>
      </c>
      <c r="V35450">
        <f t="shared" ca="1" si="7036"/>
        <v>0</v>
      </c>
    </row>
    <row r="35451" spans="6:22" x14ac:dyDescent="0.25">
      <c r="F35451">
        <f t="shared" si="7031"/>
        <v>35448</v>
      </c>
      <c r="G35451">
        <f t="shared" si="7042"/>
        <v>8.8620000000000001E-3</v>
      </c>
      <c r="H35451">
        <f t="shared" si="7032"/>
        <v>0</v>
      </c>
      <c r="I35451">
        <f t="shared" si="7040"/>
        <v>0</v>
      </c>
      <c r="J35451">
        <f t="shared" si="7043"/>
        <v>0</v>
      </c>
      <c r="L35451">
        <f t="shared" si="7033"/>
        <v>31448</v>
      </c>
      <c r="M35451">
        <f t="shared" si="7044"/>
        <v>7.8619999999999992E-3</v>
      </c>
      <c r="N35451">
        <f t="shared" si="7037"/>
        <v>0</v>
      </c>
      <c r="O35451">
        <f t="shared" si="7038"/>
        <v>0</v>
      </c>
      <c r="P35451">
        <f t="shared" si="7039"/>
        <v>0</v>
      </c>
      <c r="Q35451">
        <f t="shared" si="7034"/>
        <v>-0.8203125</v>
      </c>
      <c r="R35451">
        <f>Random!A35449</f>
        <v>-0.40977339446761052</v>
      </c>
      <c r="T35451">
        <f t="shared" ca="1" si="7035"/>
        <v>3.9516226437045165E-2</v>
      </c>
      <c r="U35451">
        <f t="shared" ca="1" si="7041"/>
        <v>0</v>
      </c>
      <c r="V35451">
        <f t="shared" ca="1" si="7036"/>
        <v>0</v>
      </c>
    </row>
    <row r="35452" spans="6:22" x14ac:dyDescent="0.25">
      <c r="F35452">
        <f t="shared" si="7031"/>
        <v>35449</v>
      </c>
      <c r="G35452">
        <f t="shared" si="7042"/>
        <v>8.8622500000000003E-3</v>
      </c>
      <c r="H35452">
        <f t="shared" si="7032"/>
        <v>0</v>
      </c>
      <c r="I35452">
        <f t="shared" si="7040"/>
        <v>0</v>
      </c>
      <c r="J35452">
        <f t="shared" si="7043"/>
        <v>0</v>
      </c>
      <c r="L35452">
        <f t="shared" si="7033"/>
        <v>31449</v>
      </c>
      <c r="M35452">
        <f t="shared" si="7044"/>
        <v>7.8622499999999994E-3</v>
      </c>
      <c r="N35452">
        <f t="shared" si="7037"/>
        <v>0</v>
      </c>
      <c r="O35452">
        <f t="shared" si="7038"/>
        <v>0</v>
      </c>
      <c r="P35452">
        <f t="shared" si="7039"/>
        <v>0</v>
      </c>
      <c r="Q35452">
        <f t="shared" si="7034"/>
        <v>0.8828125</v>
      </c>
      <c r="R35452">
        <f>Random!A35450</f>
        <v>0.442930358604809</v>
      </c>
      <c r="T35452">
        <f t="shared" ca="1" si="7035"/>
        <v>4.1805456613197506E-3</v>
      </c>
      <c r="U35452">
        <f t="shared" ca="1" si="7041"/>
        <v>0</v>
      </c>
      <c r="V35452">
        <f t="shared" ca="1" si="7036"/>
        <v>0</v>
      </c>
    </row>
    <row r="35453" spans="6:22" x14ac:dyDescent="0.25">
      <c r="F35453">
        <f t="shared" si="7031"/>
        <v>35450</v>
      </c>
      <c r="G35453">
        <f t="shared" si="7042"/>
        <v>8.8625000000000006E-3</v>
      </c>
      <c r="H35453">
        <f t="shared" si="7032"/>
        <v>0</v>
      </c>
      <c r="I35453">
        <f t="shared" si="7040"/>
        <v>0</v>
      </c>
      <c r="J35453">
        <f t="shared" si="7043"/>
        <v>0</v>
      </c>
      <c r="L35453">
        <f t="shared" si="7033"/>
        <v>31450</v>
      </c>
      <c r="M35453">
        <f t="shared" si="7044"/>
        <v>7.8624999999999997E-3</v>
      </c>
      <c r="N35453">
        <f t="shared" si="7037"/>
        <v>0</v>
      </c>
      <c r="O35453">
        <f t="shared" si="7038"/>
        <v>0</v>
      </c>
      <c r="P35453">
        <f t="shared" si="7039"/>
        <v>0</v>
      </c>
      <c r="Q35453">
        <f t="shared" si="7034"/>
        <v>-0.671875</v>
      </c>
      <c r="R35453">
        <f>Random!A35451</f>
        <v>-0.33725234378247104</v>
      </c>
      <c r="T35453">
        <f t="shared" ca="1" si="7035"/>
        <v>-3.5876432723746694E-2</v>
      </c>
      <c r="U35453">
        <f t="shared" ca="1" si="7041"/>
        <v>0</v>
      </c>
      <c r="V35453">
        <f t="shared" ca="1" si="7036"/>
        <v>0</v>
      </c>
    </row>
    <row r="35454" spans="6:22" x14ac:dyDescent="0.25">
      <c r="F35454">
        <f t="shared" ref="F35454:F35517" si="7045">F35453+1</f>
        <v>35451</v>
      </c>
      <c r="G35454">
        <f t="shared" si="7042"/>
        <v>8.8627500000000008E-3</v>
      </c>
      <c r="H35454">
        <f t="shared" ref="H35454:H35517" si="7046">IF(AND(0&lt;=F35454, F35454&lt;=$D$10),2*PI()*($D$8+$D$5*G35454/(2*$D$6))*G35454,0)</f>
        <v>0</v>
      </c>
      <c r="I35454">
        <f t="shared" si="7040"/>
        <v>0</v>
      </c>
      <c r="J35454">
        <f t="shared" si="7043"/>
        <v>0</v>
      </c>
      <c r="L35454">
        <f t="shared" ref="L35454:L35517" si="7047">L35453+1</f>
        <v>31451</v>
      </c>
      <c r="M35454">
        <f t="shared" si="7044"/>
        <v>7.8627499999999999E-3</v>
      </c>
      <c r="N35454">
        <f t="shared" si="7037"/>
        <v>0</v>
      </c>
      <c r="O35454">
        <f t="shared" si="7038"/>
        <v>0</v>
      </c>
      <c r="P35454">
        <f t="shared" si="7039"/>
        <v>0</v>
      </c>
      <c r="Q35454">
        <f t="shared" ref="Q35454:Q35517" si="7048">ROUND((O35454+$D$13*R35454)*$D$3,0)/($D$3)</f>
        <v>6.25E-2</v>
      </c>
      <c r="R35454">
        <f>Random!A35452</f>
        <v>3.041373065201014E-2</v>
      </c>
      <c r="T35454">
        <f t="shared" ref="T35454:T35517" ca="1" si="7049">IF(F35454&lt;$D$10,0,IFERROR(CORREL(OFFSET($J$3,0,0,$D$10,1),OFFSET($Q$3,F35454-$D$10,0,$D$10,1)),0))</f>
        <v>-6.3574803005306893E-2</v>
      </c>
      <c r="U35454">
        <f t="shared" ca="1" si="7041"/>
        <v>0</v>
      </c>
      <c r="V35454">
        <f t="shared" ref="V35454:V35517" ca="1" si="7050">U35454*G35454</f>
        <v>0</v>
      </c>
    </row>
    <row r="35455" spans="6:22" x14ac:dyDescent="0.25">
      <c r="F35455">
        <f t="shared" si="7045"/>
        <v>35452</v>
      </c>
      <c r="G35455">
        <f t="shared" si="7042"/>
        <v>8.8629999999999994E-3</v>
      </c>
      <c r="H35455">
        <f t="shared" si="7046"/>
        <v>0</v>
      </c>
      <c r="I35455">
        <f t="shared" si="7040"/>
        <v>0</v>
      </c>
      <c r="J35455">
        <f t="shared" si="7043"/>
        <v>0</v>
      </c>
      <c r="L35455">
        <f t="shared" si="7047"/>
        <v>31452</v>
      </c>
      <c r="M35455">
        <f t="shared" si="7044"/>
        <v>7.8630000000000002E-3</v>
      </c>
      <c r="N35455">
        <f t="shared" si="7037"/>
        <v>0</v>
      </c>
      <c r="O35455">
        <f t="shared" si="7038"/>
        <v>0</v>
      </c>
      <c r="P35455">
        <f t="shared" si="7039"/>
        <v>0</v>
      </c>
      <c r="Q35455">
        <f t="shared" si="7048"/>
        <v>0.5625</v>
      </c>
      <c r="R35455">
        <f>Random!A35453</f>
        <v>0.27967821337893872</v>
      </c>
      <c r="T35455">
        <f t="shared" ca="1" si="7049"/>
        <v>-6.8022697317943553E-2</v>
      </c>
      <c r="U35455">
        <f t="shared" ca="1" si="7041"/>
        <v>0</v>
      </c>
      <c r="V35455">
        <f t="shared" ca="1" si="7050"/>
        <v>0</v>
      </c>
    </row>
    <row r="35456" spans="6:22" x14ac:dyDescent="0.25">
      <c r="F35456">
        <f t="shared" si="7045"/>
        <v>35453</v>
      </c>
      <c r="G35456">
        <f t="shared" si="7042"/>
        <v>8.8632499999999996E-3</v>
      </c>
      <c r="H35456">
        <f t="shared" si="7046"/>
        <v>0</v>
      </c>
      <c r="I35456">
        <f t="shared" si="7040"/>
        <v>0</v>
      </c>
      <c r="J35456">
        <f t="shared" si="7043"/>
        <v>0</v>
      </c>
      <c r="L35456">
        <f t="shared" si="7047"/>
        <v>31453</v>
      </c>
      <c r="M35456">
        <f t="shared" si="7044"/>
        <v>7.8632500000000004E-3</v>
      </c>
      <c r="N35456">
        <f t="shared" si="7037"/>
        <v>0</v>
      </c>
      <c r="O35456">
        <f t="shared" si="7038"/>
        <v>0</v>
      </c>
      <c r="P35456">
        <f t="shared" si="7039"/>
        <v>0</v>
      </c>
      <c r="Q35456">
        <f t="shared" si="7048"/>
        <v>0.515625</v>
      </c>
      <c r="R35456">
        <f>Random!A35454</f>
        <v>0.25687026095259735</v>
      </c>
      <c r="T35456">
        <f t="shared" ca="1" si="7049"/>
        <v>-5.0523700139245578E-2</v>
      </c>
      <c r="U35456">
        <f t="shared" ca="1" si="7041"/>
        <v>0</v>
      </c>
      <c r="V35456">
        <f t="shared" ca="1" si="7050"/>
        <v>0</v>
      </c>
    </row>
    <row r="35457" spans="6:22" x14ac:dyDescent="0.25">
      <c r="F35457">
        <f t="shared" si="7045"/>
        <v>35454</v>
      </c>
      <c r="G35457">
        <f t="shared" si="7042"/>
        <v>8.8634999999999999E-3</v>
      </c>
      <c r="H35457">
        <f t="shared" si="7046"/>
        <v>0</v>
      </c>
      <c r="I35457">
        <f t="shared" si="7040"/>
        <v>0</v>
      </c>
      <c r="J35457">
        <f t="shared" si="7043"/>
        <v>0</v>
      </c>
      <c r="L35457">
        <f t="shared" si="7047"/>
        <v>31454</v>
      </c>
      <c r="M35457">
        <f t="shared" si="7044"/>
        <v>7.8635000000000007E-3</v>
      </c>
      <c r="N35457">
        <f t="shared" si="7037"/>
        <v>0</v>
      </c>
      <c r="O35457">
        <f t="shared" si="7038"/>
        <v>0</v>
      </c>
      <c r="P35457">
        <f t="shared" si="7039"/>
        <v>0</v>
      </c>
      <c r="Q35457">
        <f t="shared" si="7048"/>
        <v>0.984375</v>
      </c>
      <c r="R35457">
        <f>Random!A35455</f>
        <v>0.49144229349872071</v>
      </c>
      <c r="T35457">
        <f t="shared" ca="1" si="7049"/>
        <v>-1.9109908833019981E-2</v>
      </c>
      <c r="U35457">
        <f t="shared" ca="1" si="7041"/>
        <v>0</v>
      </c>
      <c r="V35457">
        <f t="shared" ca="1" si="7050"/>
        <v>0</v>
      </c>
    </row>
    <row r="35458" spans="6:22" x14ac:dyDescent="0.25">
      <c r="F35458">
        <f t="shared" si="7045"/>
        <v>35455</v>
      </c>
      <c r="G35458">
        <f t="shared" si="7042"/>
        <v>8.8637500000000001E-3</v>
      </c>
      <c r="H35458">
        <f t="shared" si="7046"/>
        <v>0</v>
      </c>
      <c r="I35458">
        <f t="shared" si="7040"/>
        <v>0</v>
      </c>
      <c r="J35458">
        <f t="shared" si="7043"/>
        <v>0</v>
      </c>
      <c r="L35458">
        <f t="shared" si="7047"/>
        <v>31455</v>
      </c>
      <c r="M35458">
        <f t="shared" si="7044"/>
        <v>7.8637499999999992E-3</v>
      </c>
      <c r="N35458">
        <f t="shared" si="7037"/>
        <v>0</v>
      </c>
      <c r="O35458">
        <f t="shared" si="7038"/>
        <v>0</v>
      </c>
      <c r="P35458">
        <f t="shared" si="7039"/>
        <v>0</v>
      </c>
      <c r="Q35458">
        <f t="shared" si="7048"/>
        <v>0.4453125</v>
      </c>
      <c r="R35458">
        <f>Random!A35456</f>
        <v>0.22312700151334652</v>
      </c>
      <c r="T35458">
        <f t="shared" ca="1" si="7049"/>
        <v>1.7611775342723051E-2</v>
      </c>
      <c r="U35458">
        <f t="shared" ca="1" si="7041"/>
        <v>0</v>
      </c>
      <c r="V35458">
        <f t="shared" ca="1" si="7050"/>
        <v>0</v>
      </c>
    </row>
    <row r="35459" spans="6:22" x14ac:dyDescent="0.25">
      <c r="F35459">
        <f t="shared" si="7045"/>
        <v>35456</v>
      </c>
      <c r="G35459">
        <f t="shared" si="7042"/>
        <v>8.8640000000000004E-3</v>
      </c>
      <c r="H35459">
        <f t="shared" si="7046"/>
        <v>0</v>
      </c>
      <c r="I35459">
        <f t="shared" si="7040"/>
        <v>0</v>
      </c>
      <c r="J35459">
        <f t="shared" si="7043"/>
        <v>0</v>
      </c>
      <c r="L35459">
        <f t="shared" si="7047"/>
        <v>31456</v>
      </c>
      <c r="M35459">
        <f t="shared" si="7044"/>
        <v>7.8639999999999995E-3</v>
      </c>
      <c r="N35459">
        <f t="shared" si="7037"/>
        <v>0</v>
      </c>
      <c r="O35459">
        <f t="shared" si="7038"/>
        <v>0</v>
      </c>
      <c r="P35459">
        <f t="shared" si="7039"/>
        <v>0</v>
      </c>
      <c r="Q35459">
        <f t="shared" si="7048"/>
        <v>-0.6875</v>
      </c>
      <c r="R35459">
        <f>Random!A35457</f>
        <v>-0.34422647795306727</v>
      </c>
      <c r="T35459">
        <f t="shared" ca="1" si="7049"/>
        <v>4.9793649053107715E-2</v>
      </c>
      <c r="U35459">
        <f t="shared" ca="1" si="7041"/>
        <v>0</v>
      </c>
      <c r="V35459">
        <f t="shared" ca="1" si="7050"/>
        <v>0</v>
      </c>
    </row>
    <row r="35460" spans="6:22" x14ac:dyDescent="0.25">
      <c r="F35460">
        <f t="shared" si="7045"/>
        <v>35457</v>
      </c>
      <c r="G35460">
        <f t="shared" si="7042"/>
        <v>8.8642500000000006E-3</v>
      </c>
      <c r="H35460">
        <f t="shared" si="7046"/>
        <v>0</v>
      </c>
      <c r="I35460">
        <f t="shared" si="7040"/>
        <v>0</v>
      </c>
      <c r="J35460">
        <f t="shared" si="7043"/>
        <v>0</v>
      </c>
      <c r="L35460">
        <f t="shared" si="7047"/>
        <v>31457</v>
      </c>
      <c r="M35460">
        <f t="shared" si="7044"/>
        <v>7.8642499999999997E-3</v>
      </c>
      <c r="N35460">
        <f t="shared" ref="N35460:N35523" si="7051">IF(AND(0&lt;=M35460,M35460&lt;=$D$6),2*PI()*($D$8+$D$5*M35460/(2*$D$6))*M35460,0)</f>
        <v>0</v>
      </c>
      <c r="O35460">
        <f t="shared" ref="O35460:O35523" si="7052">SIN(N35460)</f>
        <v>0</v>
      </c>
      <c r="P35460">
        <f t="shared" ref="P35460:P35523" si="7053">ROUND(O35460*$D$3,0)/($D$3)</f>
        <v>0</v>
      </c>
      <c r="Q35460">
        <f t="shared" si="7048"/>
        <v>3.125E-2</v>
      </c>
      <c r="R35460">
        <f>Random!A35458</f>
        <v>1.7542556747931703E-2</v>
      </c>
      <c r="T35460">
        <f t="shared" ca="1" si="7049"/>
        <v>6.6283839059207941E-2</v>
      </c>
      <c r="U35460">
        <f t="shared" ca="1" si="7041"/>
        <v>0</v>
      </c>
      <c r="V35460">
        <f t="shared" ca="1" si="7050"/>
        <v>0</v>
      </c>
    </row>
    <row r="35461" spans="6:22" x14ac:dyDescent="0.25">
      <c r="F35461">
        <f t="shared" si="7045"/>
        <v>35458</v>
      </c>
      <c r="G35461">
        <f t="shared" si="7042"/>
        <v>8.8645000000000009E-3</v>
      </c>
      <c r="H35461">
        <f t="shared" si="7046"/>
        <v>0</v>
      </c>
      <c r="I35461">
        <f t="shared" ref="I35461:I35524" si="7054">SIN(H35461)</f>
        <v>0</v>
      </c>
      <c r="J35461">
        <f t="shared" si="7043"/>
        <v>0</v>
      </c>
      <c r="L35461">
        <f t="shared" si="7047"/>
        <v>31458</v>
      </c>
      <c r="M35461">
        <f t="shared" si="7044"/>
        <v>7.8645E-3</v>
      </c>
      <c r="N35461">
        <f t="shared" si="7051"/>
        <v>0</v>
      </c>
      <c r="O35461">
        <f t="shared" si="7052"/>
        <v>0</v>
      </c>
      <c r="P35461">
        <f t="shared" si="7053"/>
        <v>0</v>
      </c>
      <c r="Q35461">
        <f t="shared" si="7048"/>
        <v>0.1328125</v>
      </c>
      <c r="R35461">
        <f>Random!A35459</f>
        <v>6.4841071046030208E-2</v>
      </c>
      <c r="T35461">
        <f t="shared" ca="1" si="7049"/>
        <v>6.1791449707464398E-2</v>
      </c>
      <c r="U35461">
        <f t="shared" ca="1" si="7041"/>
        <v>0</v>
      </c>
      <c r="V35461">
        <f t="shared" ca="1" si="7050"/>
        <v>0</v>
      </c>
    </row>
    <row r="35462" spans="6:22" x14ac:dyDescent="0.25">
      <c r="F35462">
        <f t="shared" si="7045"/>
        <v>35459</v>
      </c>
      <c r="G35462">
        <f t="shared" si="7042"/>
        <v>8.8647499999999994E-3</v>
      </c>
      <c r="H35462">
        <f t="shared" si="7046"/>
        <v>0</v>
      </c>
      <c r="I35462">
        <f t="shared" si="7054"/>
        <v>0</v>
      </c>
      <c r="J35462">
        <f t="shared" si="7043"/>
        <v>0</v>
      </c>
      <c r="L35462">
        <f t="shared" si="7047"/>
        <v>31459</v>
      </c>
      <c r="M35462">
        <f t="shared" si="7044"/>
        <v>7.8647500000000002E-3</v>
      </c>
      <c r="N35462">
        <f t="shared" si="7051"/>
        <v>0</v>
      </c>
      <c r="O35462">
        <f t="shared" si="7052"/>
        <v>0</v>
      </c>
      <c r="P35462">
        <f t="shared" si="7053"/>
        <v>0</v>
      </c>
      <c r="Q35462">
        <f t="shared" si="7048"/>
        <v>-0.25</v>
      </c>
      <c r="R35462">
        <f>Random!A35460</f>
        <v>-0.12533408279114167</v>
      </c>
      <c r="T35462">
        <f t="shared" ca="1" si="7049"/>
        <v>3.8179918825618039E-2</v>
      </c>
      <c r="U35462">
        <f t="shared" ca="1" si="7041"/>
        <v>0</v>
      </c>
      <c r="V35462">
        <f t="shared" ca="1" si="7050"/>
        <v>0</v>
      </c>
    </row>
    <row r="35463" spans="6:22" x14ac:dyDescent="0.25">
      <c r="F35463">
        <f t="shared" si="7045"/>
        <v>35460</v>
      </c>
      <c r="G35463">
        <f t="shared" si="7042"/>
        <v>8.8649999999999996E-3</v>
      </c>
      <c r="H35463">
        <f t="shared" si="7046"/>
        <v>0</v>
      </c>
      <c r="I35463">
        <f t="shared" si="7054"/>
        <v>0</v>
      </c>
      <c r="J35463">
        <f t="shared" si="7043"/>
        <v>0</v>
      </c>
      <c r="L35463">
        <f t="shared" si="7047"/>
        <v>31460</v>
      </c>
      <c r="M35463">
        <f t="shared" si="7044"/>
        <v>7.8650000000000005E-3</v>
      </c>
      <c r="N35463">
        <f t="shared" si="7051"/>
        <v>0</v>
      </c>
      <c r="O35463">
        <f t="shared" si="7052"/>
        <v>0</v>
      </c>
      <c r="P35463">
        <f t="shared" si="7053"/>
        <v>0</v>
      </c>
      <c r="Q35463">
        <f t="shared" si="7048"/>
        <v>-0.9453125</v>
      </c>
      <c r="R35463">
        <f>Random!A35461</f>
        <v>-0.47217146706233259</v>
      </c>
      <c r="T35463">
        <f t="shared" ca="1" si="7049"/>
        <v>1.177835098022011E-3</v>
      </c>
      <c r="U35463">
        <f t="shared" ca="1" si="7041"/>
        <v>0</v>
      </c>
      <c r="V35463">
        <f t="shared" ca="1" si="7050"/>
        <v>0</v>
      </c>
    </row>
    <row r="35464" spans="6:22" x14ac:dyDescent="0.25">
      <c r="F35464">
        <f t="shared" si="7045"/>
        <v>35461</v>
      </c>
      <c r="G35464">
        <f t="shared" si="7042"/>
        <v>8.8652499999999999E-3</v>
      </c>
      <c r="H35464">
        <f t="shared" si="7046"/>
        <v>0</v>
      </c>
      <c r="I35464">
        <f t="shared" si="7054"/>
        <v>0</v>
      </c>
      <c r="J35464">
        <f t="shared" si="7043"/>
        <v>0</v>
      </c>
      <c r="L35464">
        <f t="shared" si="7047"/>
        <v>31461</v>
      </c>
      <c r="M35464">
        <f t="shared" si="7044"/>
        <v>7.8652500000000007E-3</v>
      </c>
      <c r="N35464">
        <f t="shared" si="7051"/>
        <v>0</v>
      </c>
      <c r="O35464">
        <f t="shared" si="7052"/>
        <v>0</v>
      </c>
      <c r="P35464">
        <f t="shared" si="7053"/>
        <v>0</v>
      </c>
      <c r="Q35464">
        <f t="shared" si="7048"/>
        <v>0.265625</v>
      </c>
      <c r="R35464">
        <f>Random!A35462</f>
        <v>0.13465007797365791</v>
      </c>
      <c r="T35464">
        <f t="shared" ca="1" si="7049"/>
        <v>-3.2011314437510187E-2</v>
      </c>
      <c r="U35464">
        <f t="shared" ca="1" si="7041"/>
        <v>0</v>
      </c>
      <c r="V35464">
        <f t="shared" ca="1" si="7050"/>
        <v>0</v>
      </c>
    </row>
    <row r="35465" spans="6:22" x14ac:dyDescent="0.25">
      <c r="F35465">
        <f t="shared" si="7045"/>
        <v>35462</v>
      </c>
      <c r="G35465">
        <f t="shared" si="7042"/>
        <v>8.8655000000000001E-3</v>
      </c>
      <c r="H35465">
        <f t="shared" si="7046"/>
        <v>0</v>
      </c>
      <c r="I35465">
        <f t="shared" si="7054"/>
        <v>0</v>
      </c>
      <c r="J35465">
        <f t="shared" si="7043"/>
        <v>0</v>
      </c>
      <c r="L35465">
        <f t="shared" si="7047"/>
        <v>31462</v>
      </c>
      <c r="M35465">
        <f t="shared" si="7044"/>
        <v>7.8654999999999992E-3</v>
      </c>
      <c r="N35465">
        <f t="shared" si="7051"/>
        <v>0</v>
      </c>
      <c r="O35465">
        <f t="shared" si="7052"/>
        <v>0</v>
      </c>
      <c r="P35465">
        <f t="shared" si="7053"/>
        <v>0</v>
      </c>
      <c r="Q35465">
        <f t="shared" si="7048"/>
        <v>-0.46875</v>
      </c>
      <c r="R35465">
        <f>Random!A35463</f>
        <v>-0.23502620735846758</v>
      </c>
      <c r="T35465">
        <f t="shared" ca="1" si="7049"/>
        <v>-5.4411809860672976E-2</v>
      </c>
      <c r="U35465">
        <f t="shared" ca="1" si="7041"/>
        <v>0</v>
      </c>
      <c r="V35465">
        <f t="shared" ca="1" si="7050"/>
        <v>0</v>
      </c>
    </row>
    <row r="35466" spans="6:22" x14ac:dyDescent="0.25">
      <c r="F35466">
        <f t="shared" si="7045"/>
        <v>35463</v>
      </c>
      <c r="G35466">
        <f t="shared" si="7042"/>
        <v>8.8657500000000004E-3</v>
      </c>
      <c r="H35466">
        <f t="shared" si="7046"/>
        <v>0</v>
      </c>
      <c r="I35466">
        <f t="shared" si="7054"/>
        <v>0</v>
      </c>
      <c r="J35466">
        <f t="shared" si="7043"/>
        <v>0</v>
      </c>
      <c r="L35466">
        <f t="shared" si="7047"/>
        <v>31463</v>
      </c>
      <c r="M35466">
        <f t="shared" si="7044"/>
        <v>7.8657499999999995E-3</v>
      </c>
      <c r="N35466">
        <f t="shared" si="7051"/>
        <v>0</v>
      </c>
      <c r="O35466">
        <f t="shared" si="7052"/>
        <v>0</v>
      </c>
      <c r="P35466">
        <f t="shared" si="7053"/>
        <v>0</v>
      </c>
      <c r="Q35466">
        <f t="shared" si="7048"/>
        <v>1.5625E-2</v>
      </c>
      <c r="R35466">
        <f>Random!A35464</f>
        <v>9.1063014843135726E-3</v>
      </c>
      <c r="T35466">
        <f t="shared" ca="1" si="7049"/>
        <v>-5.9215401950575508E-2</v>
      </c>
      <c r="U35466">
        <f t="shared" ca="1" si="7041"/>
        <v>0</v>
      </c>
      <c r="V35466">
        <f t="shared" ca="1" si="7050"/>
        <v>0</v>
      </c>
    </row>
    <row r="35467" spans="6:22" x14ac:dyDescent="0.25">
      <c r="F35467">
        <f t="shared" si="7045"/>
        <v>35464</v>
      </c>
      <c r="G35467">
        <f t="shared" si="7042"/>
        <v>8.8660000000000006E-3</v>
      </c>
      <c r="H35467">
        <f t="shared" si="7046"/>
        <v>0</v>
      </c>
      <c r="I35467">
        <f t="shared" si="7054"/>
        <v>0</v>
      </c>
      <c r="J35467">
        <f t="shared" si="7043"/>
        <v>0</v>
      </c>
      <c r="L35467">
        <f t="shared" si="7047"/>
        <v>31464</v>
      </c>
      <c r="M35467">
        <f t="shared" si="7044"/>
        <v>7.8659999999999997E-3</v>
      </c>
      <c r="N35467">
        <f t="shared" si="7051"/>
        <v>0</v>
      </c>
      <c r="O35467">
        <f t="shared" si="7052"/>
        <v>0</v>
      </c>
      <c r="P35467">
        <f t="shared" si="7053"/>
        <v>0</v>
      </c>
      <c r="Q35467">
        <f t="shared" si="7048"/>
        <v>-2.34375E-2</v>
      </c>
      <c r="R35467">
        <f>Random!A35465</f>
        <v>-1.2500469715030271E-2</v>
      </c>
      <c r="T35467">
        <f t="shared" ca="1" si="7049"/>
        <v>-4.5155248299948499E-2</v>
      </c>
      <c r="U35467">
        <f t="shared" ca="1" si="7041"/>
        <v>0</v>
      </c>
      <c r="V35467">
        <f t="shared" ca="1" si="7050"/>
        <v>0</v>
      </c>
    </row>
    <row r="35468" spans="6:22" x14ac:dyDescent="0.25">
      <c r="F35468">
        <f t="shared" si="7045"/>
        <v>35465</v>
      </c>
      <c r="G35468">
        <f t="shared" si="7042"/>
        <v>8.8662500000000009E-3</v>
      </c>
      <c r="H35468">
        <f t="shared" si="7046"/>
        <v>0</v>
      </c>
      <c r="I35468">
        <f t="shared" si="7054"/>
        <v>0</v>
      </c>
      <c r="J35468">
        <f t="shared" si="7043"/>
        <v>0</v>
      </c>
      <c r="L35468">
        <f t="shared" si="7047"/>
        <v>31465</v>
      </c>
      <c r="M35468">
        <f t="shared" si="7044"/>
        <v>7.86625E-3</v>
      </c>
      <c r="N35468">
        <f t="shared" si="7051"/>
        <v>0</v>
      </c>
      <c r="O35468">
        <f t="shared" si="7052"/>
        <v>0</v>
      </c>
      <c r="P35468">
        <f t="shared" si="7053"/>
        <v>0</v>
      </c>
      <c r="Q35468">
        <f t="shared" si="7048"/>
        <v>0.234375</v>
      </c>
      <c r="R35468">
        <f>Random!A35466</f>
        <v>0.11666940026470862</v>
      </c>
      <c r="T35468">
        <f t="shared" ca="1" si="7049"/>
        <v>-1.5716269986773525E-2</v>
      </c>
      <c r="U35468">
        <f t="shared" ca="1" si="7041"/>
        <v>0</v>
      </c>
      <c r="V35468">
        <f t="shared" ca="1" si="7050"/>
        <v>0</v>
      </c>
    </row>
    <row r="35469" spans="6:22" x14ac:dyDescent="0.25">
      <c r="F35469">
        <f t="shared" si="7045"/>
        <v>35466</v>
      </c>
      <c r="G35469">
        <f t="shared" si="7042"/>
        <v>8.8664999999999994E-3</v>
      </c>
      <c r="H35469">
        <f t="shared" si="7046"/>
        <v>0</v>
      </c>
      <c r="I35469">
        <f t="shared" si="7054"/>
        <v>0</v>
      </c>
      <c r="J35469">
        <f t="shared" si="7043"/>
        <v>0</v>
      </c>
      <c r="L35469">
        <f t="shared" si="7047"/>
        <v>31466</v>
      </c>
      <c r="M35469">
        <f t="shared" si="7044"/>
        <v>7.8665000000000002E-3</v>
      </c>
      <c r="N35469">
        <f t="shared" si="7051"/>
        <v>0</v>
      </c>
      <c r="O35469">
        <f t="shared" si="7052"/>
        <v>0</v>
      </c>
      <c r="P35469">
        <f t="shared" si="7053"/>
        <v>0</v>
      </c>
      <c r="Q35469">
        <f t="shared" si="7048"/>
        <v>-0.9765625</v>
      </c>
      <c r="R35469">
        <f>Random!A35467</f>
        <v>-0.48944222287237482</v>
      </c>
      <c r="T35469">
        <f t="shared" ca="1" si="7049"/>
        <v>1.7887473070024841E-2</v>
      </c>
      <c r="U35469">
        <f t="shared" ca="1" si="7041"/>
        <v>0</v>
      </c>
      <c r="V35469">
        <f t="shared" ca="1" si="7050"/>
        <v>0</v>
      </c>
    </row>
    <row r="35470" spans="6:22" x14ac:dyDescent="0.25">
      <c r="F35470">
        <f t="shared" si="7045"/>
        <v>35467</v>
      </c>
      <c r="G35470">
        <f t="shared" si="7042"/>
        <v>8.8667499999999996E-3</v>
      </c>
      <c r="H35470">
        <f t="shared" si="7046"/>
        <v>0</v>
      </c>
      <c r="I35470">
        <f t="shared" si="7054"/>
        <v>0</v>
      </c>
      <c r="J35470">
        <f t="shared" si="7043"/>
        <v>0</v>
      </c>
      <c r="L35470">
        <f t="shared" si="7047"/>
        <v>31467</v>
      </c>
      <c r="M35470">
        <f t="shared" si="7044"/>
        <v>7.8667500000000005E-3</v>
      </c>
      <c r="N35470">
        <f t="shared" si="7051"/>
        <v>0</v>
      </c>
      <c r="O35470">
        <f t="shared" si="7052"/>
        <v>0</v>
      </c>
      <c r="P35470">
        <f t="shared" si="7053"/>
        <v>0</v>
      </c>
      <c r="Q35470">
        <f t="shared" si="7048"/>
        <v>-0.9296875</v>
      </c>
      <c r="R35470">
        <f>Random!A35468</f>
        <v>-0.46472898799308016</v>
      </c>
      <c r="T35470">
        <f t="shared" ca="1" si="7049"/>
        <v>4.6783359275317536E-2</v>
      </c>
      <c r="U35470">
        <f t="shared" ca="1" si="7041"/>
        <v>0</v>
      </c>
      <c r="V35470">
        <f t="shared" ca="1" si="7050"/>
        <v>0</v>
      </c>
    </row>
    <row r="35471" spans="6:22" x14ac:dyDescent="0.25">
      <c r="F35471">
        <f t="shared" si="7045"/>
        <v>35468</v>
      </c>
      <c r="G35471">
        <f t="shared" si="7042"/>
        <v>8.8669999999999999E-3</v>
      </c>
      <c r="H35471">
        <f t="shared" si="7046"/>
        <v>0</v>
      </c>
      <c r="I35471">
        <f t="shared" si="7054"/>
        <v>0</v>
      </c>
      <c r="J35471">
        <f t="shared" si="7043"/>
        <v>0</v>
      </c>
      <c r="L35471">
        <f t="shared" si="7047"/>
        <v>31468</v>
      </c>
      <c r="M35471">
        <f t="shared" si="7044"/>
        <v>7.8670000000000007E-3</v>
      </c>
      <c r="N35471">
        <f t="shared" si="7051"/>
        <v>0</v>
      </c>
      <c r="O35471">
        <f t="shared" si="7052"/>
        <v>0</v>
      </c>
      <c r="P35471">
        <f t="shared" si="7053"/>
        <v>0</v>
      </c>
      <c r="Q35471">
        <f t="shared" si="7048"/>
        <v>-0.3984375</v>
      </c>
      <c r="R35471">
        <f>Random!A35469</f>
        <v>-0.19774728902861172</v>
      </c>
      <c r="T35471">
        <f t="shared" ca="1" si="7049"/>
        <v>6.0839370013500191E-2</v>
      </c>
      <c r="U35471">
        <f t="shared" ca="1" si="7041"/>
        <v>0</v>
      </c>
      <c r="V35471">
        <f t="shared" ca="1" si="7050"/>
        <v>0</v>
      </c>
    </row>
    <row r="35472" spans="6:22" x14ac:dyDescent="0.25">
      <c r="F35472">
        <f t="shared" si="7045"/>
        <v>35469</v>
      </c>
      <c r="G35472">
        <f t="shared" si="7042"/>
        <v>8.8672500000000001E-3</v>
      </c>
      <c r="H35472">
        <f t="shared" si="7046"/>
        <v>0</v>
      </c>
      <c r="I35472">
        <f t="shared" si="7054"/>
        <v>0</v>
      </c>
      <c r="J35472">
        <f t="shared" si="7043"/>
        <v>0</v>
      </c>
      <c r="L35472">
        <f t="shared" si="7047"/>
        <v>31469</v>
      </c>
      <c r="M35472">
        <f t="shared" si="7044"/>
        <v>7.8672499999999992E-3</v>
      </c>
      <c r="N35472">
        <f t="shared" si="7051"/>
        <v>0</v>
      </c>
      <c r="O35472">
        <f t="shared" si="7052"/>
        <v>0</v>
      </c>
      <c r="P35472">
        <f t="shared" si="7053"/>
        <v>0</v>
      </c>
      <c r="Q35472">
        <f t="shared" si="7048"/>
        <v>-0.1640625</v>
      </c>
      <c r="R35472">
        <f>Random!A35470</f>
        <v>-8.1176500437777577E-2</v>
      </c>
      <c r="T35472">
        <f t="shared" ca="1" si="7049"/>
        <v>5.5344738155748432E-2</v>
      </c>
      <c r="U35472">
        <f t="shared" ca="1" si="7041"/>
        <v>0</v>
      </c>
      <c r="V35472">
        <f t="shared" ca="1" si="7050"/>
        <v>0</v>
      </c>
    </row>
    <row r="35473" spans="6:22" x14ac:dyDescent="0.25">
      <c r="F35473">
        <f t="shared" si="7045"/>
        <v>35470</v>
      </c>
      <c r="G35473">
        <f t="shared" si="7042"/>
        <v>8.8675000000000004E-3</v>
      </c>
      <c r="H35473">
        <f t="shared" si="7046"/>
        <v>0</v>
      </c>
      <c r="I35473">
        <f t="shared" si="7054"/>
        <v>0</v>
      </c>
      <c r="J35473">
        <f t="shared" si="7043"/>
        <v>0</v>
      </c>
      <c r="L35473">
        <f t="shared" si="7047"/>
        <v>31470</v>
      </c>
      <c r="M35473">
        <f t="shared" si="7044"/>
        <v>7.8674999999999995E-3</v>
      </c>
      <c r="N35473">
        <f t="shared" si="7051"/>
        <v>0</v>
      </c>
      <c r="O35473">
        <f t="shared" si="7052"/>
        <v>0</v>
      </c>
      <c r="P35473">
        <f t="shared" si="7053"/>
        <v>0</v>
      </c>
      <c r="Q35473">
        <f t="shared" si="7048"/>
        <v>-7.8125E-3</v>
      </c>
      <c r="R35473">
        <f>Random!A35471</f>
        <v>-3.9385865853890367E-3</v>
      </c>
      <c r="T35473">
        <f t="shared" ca="1" si="7049"/>
        <v>3.078731483222304E-2</v>
      </c>
      <c r="U35473">
        <f t="shared" ca="1" si="7041"/>
        <v>0</v>
      </c>
      <c r="V35473">
        <f t="shared" ca="1" si="7050"/>
        <v>0</v>
      </c>
    </row>
    <row r="35474" spans="6:22" x14ac:dyDescent="0.25">
      <c r="F35474">
        <f t="shared" si="7045"/>
        <v>35471</v>
      </c>
      <c r="G35474">
        <f t="shared" si="7042"/>
        <v>8.8677500000000006E-3</v>
      </c>
      <c r="H35474">
        <f t="shared" si="7046"/>
        <v>0</v>
      </c>
      <c r="I35474">
        <f t="shared" si="7054"/>
        <v>0</v>
      </c>
      <c r="J35474">
        <f t="shared" si="7043"/>
        <v>0</v>
      </c>
      <c r="L35474">
        <f t="shared" si="7047"/>
        <v>31471</v>
      </c>
      <c r="M35474">
        <f t="shared" si="7044"/>
        <v>7.8677499999999997E-3</v>
      </c>
      <c r="N35474">
        <f t="shared" si="7051"/>
        <v>0</v>
      </c>
      <c r="O35474">
        <f t="shared" si="7052"/>
        <v>0</v>
      </c>
      <c r="P35474">
        <f t="shared" si="7053"/>
        <v>0</v>
      </c>
      <c r="Q35474">
        <f t="shared" si="7048"/>
        <v>0.5234375</v>
      </c>
      <c r="R35474">
        <f>Random!A35472</f>
        <v>0.26111805443756664</v>
      </c>
      <c r="T35474">
        <f t="shared" ca="1" si="7049"/>
        <v>-5.1675540893419787E-3</v>
      </c>
      <c r="U35474">
        <f t="shared" ca="1" si="7041"/>
        <v>0</v>
      </c>
      <c r="V35474">
        <f t="shared" ca="1" si="7050"/>
        <v>0</v>
      </c>
    </row>
    <row r="35475" spans="6:22" x14ac:dyDescent="0.25">
      <c r="F35475">
        <f t="shared" si="7045"/>
        <v>35472</v>
      </c>
      <c r="G35475">
        <f t="shared" si="7042"/>
        <v>8.8679999999999991E-3</v>
      </c>
      <c r="H35475">
        <f t="shared" si="7046"/>
        <v>0</v>
      </c>
      <c r="I35475">
        <f t="shared" si="7054"/>
        <v>0</v>
      </c>
      <c r="J35475">
        <f t="shared" si="7043"/>
        <v>0</v>
      </c>
      <c r="L35475">
        <f t="shared" si="7047"/>
        <v>31472</v>
      </c>
      <c r="M35475">
        <f t="shared" si="7044"/>
        <v>7.868E-3</v>
      </c>
      <c r="N35475">
        <f t="shared" si="7051"/>
        <v>0</v>
      </c>
      <c r="O35475">
        <f t="shared" si="7052"/>
        <v>0</v>
      </c>
      <c r="P35475">
        <f t="shared" si="7053"/>
        <v>0</v>
      </c>
      <c r="Q35475">
        <f t="shared" si="7048"/>
        <v>0.1328125</v>
      </c>
      <c r="R35475">
        <f>Random!A35473</f>
        <v>6.4481303657783262E-2</v>
      </c>
      <c r="T35475">
        <f t="shared" ca="1" si="7049"/>
        <v>-3.917432106682979E-2</v>
      </c>
      <c r="U35475">
        <f t="shared" ref="U35475:U35538" ca="1" si="7055">IF(T35475&gt;$D$14,T35475,0)</f>
        <v>0</v>
      </c>
      <c r="V35475">
        <f t="shared" ca="1" si="7050"/>
        <v>0</v>
      </c>
    </row>
    <row r="35476" spans="6:22" x14ac:dyDescent="0.25">
      <c r="F35476">
        <f t="shared" si="7045"/>
        <v>35473</v>
      </c>
      <c r="G35476">
        <f t="shared" si="7042"/>
        <v>8.8682499999999994E-3</v>
      </c>
      <c r="H35476">
        <f t="shared" si="7046"/>
        <v>0</v>
      </c>
      <c r="I35476">
        <f t="shared" si="7054"/>
        <v>0</v>
      </c>
      <c r="J35476">
        <f t="shared" si="7043"/>
        <v>0</v>
      </c>
      <c r="L35476">
        <f t="shared" si="7047"/>
        <v>31473</v>
      </c>
      <c r="M35476">
        <f t="shared" si="7044"/>
        <v>7.8682500000000002E-3</v>
      </c>
      <c r="N35476">
        <f t="shared" si="7051"/>
        <v>0</v>
      </c>
      <c r="O35476">
        <f t="shared" si="7052"/>
        <v>0</v>
      </c>
      <c r="P35476">
        <f t="shared" si="7053"/>
        <v>0</v>
      </c>
      <c r="Q35476">
        <f t="shared" si="7048"/>
        <v>0.2109375</v>
      </c>
      <c r="R35476">
        <f>Random!A35474</f>
        <v>0.10426948239242273</v>
      </c>
      <c r="T35476">
        <f t="shared" ca="1" si="7049"/>
        <v>-6.1816391199459565E-2</v>
      </c>
      <c r="U35476">
        <f t="shared" ca="1" si="7055"/>
        <v>0</v>
      </c>
      <c r="V35476">
        <f t="shared" ca="1" si="7050"/>
        <v>0</v>
      </c>
    </row>
    <row r="35477" spans="6:22" x14ac:dyDescent="0.25">
      <c r="F35477">
        <f t="shared" si="7045"/>
        <v>35474</v>
      </c>
      <c r="G35477">
        <f t="shared" si="7042"/>
        <v>8.8684999999999996E-3</v>
      </c>
      <c r="H35477">
        <f t="shared" si="7046"/>
        <v>0</v>
      </c>
      <c r="I35477">
        <f t="shared" si="7054"/>
        <v>0</v>
      </c>
      <c r="J35477">
        <f t="shared" si="7043"/>
        <v>0</v>
      </c>
      <c r="L35477">
        <f t="shared" si="7047"/>
        <v>31474</v>
      </c>
      <c r="M35477">
        <f t="shared" si="7044"/>
        <v>7.8685000000000005E-3</v>
      </c>
      <c r="N35477">
        <f t="shared" si="7051"/>
        <v>0</v>
      </c>
      <c r="O35477">
        <f t="shared" si="7052"/>
        <v>0</v>
      </c>
      <c r="P35477">
        <f t="shared" si="7053"/>
        <v>0</v>
      </c>
      <c r="Q35477">
        <f t="shared" si="7048"/>
        <v>0.2265625</v>
      </c>
      <c r="R35477">
        <f>Random!A35475</f>
        <v>0.11391402052158794</v>
      </c>
      <c r="T35477">
        <f t="shared" ca="1" si="7049"/>
        <v>-6.1963890401056543E-2</v>
      </c>
      <c r="U35477">
        <f t="shared" ca="1" si="7055"/>
        <v>0</v>
      </c>
      <c r="V35477">
        <f t="shared" ca="1" si="7050"/>
        <v>0</v>
      </c>
    </row>
    <row r="35478" spans="6:22" x14ac:dyDescent="0.25">
      <c r="F35478">
        <f t="shared" si="7045"/>
        <v>35475</v>
      </c>
      <c r="G35478">
        <f t="shared" si="7042"/>
        <v>8.8687499999999999E-3</v>
      </c>
      <c r="H35478">
        <f t="shared" si="7046"/>
        <v>0</v>
      </c>
      <c r="I35478">
        <f t="shared" si="7054"/>
        <v>0</v>
      </c>
      <c r="J35478">
        <f t="shared" si="7043"/>
        <v>0</v>
      </c>
      <c r="L35478">
        <f t="shared" si="7047"/>
        <v>31475</v>
      </c>
      <c r="M35478">
        <f t="shared" si="7044"/>
        <v>7.8687500000000007E-3</v>
      </c>
      <c r="N35478">
        <f t="shared" si="7051"/>
        <v>0</v>
      </c>
      <c r="O35478">
        <f t="shared" si="7052"/>
        <v>0</v>
      </c>
      <c r="P35478">
        <f t="shared" si="7053"/>
        <v>0</v>
      </c>
      <c r="Q35478">
        <f t="shared" si="7048"/>
        <v>0.5625</v>
      </c>
      <c r="R35478">
        <f>Random!A35476</f>
        <v>0.28313796476277397</v>
      </c>
      <c r="T35478">
        <f t="shared" ca="1" si="7049"/>
        <v>-4.352351990173859E-2</v>
      </c>
      <c r="U35478">
        <f t="shared" ca="1" si="7055"/>
        <v>0</v>
      </c>
      <c r="V35478">
        <f t="shared" ca="1" si="7050"/>
        <v>0</v>
      </c>
    </row>
    <row r="35479" spans="6:22" x14ac:dyDescent="0.25">
      <c r="F35479">
        <f t="shared" si="7045"/>
        <v>35476</v>
      </c>
      <c r="G35479">
        <f t="shared" si="7042"/>
        <v>8.8690000000000001E-3</v>
      </c>
      <c r="H35479">
        <f t="shared" si="7046"/>
        <v>0</v>
      </c>
      <c r="I35479">
        <f t="shared" si="7054"/>
        <v>0</v>
      </c>
      <c r="J35479">
        <f t="shared" si="7043"/>
        <v>0</v>
      </c>
      <c r="L35479">
        <f t="shared" si="7047"/>
        <v>31476</v>
      </c>
      <c r="M35479">
        <f t="shared" si="7044"/>
        <v>7.8689999999999993E-3</v>
      </c>
      <c r="N35479">
        <f t="shared" si="7051"/>
        <v>0</v>
      </c>
      <c r="O35479">
        <f t="shared" si="7052"/>
        <v>0</v>
      </c>
      <c r="P35479">
        <f t="shared" si="7053"/>
        <v>0</v>
      </c>
      <c r="Q35479">
        <f t="shared" si="7048"/>
        <v>0.3125</v>
      </c>
      <c r="R35479">
        <f>Random!A35477</f>
        <v>0.15810731161846137</v>
      </c>
      <c r="T35479">
        <f t="shared" ca="1" si="7049"/>
        <v>-1.1942448017021564E-2</v>
      </c>
      <c r="U35479">
        <f t="shared" ca="1" si="7055"/>
        <v>0</v>
      </c>
      <c r="V35479">
        <f t="shared" ca="1" si="7050"/>
        <v>0</v>
      </c>
    </row>
    <row r="35480" spans="6:22" x14ac:dyDescent="0.25">
      <c r="F35480">
        <f t="shared" si="7045"/>
        <v>35477</v>
      </c>
      <c r="G35480">
        <f t="shared" si="7042"/>
        <v>8.8692500000000004E-3</v>
      </c>
      <c r="H35480">
        <f t="shared" si="7046"/>
        <v>0</v>
      </c>
      <c r="I35480">
        <f t="shared" si="7054"/>
        <v>0</v>
      </c>
      <c r="J35480">
        <f t="shared" si="7043"/>
        <v>0</v>
      </c>
      <c r="L35480">
        <f t="shared" si="7047"/>
        <v>31477</v>
      </c>
      <c r="M35480">
        <f t="shared" si="7044"/>
        <v>7.8692499999999995E-3</v>
      </c>
      <c r="N35480">
        <f t="shared" si="7051"/>
        <v>0</v>
      </c>
      <c r="O35480">
        <f t="shared" si="7052"/>
        <v>0</v>
      </c>
      <c r="P35480">
        <f t="shared" si="7053"/>
        <v>0</v>
      </c>
      <c r="Q35480">
        <f t="shared" si="7048"/>
        <v>0.359375</v>
      </c>
      <c r="R35480">
        <f>Random!A35478</f>
        <v>0.18095942748057248</v>
      </c>
      <c r="T35480">
        <f t="shared" ca="1" si="7049"/>
        <v>2.160858055809858E-2</v>
      </c>
      <c r="U35480">
        <f t="shared" ca="1" si="7055"/>
        <v>0</v>
      </c>
      <c r="V35480">
        <f t="shared" ca="1" si="7050"/>
        <v>0</v>
      </c>
    </row>
    <row r="35481" spans="6:22" x14ac:dyDescent="0.25">
      <c r="F35481">
        <f t="shared" si="7045"/>
        <v>35478</v>
      </c>
      <c r="G35481">
        <f t="shared" si="7042"/>
        <v>8.8695000000000006E-3</v>
      </c>
      <c r="H35481">
        <f t="shared" si="7046"/>
        <v>0</v>
      </c>
      <c r="I35481">
        <f t="shared" si="7054"/>
        <v>0</v>
      </c>
      <c r="J35481">
        <f t="shared" si="7043"/>
        <v>0</v>
      </c>
      <c r="L35481">
        <f t="shared" si="7047"/>
        <v>31478</v>
      </c>
      <c r="M35481">
        <f t="shared" si="7044"/>
        <v>7.8694999999999998E-3</v>
      </c>
      <c r="N35481">
        <f t="shared" si="7051"/>
        <v>0</v>
      </c>
      <c r="O35481">
        <f t="shared" si="7052"/>
        <v>0</v>
      </c>
      <c r="P35481">
        <f t="shared" si="7053"/>
        <v>0</v>
      </c>
      <c r="Q35481">
        <f t="shared" si="7048"/>
        <v>-0.59375</v>
      </c>
      <c r="R35481">
        <f>Random!A35479</f>
        <v>-0.29831283873949999</v>
      </c>
      <c r="T35481">
        <f t="shared" ca="1" si="7049"/>
        <v>4.8732502297093333E-2</v>
      </c>
      <c r="U35481">
        <f t="shared" ca="1" si="7055"/>
        <v>0</v>
      </c>
      <c r="V35481">
        <f t="shared" ca="1" si="7050"/>
        <v>0</v>
      </c>
    </row>
    <row r="35482" spans="6:22" x14ac:dyDescent="0.25">
      <c r="F35482">
        <f t="shared" si="7045"/>
        <v>35479</v>
      </c>
      <c r="G35482">
        <f t="shared" si="7042"/>
        <v>8.8697499999999992E-3</v>
      </c>
      <c r="H35482">
        <f t="shared" si="7046"/>
        <v>0</v>
      </c>
      <c r="I35482">
        <f t="shared" si="7054"/>
        <v>0</v>
      </c>
      <c r="J35482">
        <f t="shared" si="7043"/>
        <v>0</v>
      </c>
      <c r="L35482">
        <f t="shared" si="7047"/>
        <v>31479</v>
      </c>
      <c r="M35482">
        <f t="shared" si="7044"/>
        <v>7.86975E-3</v>
      </c>
      <c r="N35482">
        <f t="shared" si="7051"/>
        <v>0</v>
      </c>
      <c r="O35482">
        <f t="shared" si="7052"/>
        <v>0</v>
      </c>
      <c r="P35482">
        <f t="shared" si="7053"/>
        <v>0</v>
      </c>
      <c r="Q35482">
        <f t="shared" si="7048"/>
        <v>-0.125</v>
      </c>
      <c r="R35482">
        <f>Random!A35480</f>
        <v>-6.1103920098984132E-2</v>
      </c>
      <c r="T35482">
        <f t="shared" ca="1" si="7049"/>
        <v>6.3433022676685144E-2</v>
      </c>
      <c r="U35482">
        <f t="shared" ca="1" si="7055"/>
        <v>0</v>
      </c>
      <c r="V35482">
        <f t="shared" ca="1" si="7050"/>
        <v>0</v>
      </c>
    </row>
    <row r="35483" spans="6:22" x14ac:dyDescent="0.25">
      <c r="F35483">
        <f t="shared" si="7045"/>
        <v>35480</v>
      </c>
      <c r="G35483">
        <f t="shared" ref="G35483:G35546" si="7056">F35483/$D$2</f>
        <v>8.8699999999999994E-3</v>
      </c>
      <c r="H35483">
        <f t="shared" si="7046"/>
        <v>0</v>
      </c>
      <c r="I35483">
        <f t="shared" si="7054"/>
        <v>0</v>
      </c>
      <c r="J35483">
        <f t="shared" ref="J35483:J35546" si="7057">ROUND(I35483*$D$3,0)/$D$3</f>
        <v>0</v>
      </c>
      <c r="L35483">
        <f t="shared" si="7047"/>
        <v>31480</v>
      </c>
      <c r="M35483">
        <f t="shared" ref="M35483:M35546" si="7058">L35483/$D$2</f>
        <v>7.8700000000000003E-3</v>
      </c>
      <c r="N35483">
        <f t="shared" si="7051"/>
        <v>0</v>
      </c>
      <c r="O35483">
        <f t="shared" si="7052"/>
        <v>0</v>
      </c>
      <c r="P35483">
        <f t="shared" si="7053"/>
        <v>0</v>
      </c>
      <c r="Q35483">
        <f t="shared" si="7048"/>
        <v>0.6171875</v>
      </c>
      <c r="R35483">
        <f>Random!A35481</f>
        <v>0.3086503713378399</v>
      </c>
      <c r="T35483">
        <f t="shared" ca="1" si="7049"/>
        <v>5.9765599939576572E-2</v>
      </c>
      <c r="U35483">
        <f t="shared" ca="1" si="7055"/>
        <v>0</v>
      </c>
      <c r="V35483">
        <f t="shared" ca="1" si="7050"/>
        <v>0</v>
      </c>
    </row>
    <row r="35484" spans="6:22" x14ac:dyDescent="0.25">
      <c r="F35484">
        <f t="shared" si="7045"/>
        <v>35481</v>
      </c>
      <c r="G35484">
        <f t="shared" si="7056"/>
        <v>8.8702499999999997E-3</v>
      </c>
      <c r="H35484">
        <f t="shared" si="7046"/>
        <v>0</v>
      </c>
      <c r="I35484">
        <f t="shared" si="7054"/>
        <v>0</v>
      </c>
      <c r="J35484">
        <f t="shared" si="7057"/>
        <v>0</v>
      </c>
      <c r="L35484">
        <f t="shared" si="7047"/>
        <v>31481</v>
      </c>
      <c r="M35484">
        <f t="shared" si="7058"/>
        <v>7.8702500000000005E-3</v>
      </c>
      <c r="N35484">
        <f t="shared" si="7051"/>
        <v>0</v>
      </c>
      <c r="O35484">
        <f t="shared" si="7052"/>
        <v>0</v>
      </c>
      <c r="P35484">
        <f t="shared" si="7053"/>
        <v>0</v>
      </c>
      <c r="Q35484">
        <f t="shared" si="7048"/>
        <v>-1.5625E-2</v>
      </c>
      <c r="R35484">
        <f>Random!A35482</f>
        <v>-8.8517099812606137E-3</v>
      </c>
      <c r="T35484">
        <f t="shared" ca="1" si="7049"/>
        <v>3.471802150118055E-2</v>
      </c>
      <c r="U35484">
        <f t="shared" ca="1" si="7055"/>
        <v>0</v>
      </c>
      <c r="V35484">
        <f t="shared" ca="1" si="7050"/>
        <v>0</v>
      </c>
    </row>
    <row r="35485" spans="6:22" x14ac:dyDescent="0.25">
      <c r="F35485">
        <f t="shared" si="7045"/>
        <v>35482</v>
      </c>
      <c r="G35485">
        <f t="shared" si="7056"/>
        <v>8.8704999999999999E-3</v>
      </c>
      <c r="H35485">
        <f t="shared" si="7046"/>
        <v>0</v>
      </c>
      <c r="I35485">
        <f t="shared" si="7054"/>
        <v>0</v>
      </c>
      <c r="J35485">
        <f t="shared" si="7057"/>
        <v>0</v>
      </c>
      <c r="L35485">
        <f t="shared" si="7047"/>
        <v>31482</v>
      </c>
      <c r="M35485">
        <f t="shared" si="7058"/>
        <v>7.8705000000000008E-3</v>
      </c>
      <c r="N35485">
        <f t="shared" si="7051"/>
        <v>0</v>
      </c>
      <c r="O35485">
        <f t="shared" si="7052"/>
        <v>0</v>
      </c>
      <c r="P35485">
        <f t="shared" si="7053"/>
        <v>0</v>
      </c>
      <c r="Q35485">
        <f t="shared" si="7048"/>
        <v>0.5078125</v>
      </c>
      <c r="R35485">
        <f>Random!A35483</f>
        <v>0.25430916826087335</v>
      </c>
      <c r="T35485">
        <f t="shared" ca="1" si="7049"/>
        <v>-1.4314549189013079E-3</v>
      </c>
      <c r="U35485">
        <f t="shared" ca="1" si="7055"/>
        <v>0</v>
      </c>
      <c r="V35485">
        <f t="shared" ca="1" si="7050"/>
        <v>0</v>
      </c>
    </row>
    <row r="35486" spans="6:22" x14ac:dyDescent="0.25">
      <c r="F35486">
        <f t="shared" si="7045"/>
        <v>35483</v>
      </c>
      <c r="G35486">
        <f t="shared" si="7056"/>
        <v>8.8707500000000002E-3</v>
      </c>
      <c r="H35486">
        <f t="shared" si="7046"/>
        <v>0</v>
      </c>
      <c r="I35486">
        <f t="shared" si="7054"/>
        <v>0</v>
      </c>
      <c r="J35486">
        <f t="shared" si="7057"/>
        <v>0</v>
      </c>
      <c r="L35486">
        <f t="shared" si="7047"/>
        <v>31483</v>
      </c>
      <c r="M35486">
        <f t="shared" si="7058"/>
        <v>7.8707499999999993E-3</v>
      </c>
      <c r="N35486">
        <f t="shared" si="7051"/>
        <v>0</v>
      </c>
      <c r="O35486">
        <f t="shared" si="7052"/>
        <v>0</v>
      </c>
      <c r="P35486">
        <f t="shared" si="7053"/>
        <v>0</v>
      </c>
      <c r="Q35486">
        <f t="shared" si="7048"/>
        <v>0.921875</v>
      </c>
      <c r="R35486">
        <f>Random!A35484</f>
        <v>0.45968085155616334</v>
      </c>
      <c r="T35486">
        <f t="shared" ca="1" si="7049"/>
        <v>-3.6714208911164378E-2</v>
      </c>
      <c r="U35486">
        <f t="shared" ca="1" si="7055"/>
        <v>0</v>
      </c>
      <c r="V35486">
        <f t="shared" ca="1" si="7050"/>
        <v>0</v>
      </c>
    </row>
    <row r="35487" spans="6:22" x14ac:dyDescent="0.25">
      <c r="F35487">
        <f t="shared" si="7045"/>
        <v>35484</v>
      </c>
      <c r="G35487">
        <f t="shared" si="7056"/>
        <v>8.8710000000000004E-3</v>
      </c>
      <c r="H35487">
        <f t="shared" si="7046"/>
        <v>0</v>
      </c>
      <c r="I35487">
        <f t="shared" si="7054"/>
        <v>0</v>
      </c>
      <c r="J35487">
        <f t="shared" si="7057"/>
        <v>0</v>
      </c>
      <c r="L35487">
        <f t="shared" si="7047"/>
        <v>31484</v>
      </c>
      <c r="M35487">
        <f t="shared" si="7058"/>
        <v>7.8709999999999995E-3</v>
      </c>
      <c r="N35487">
        <f t="shared" si="7051"/>
        <v>0</v>
      </c>
      <c r="O35487">
        <f t="shared" si="7052"/>
        <v>0</v>
      </c>
      <c r="P35487">
        <f t="shared" si="7053"/>
        <v>0</v>
      </c>
      <c r="Q35487">
        <f t="shared" si="7048"/>
        <v>0.5703125</v>
      </c>
      <c r="R35487">
        <f>Random!A35485</f>
        <v>0.28637038345635546</v>
      </c>
      <c r="T35487">
        <f t="shared" ca="1" si="7049"/>
        <v>-6.0525940979781423E-2</v>
      </c>
      <c r="U35487">
        <f t="shared" ca="1" si="7055"/>
        <v>0</v>
      </c>
      <c r="V35487">
        <f t="shared" ca="1" si="7050"/>
        <v>0</v>
      </c>
    </row>
    <row r="35488" spans="6:22" x14ac:dyDescent="0.25">
      <c r="F35488">
        <f t="shared" si="7045"/>
        <v>35485</v>
      </c>
      <c r="G35488">
        <f t="shared" si="7056"/>
        <v>8.8712500000000007E-3</v>
      </c>
      <c r="H35488">
        <f t="shared" si="7046"/>
        <v>0</v>
      </c>
      <c r="I35488">
        <f t="shared" si="7054"/>
        <v>0</v>
      </c>
      <c r="J35488">
        <f t="shared" si="7057"/>
        <v>0</v>
      </c>
      <c r="L35488">
        <f t="shared" si="7047"/>
        <v>31485</v>
      </c>
      <c r="M35488">
        <f t="shared" si="7058"/>
        <v>7.8712499999999998E-3</v>
      </c>
      <c r="N35488">
        <f t="shared" si="7051"/>
        <v>0</v>
      </c>
      <c r="O35488">
        <f t="shared" si="7052"/>
        <v>0</v>
      </c>
      <c r="P35488">
        <f t="shared" si="7053"/>
        <v>0</v>
      </c>
      <c r="Q35488">
        <f t="shared" si="7048"/>
        <v>0.8984375</v>
      </c>
      <c r="R35488">
        <f>Random!A35486</f>
        <v>0.4490855341975365</v>
      </c>
      <c r="T35488">
        <f t="shared" ca="1" si="7049"/>
        <v>-6.4395819913308741E-2</v>
      </c>
      <c r="U35488">
        <f t="shared" ca="1" si="7055"/>
        <v>0</v>
      </c>
      <c r="V35488">
        <f t="shared" ca="1" si="7050"/>
        <v>0</v>
      </c>
    </row>
    <row r="35489" spans="6:22" x14ac:dyDescent="0.25">
      <c r="F35489">
        <f t="shared" si="7045"/>
        <v>35486</v>
      </c>
      <c r="G35489">
        <f t="shared" si="7056"/>
        <v>8.8714999999999992E-3</v>
      </c>
      <c r="H35489">
        <f t="shared" si="7046"/>
        <v>0</v>
      </c>
      <c r="I35489">
        <f t="shared" si="7054"/>
        <v>0</v>
      </c>
      <c r="J35489">
        <f t="shared" si="7057"/>
        <v>0</v>
      </c>
      <c r="L35489">
        <f t="shared" si="7047"/>
        <v>31486</v>
      </c>
      <c r="M35489">
        <f t="shared" si="7058"/>
        <v>7.8715E-3</v>
      </c>
      <c r="N35489">
        <f t="shared" si="7051"/>
        <v>0</v>
      </c>
      <c r="O35489">
        <f t="shared" si="7052"/>
        <v>0</v>
      </c>
      <c r="P35489">
        <f t="shared" si="7053"/>
        <v>0</v>
      </c>
      <c r="Q35489">
        <f t="shared" si="7048"/>
        <v>-0.6640625</v>
      </c>
      <c r="R35489">
        <f>Random!A35487</f>
        <v>-0.33073536099140799</v>
      </c>
      <c r="T35489">
        <f t="shared" ca="1" si="7049"/>
        <v>-4.6931640213270669E-2</v>
      </c>
      <c r="U35489">
        <f t="shared" ca="1" si="7055"/>
        <v>0</v>
      </c>
      <c r="V35489">
        <f t="shared" ca="1" si="7050"/>
        <v>0</v>
      </c>
    </row>
    <row r="35490" spans="6:22" x14ac:dyDescent="0.25">
      <c r="F35490">
        <f t="shared" si="7045"/>
        <v>35487</v>
      </c>
      <c r="G35490">
        <f t="shared" si="7056"/>
        <v>8.8717499999999994E-3</v>
      </c>
      <c r="H35490">
        <f t="shared" si="7046"/>
        <v>0</v>
      </c>
      <c r="I35490">
        <f t="shared" si="7054"/>
        <v>0</v>
      </c>
      <c r="J35490">
        <f t="shared" si="7057"/>
        <v>0</v>
      </c>
      <c r="L35490">
        <f t="shared" si="7047"/>
        <v>31487</v>
      </c>
      <c r="M35490">
        <f t="shared" si="7058"/>
        <v>7.8717500000000003E-3</v>
      </c>
      <c r="N35490">
        <f t="shared" si="7051"/>
        <v>0</v>
      </c>
      <c r="O35490">
        <f t="shared" si="7052"/>
        <v>0</v>
      </c>
      <c r="P35490">
        <f t="shared" si="7053"/>
        <v>0</v>
      </c>
      <c r="Q35490">
        <f t="shared" si="7048"/>
        <v>0.15625</v>
      </c>
      <c r="R35490">
        <f>Random!A35488</f>
        <v>7.9717290874576907E-2</v>
      </c>
      <c r="T35490">
        <f t="shared" ca="1" si="7049"/>
        <v>-1.3389293659752858E-2</v>
      </c>
      <c r="U35490">
        <f t="shared" ca="1" si="7055"/>
        <v>0</v>
      </c>
      <c r="V35490">
        <f t="shared" ca="1" si="7050"/>
        <v>0</v>
      </c>
    </row>
    <row r="35491" spans="6:22" x14ac:dyDescent="0.25">
      <c r="F35491">
        <f t="shared" si="7045"/>
        <v>35488</v>
      </c>
      <c r="G35491">
        <f t="shared" si="7056"/>
        <v>8.8719999999999997E-3</v>
      </c>
      <c r="H35491">
        <f t="shared" si="7046"/>
        <v>0</v>
      </c>
      <c r="I35491">
        <f t="shared" si="7054"/>
        <v>0</v>
      </c>
      <c r="J35491">
        <f t="shared" si="7057"/>
        <v>0</v>
      </c>
      <c r="L35491">
        <f t="shared" si="7047"/>
        <v>31488</v>
      </c>
      <c r="M35491">
        <f t="shared" si="7058"/>
        <v>7.8720000000000005E-3</v>
      </c>
      <c r="N35491">
        <f t="shared" si="7051"/>
        <v>0</v>
      </c>
      <c r="O35491">
        <f t="shared" si="7052"/>
        <v>0</v>
      </c>
      <c r="P35491">
        <f t="shared" si="7053"/>
        <v>0</v>
      </c>
      <c r="Q35491">
        <f t="shared" si="7048"/>
        <v>-0.9140625</v>
      </c>
      <c r="R35491">
        <f>Random!A35489</f>
        <v>-0.45825805236418338</v>
      </c>
      <c r="T35491">
        <f t="shared" ca="1" si="7049"/>
        <v>2.4616327837962478E-2</v>
      </c>
      <c r="U35491">
        <f t="shared" ca="1" si="7055"/>
        <v>0</v>
      </c>
      <c r="V35491">
        <f t="shared" ca="1" si="7050"/>
        <v>0</v>
      </c>
    </row>
    <row r="35492" spans="6:22" x14ac:dyDescent="0.25">
      <c r="F35492">
        <f t="shared" si="7045"/>
        <v>35489</v>
      </c>
      <c r="G35492">
        <f t="shared" si="7056"/>
        <v>8.8722499999999999E-3</v>
      </c>
      <c r="H35492">
        <f t="shared" si="7046"/>
        <v>0</v>
      </c>
      <c r="I35492">
        <f t="shared" si="7054"/>
        <v>0</v>
      </c>
      <c r="J35492">
        <f t="shared" si="7057"/>
        <v>0</v>
      </c>
      <c r="L35492">
        <f t="shared" si="7047"/>
        <v>31489</v>
      </c>
      <c r="M35492">
        <f t="shared" si="7058"/>
        <v>7.8722500000000008E-3</v>
      </c>
      <c r="N35492">
        <f t="shared" si="7051"/>
        <v>0</v>
      </c>
      <c r="O35492">
        <f t="shared" si="7052"/>
        <v>0</v>
      </c>
      <c r="P35492">
        <f t="shared" si="7053"/>
        <v>0</v>
      </c>
      <c r="Q35492">
        <f t="shared" si="7048"/>
        <v>6.25E-2</v>
      </c>
      <c r="R35492">
        <f>Random!A35490</f>
        <v>3.0210208060476473E-2</v>
      </c>
      <c r="T35492">
        <f t="shared" ca="1" si="7049"/>
        <v>5.7723427769522558E-2</v>
      </c>
      <c r="U35492">
        <f t="shared" ca="1" si="7055"/>
        <v>0</v>
      </c>
      <c r="V35492">
        <f t="shared" ca="1" si="7050"/>
        <v>0</v>
      </c>
    </row>
    <row r="35493" spans="6:22" x14ac:dyDescent="0.25">
      <c r="F35493">
        <f t="shared" si="7045"/>
        <v>35490</v>
      </c>
      <c r="G35493">
        <f t="shared" si="7056"/>
        <v>8.8725000000000002E-3</v>
      </c>
      <c r="H35493">
        <f t="shared" si="7046"/>
        <v>0</v>
      </c>
      <c r="I35493">
        <f t="shared" si="7054"/>
        <v>0</v>
      </c>
      <c r="J35493">
        <f t="shared" si="7057"/>
        <v>0</v>
      </c>
      <c r="L35493">
        <f t="shared" si="7047"/>
        <v>31490</v>
      </c>
      <c r="M35493">
        <f t="shared" si="7058"/>
        <v>7.8724999999999993E-3</v>
      </c>
      <c r="N35493">
        <f t="shared" si="7051"/>
        <v>0</v>
      </c>
      <c r="O35493">
        <f t="shared" si="7052"/>
        <v>0</v>
      </c>
      <c r="P35493">
        <f t="shared" si="7053"/>
        <v>0</v>
      </c>
      <c r="Q35493">
        <f t="shared" si="7048"/>
        <v>-0.1796875</v>
      </c>
      <c r="R35493">
        <f>Random!A35491</f>
        <v>-8.8670912142759684E-2</v>
      </c>
      <c r="T35493">
        <f t="shared" ca="1" si="7049"/>
        <v>6.8679084178225158E-2</v>
      </c>
      <c r="U35493">
        <f t="shared" ca="1" si="7055"/>
        <v>0</v>
      </c>
      <c r="V35493">
        <f t="shared" ca="1" si="7050"/>
        <v>0</v>
      </c>
    </row>
    <row r="35494" spans="6:22" x14ac:dyDescent="0.25">
      <c r="F35494">
        <f t="shared" si="7045"/>
        <v>35491</v>
      </c>
      <c r="G35494">
        <f t="shared" si="7056"/>
        <v>8.8727500000000004E-3</v>
      </c>
      <c r="H35494">
        <f t="shared" si="7046"/>
        <v>0</v>
      </c>
      <c r="I35494">
        <f t="shared" si="7054"/>
        <v>0</v>
      </c>
      <c r="J35494">
        <f t="shared" si="7057"/>
        <v>0</v>
      </c>
      <c r="L35494">
        <f t="shared" si="7047"/>
        <v>31491</v>
      </c>
      <c r="M35494">
        <f t="shared" si="7058"/>
        <v>7.8727499999999995E-3</v>
      </c>
      <c r="N35494">
        <f t="shared" si="7051"/>
        <v>0</v>
      </c>
      <c r="O35494">
        <f t="shared" si="7052"/>
        <v>0</v>
      </c>
      <c r="P35494">
        <f t="shared" si="7053"/>
        <v>0</v>
      </c>
      <c r="Q35494">
        <f t="shared" si="7048"/>
        <v>-0.765625</v>
      </c>
      <c r="R35494">
        <f>Random!A35492</f>
        <v>-0.38331439449261595</v>
      </c>
      <c r="T35494">
        <f t="shared" ca="1" si="7049"/>
        <v>5.7964991615851516E-2</v>
      </c>
      <c r="U35494">
        <f t="shared" ca="1" si="7055"/>
        <v>0</v>
      </c>
      <c r="V35494">
        <f t="shared" ca="1" si="7050"/>
        <v>0</v>
      </c>
    </row>
    <row r="35495" spans="6:22" x14ac:dyDescent="0.25">
      <c r="F35495">
        <f t="shared" si="7045"/>
        <v>35492</v>
      </c>
      <c r="G35495">
        <f t="shared" si="7056"/>
        <v>8.8730000000000007E-3</v>
      </c>
      <c r="H35495">
        <f t="shared" si="7046"/>
        <v>0</v>
      </c>
      <c r="I35495">
        <f t="shared" si="7054"/>
        <v>0</v>
      </c>
      <c r="J35495">
        <f t="shared" si="7057"/>
        <v>0</v>
      </c>
      <c r="L35495">
        <f t="shared" si="7047"/>
        <v>31492</v>
      </c>
      <c r="M35495">
        <f t="shared" si="7058"/>
        <v>7.8729999999999998E-3</v>
      </c>
      <c r="N35495">
        <f t="shared" si="7051"/>
        <v>0</v>
      </c>
      <c r="O35495">
        <f t="shared" si="7052"/>
        <v>0</v>
      </c>
      <c r="P35495">
        <f t="shared" si="7053"/>
        <v>0</v>
      </c>
      <c r="Q35495">
        <f t="shared" si="7048"/>
        <v>-0.5234375</v>
      </c>
      <c r="R35495">
        <f>Random!A35493</f>
        <v>-0.2604375004725682</v>
      </c>
      <c r="T35495">
        <f t="shared" ca="1" si="7049"/>
        <v>2.9875482201589119E-2</v>
      </c>
      <c r="U35495">
        <f t="shared" ca="1" si="7055"/>
        <v>0</v>
      </c>
      <c r="V35495">
        <f t="shared" ca="1" si="7050"/>
        <v>0</v>
      </c>
    </row>
    <row r="35496" spans="6:22" x14ac:dyDescent="0.25">
      <c r="F35496">
        <f t="shared" si="7045"/>
        <v>35493</v>
      </c>
      <c r="G35496">
        <f t="shared" si="7056"/>
        <v>8.8732499999999992E-3</v>
      </c>
      <c r="H35496">
        <f t="shared" si="7046"/>
        <v>0</v>
      </c>
      <c r="I35496">
        <f t="shared" si="7054"/>
        <v>0</v>
      </c>
      <c r="J35496">
        <f t="shared" si="7057"/>
        <v>0</v>
      </c>
      <c r="L35496">
        <f t="shared" si="7047"/>
        <v>31493</v>
      </c>
      <c r="M35496">
        <f t="shared" si="7058"/>
        <v>7.87325E-3</v>
      </c>
      <c r="N35496">
        <f t="shared" si="7051"/>
        <v>0</v>
      </c>
      <c r="O35496">
        <f t="shared" si="7052"/>
        <v>0</v>
      </c>
      <c r="P35496">
        <f t="shared" si="7053"/>
        <v>0</v>
      </c>
      <c r="Q35496">
        <f t="shared" si="7048"/>
        <v>-0.9140625</v>
      </c>
      <c r="R35496">
        <f>Random!A35494</f>
        <v>-0.45866253905594789</v>
      </c>
      <c r="T35496">
        <f t="shared" ca="1" si="7049"/>
        <v>-6.332163271940471E-3</v>
      </c>
      <c r="U35496">
        <f t="shared" ca="1" si="7055"/>
        <v>0</v>
      </c>
      <c r="V35496">
        <f t="shared" ca="1" si="7050"/>
        <v>0</v>
      </c>
    </row>
    <row r="35497" spans="6:22" x14ac:dyDescent="0.25">
      <c r="F35497">
        <f t="shared" si="7045"/>
        <v>35494</v>
      </c>
      <c r="G35497">
        <f t="shared" si="7056"/>
        <v>8.8734999999999994E-3</v>
      </c>
      <c r="H35497">
        <f t="shared" si="7046"/>
        <v>0</v>
      </c>
      <c r="I35497">
        <f t="shared" si="7054"/>
        <v>0</v>
      </c>
      <c r="J35497">
        <f t="shared" si="7057"/>
        <v>0</v>
      </c>
      <c r="L35497">
        <f t="shared" si="7047"/>
        <v>31494</v>
      </c>
      <c r="M35497">
        <f t="shared" si="7058"/>
        <v>7.8735000000000003E-3</v>
      </c>
      <c r="N35497">
        <f t="shared" si="7051"/>
        <v>0</v>
      </c>
      <c r="O35497">
        <f t="shared" si="7052"/>
        <v>0</v>
      </c>
      <c r="P35497">
        <f t="shared" si="7053"/>
        <v>0</v>
      </c>
      <c r="Q35497">
        <f t="shared" si="7048"/>
        <v>-0.9921875</v>
      </c>
      <c r="R35497">
        <f>Random!A35495</f>
        <v>-0.49641922009992767</v>
      </c>
      <c r="T35497">
        <f t="shared" ca="1" si="7049"/>
        <v>-3.6856073875432757E-2</v>
      </c>
      <c r="U35497">
        <f t="shared" ca="1" si="7055"/>
        <v>0</v>
      </c>
      <c r="V35497">
        <f t="shared" ca="1" si="7050"/>
        <v>0</v>
      </c>
    </row>
    <row r="35498" spans="6:22" x14ac:dyDescent="0.25">
      <c r="F35498">
        <f t="shared" si="7045"/>
        <v>35495</v>
      </c>
      <c r="G35498">
        <f t="shared" si="7056"/>
        <v>8.8737499999999997E-3</v>
      </c>
      <c r="H35498">
        <f t="shared" si="7046"/>
        <v>0</v>
      </c>
      <c r="I35498">
        <f t="shared" si="7054"/>
        <v>0</v>
      </c>
      <c r="J35498">
        <f t="shared" si="7057"/>
        <v>0</v>
      </c>
      <c r="L35498">
        <f t="shared" si="7047"/>
        <v>31495</v>
      </c>
      <c r="M35498">
        <f t="shared" si="7058"/>
        <v>7.8737500000000005E-3</v>
      </c>
      <c r="N35498">
        <f t="shared" si="7051"/>
        <v>0</v>
      </c>
      <c r="O35498">
        <f t="shared" si="7052"/>
        <v>0</v>
      </c>
      <c r="P35498">
        <f t="shared" si="7053"/>
        <v>0</v>
      </c>
      <c r="Q35498">
        <f t="shared" si="7048"/>
        <v>-0.609375</v>
      </c>
      <c r="R35498">
        <f>Random!A35496</f>
        <v>-0.30555755020657915</v>
      </c>
      <c r="T35498">
        <f t="shared" ca="1" si="7049"/>
        <v>-5.3354717406612621E-2</v>
      </c>
      <c r="U35498">
        <f t="shared" ca="1" si="7055"/>
        <v>0</v>
      </c>
      <c r="V35498">
        <f t="shared" ca="1" si="7050"/>
        <v>0</v>
      </c>
    </row>
    <row r="35499" spans="6:22" x14ac:dyDescent="0.25">
      <c r="F35499">
        <f t="shared" si="7045"/>
        <v>35496</v>
      </c>
      <c r="G35499">
        <f t="shared" si="7056"/>
        <v>8.8739999999999999E-3</v>
      </c>
      <c r="H35499">
        <f t="shared" si="7046"/>
        <v>0</v>
      </c>
      <c r="I35499">
        <f t="shared" si="7054"/>
        <v>0</v>
      </c>
      <c r="J35499">
        <f t="shared" si="7057"/>
        <v>0</v>
      </c>
      <c r="L35499">
        <f t="shared" si="7047"/>
        <v>31496</v>
      </c>
      <c r="M35499">
        <f t="shared" si="7058"/>
        <v>7.8740000000000008E-3</v>
      </c>
      <c r="N35499">
        <f t="shared" si="7051"/>
        <v>0</v>
      </c>
      <c r="O35499">
        <f t="shared" si="7052"/>
        <v>0</v>
      </c>
      <c r="P35499">
        <f t="shared" si="7053"/>
        <v>0</v>
      </c>
      <c r="Q35499">
        <f t="shared" si="7048"/>
        <v>0.6640625</v>
      </c>
      <c r="R35499">
        <f>Random!A35497</f>
        <v>0.33256014704909664</v>
      </c>
      <c r="T35499">
        <f t="shared" ca="1" si="7049"/>
        <v>-4.8980067274113789E-2</v>
      </c>
      <c r="U35499">
        <f t="shared" ca="1" si="7055"/>
        <v>0</v>
      </c>
      <c r="V35499">
        <f t="shared" ca="1" si="7050"/>
        <v>0</v>
      </c>
    </row>
    <row r="35500" spans="6:22" x14ac:dyDescent="0.25">
      <c r="F35500">
        <f t="shared" si="7045"/>
        <v>35497</v>
      </c>
      <c r="G35500">
        <f t="shared" si="7056"/>
        <v>8.8742500000000002E-3</v>
      </c>
      <c r="H35500">
        <f t="shared" si="7046"/>
        <v>0</v>
      </c>
      <c r="I35500">
        <f t="shared" si="7054"/>
        <v>0</v>
      </c>
      <c r="J35500">
        <f t="shared" si="7057"/>
        <v>0</v>
      </c>
      <c r="L35500">
        <f t="shared" si="7047"/>
        <v>31497</v>
      </c>
      <c r="M35500">
        <f t="shared" si="7058"/>
        <v>7.8742499999999993E-3</v>
      </c>
      <c r="N35500">
        <f t="shared" si="7051"/>
        <v>0</v>
      </c>
      <c r="O35500">
        <f t="shared" si="7052"/>
        <v>0</v>
      </c>
      <c r="P35500">
        <f t="shared" si="7053"/>
        <v>0</v>
      </c>
      <c r="Q35500">
        <f t="shared" si="7048"/>
        <v>0.53125</v>
      </c>
      <c r="R35500">
        <f>Random!A35498</f>
        <v>0.26510793243835185</v>
      </c>
      <c r="T35500">
        <f t="shared" ca="1" si="7049"/>
        <v>-2.8982066610511774E-2</v>
      </c>
      <c r="U35500">
        <f t="shared" ca="1" si="7055"/>
        <v>0</v>
      </c>
      <c r="V35500">
        <f t="shared" ca="1" si="7050"/>
        <v>0</v>
      </c>
    </row>
    <row r="35501" spans="6:22" x14ac:dyDescent="0.25">
      <c r="F35501">
        <f t="shared" si="7045"/>
        <v>35498</v>
      </c>
      <c r="G35501">
        <f t="shared" si="7056"/>
        <v>8.8745000000000004E-3</v>
      </c>
      <c r="H35501">
        <f t="shared" si="7046"/>
        <v>0</v>
      </c>
      <c r="I35501">
        <f t="shared" si="7054"/>
        <v>0</v>
      </c>
      <c r="J35501">
        <f t="shared" si="7057"/>
        <v>0</v>
      </c>
      <c r="L35501">
        <f t="shared" si="7047"/>
        <v>31498</v>
      </c>
      <c r="M35501">
        <f t="shared" si="7058"/>
        <v>7.8744999999999996E-3</v>
      </c>
      <c r="N35501">
        <f t="shared" si="7051"/>
        <v>0</v>
      </c>
      <c r="O35501">
        <f t="shared" si="7052"/>
        <v>0</v>
      </c>
      <c r="P35501">
        <f t="shared" si="7053"/>
        <v>0</v>
      </c>
      <c r="Q35501">
        <f t="shared" si="7048"/>
        <v>-0.5859375</v>
      </c>
      <c r="R35501">
        <f>Random!A35499</f>
        <v>-0.29451622662741883</v>
      </c>
      <c r="T35501">
        <f t="shared" ca="1" si="7049"/>
        <v>-1.4898224400093968E-3</v>
      </c>
      <c r="U35501">
        <f t="shared" ca="1" si="7055"/>
        <v>0</v>
      </c>
      <c r="V35501">
        <f t="shared" ca="1" si="7050"/>
        <v>0</v>
      </c>
    </row>
    <row r="35502" spans="6:22" x14ac:dyDescent="0.25">
      <c r="F35502">
        <f t="shared" si="7045"/>
        <v>35499</v>
      </c>
      <c r="G35502">
        <f t="shared" si="7056"/>
        <v>8.8747500000000007E-3</v>
      </c>
      <c r="H35502">
        <f t="shared" si="7046"/>
        <v>0</v>
      </c>
      <c r="I35502">
        <f t="shared" si="7054"/>
        <v>0</v>
      </c>
      <c r="J35502">
        <f t="shared" si="7057"/>
        <v>0</v>
      </c>
      <c r="L35502">
        <f t="shared" si="7047"/>
        <v>31499</v>
      </c>
      <c r="M35502">
        <f t="shared" si="7058"/>
        <v>7.8747499999999998E-3</v>
      </c>
      <c r="N35502">
        <f t="shared" si="7051"/>
        <v>0</v>
      </c>
      <c r="O35502">
        <f t="shared" si="7052"/>
        <v>0</v>
      </c>
      <c r="P35502">
        <f t="shared" si="7053"/>
        <v>0</v>
      </c>
      <c r="Q35502">
        <f t="shared" si="7048"/>
        <v>0.5546875</v>
      </c>
      <c r="R35502">
        <f>Random!A35500</f>
        <v>0.27869339271495885</v>
      </c>
      <c r="T35502">
        <f t="shared" ca="1" si="7049"/>
        <v>2.772117627057704E-2</v>
      </c>
      <c r="U35502">
        <f t="shared" ca="1" si="7055"/>
        <v>0</v>
      </c>
      <c r="V35502">
        <f t="shared" ca="1" si="7050"/>
        <v>0</v>
      </c>
    </row>
    <row r="35503" spans="6:22" x14ac:dyDescent="0.25">
      <c r="F35503">
        <f t="shared" si="7045"/>
        <v>35500</v>
      </c>
      <c r="G35503">
        <f t="shared" si="7056"/>
        <v>8.8749999999999992E-3</v>
      </c>
      <c r="H35503">
        <f t="shared" si="7046"/>
        <v>0</v>
      </c>
      <c r="I35503">
        <f t="shared" si="7054"/>
        <v>0</v>
      </c>
      <c r="J35503">
        <f t="shared" si="7057"/>
        <v>0</v>
      </c>
      <c r="L35503">
        <f t="shared" si="7047"/>
        <v>31500</v>
      </c>
      <c r="M35503">
        <f t="shared" si="7058"/>
        <v>7.8750000000000001E-3</v>
      </c>
      <c r="N35503">
        <f t="shared" si="7051"/>
        <v>0</v>
      </c>
      <c r="O35503">
        <f t="shared" si="7052"/>
        <v>0</v>
      </c>
      <c r="P35503">
        <f t="shared" si="7053"/>
        <v>0</v>
      </c>
      <c r="Q35503">
        <f t="shared" si="7048"/>
        <v>-0.984375</v>
      </c>
      <c r="R35503">
        <f>Random!A35501</f>
        <v>-0.49192817667018784</v>
      </c>
      <c r="T35503">
        <f t="shared" ca="1" si="7049"/>
        <v>4.5705363665012835E-2</v>
      </c>
      <c r="U35503">
        <f t="shared" ca="1" si="7055"/>
        <v>0</v>
      </c>
      <c r="V35503">
        <f t="shared" ca="1" si="7050"/>
        <v>0</v>
      </c>
    </row>
    <row r="35504" spans="6:22" x14ac:dyDescent="0.25">
      <c r="F35504">
        <f t="shared" si="7045"/>
        <v>35501</v>
      </c>
      <c r="G35504">
        <f t="shared" si="7056"/>
        <v>8.8752499999999995E-3</v>
      </c>
      <c r="H35504">
        <f t="shared" si="7046"/>
        <v>0</v>
      </c>
      <c r="I35504">
        <f t="shared" si="7054"/>
        <v>0</v>
      </c>
      <c r="J35504">
        <f t="shared" si="7057"/>
        <v>0</v>
      </c>
      <c r="L35504">
        <f t="shared" si="7047"/>
        <v>31501</v>
      </c>
      <c r="M35504">
        <f t="shared" si="7058"/>
        <v>7.8752500000000003E-3</v>
      </c>
      <c r="N35504">
        <f t="shared" si="7051"/>
        <v>0</v>
      </c>
      <c r="O35504">
        <f t="shared" si="7052"/>
        <v>0</v>
      </c>
      <c r="P35504">
        <f t="shared" si="7053"/>
        <v>0</v>
      </c>
      <c r="Q35504">
        <f t="shared" si="7048"/>
        <v>-0.4921875</v>
      </c>
      <c r="R35504">
        <f>Random!A35502</f>
        <v>-0.24600711940049336</v>
      </c>
      <c r="T35504">
        <f t="shared" ca="1" si="7049"/>
        <v>5.0329574994100498E-2</v>
      </c>
      <c r="U35504">
        <f t="shared" ca="1" si="7055"/>
        <v>0</v>
      </c>
      <c r="V35504">
        <f t="shared" ca="1" si="7050"/>
        <v>0</v>
      </c>
    </row>
    <row r="35505" spans="6:22" x14ac:dyDescent="0.25">
      <c r="F35505">
        <f t="shared" si="7045"/>
        <v>35502</v>
      </c>
      <c r="G35505">
        <f t="shared" si="7056"/>
        <v>8.8754999999999997E-3</v>
      </c>
      <c r="H35505">
        <f t="shared" si="7046"/>
        <v>0</v>
      </c>
      <c r="I35505">
        <f t="shared" si="7054"/>
        <v>0</v>
      </c>
      <c r="J35505">
        <f t="shared" si="7057"/>
        <v>0</v>
      </c>
      <c r="L35505">
        <f t="shared" si="7047"/>
        <v>31502</v>
      </c>
      <c r="M35505">
        <f t="shared" si="7058"/>
        <v>7.8755000000000006E-3</v>
      </c>
      <c r="N35505">
        <f t="shared" si="7051"/>
        <v>0</v>
      </c>
      <c r="O35505">
        <f t="shared" si="7052"/>
        <v>0</v>
      </c>
      <c r="P35505">
        <f t="shared" si="7053"/>
        <v>0</v>
      </c>
      <c r="Q35505">
        <f t="shared" si="7048"/>
        <v>-0.8515625</v>
      </c>
      <c r="R35505">
        <f>Random!A35503</f>
        <v>-0.42525010590917833</v>
      </c>
      <c r="T35505">
        <f t="shared" ca="1" si="7049"/>
        <v>3.789624549327239E-2</v>
      </c>
      <c r="U35505">
        <f t="shared" ca="1" si="7055"/>
        <v>0</v>
      </c>
      <c r="V35505">
        <f t="shared" ca="1" si="7050"/>
        <v>0</v>
      </c>
    </row>
    <row r="35506" spans="6:22" x14ac:dyDescent="0.25">
      <c r="F35506">
        <f t="shared" si="7045"/>
        <v>35503</v>
      </c>
      <c r="G35506">
        <f t="shared" si="7056"/>
        <v>8.87575E-3</v>
      </c>
      <c r="H35506">
        <f t="shared" si="7046"/>
        <v>0</v>
      </c>
      <c r="I35506">
        <f t="shared" si="7054"/>
        <v>0</v>
      </c>
      <c r="J35506">
        <f t="shared" si="7057"/>
        <v>0</v>
      </c>
      <c r="L35506">
        <f t="shared" si="7047"/>
        <v>31503</v>
      </c>
      <c r="M35506">
        <f t="shared" si="7058"/>
        <v>7.8757500000000008E-3</v>
      </c>
      <c r="N35506">
        <f t="shared" si="7051"/>
        <v>0</v>
      </c>
      <c r="O35506">
        <f t="shared" si="7052"/>
        <v>0</v>
      </c>
      <c r="P35506">
        <f t="shared" si="7053"/>
        <v>0</v>
      </c>
      <c r="Q35506">
        <f t="shared" si="7048"/>
        <v>-9.375E-2</v>
      </c>
      <c r="R35506">
        <f>Random!A35504</f>
        <v>-4.5485975359792818E-2</v>
      </c>
      <c r="T35506">
        <f t="shared" ca="1" si="7049"/>
        <v>1.3518516552828291E-2</v>
      </c>
      <c r="U35506">
        <f t="shared" ca="1" si="7055"/>
        <v>0</v>
      </c>
      <c r="V35506">
        <f t="shared" ca="1" si="7050"/>
        <v>0</v>
      </c>
    </row>
    <row r="35507" spans="6:22" x14ac:dyDescent="0.25">
      <c r="F35507">
        <f t="shared" si="7045"/>
        <v>35504</v>
      </c>
      <c r="G35507">
        <f t="shared" si="7056"/>
        <v>8.8760000000000002E-3</v>
      </c>
      <c r="H35507">
        <f t="shared" si="7046"/>
        <v>0</v>
      </c>
      <c r="I35507">
        <f t="shared" si="7054"/>
        <v>0</v>
      </c>
      <c r="J35507">
        <f t="shared" si="7057"/>
        <v>0</v>
      </c>
      <c r="L35507">
        <f t="shared" si="7047"/>
        <v>31504</v>
      </c>
      <c r="M35507">
        <f t="shared" si="7058"/>
        <v>7.8759999999999993E-3</v>
      </c>
      <c r="N35507">
        <f t="shared" si="7051"/>
        <v>0</v>
      </c>
      <c r="O35507">
        <f t="shared" si="7052"/>
        <v>0</v>
      </c>
      <c r="P35507">
        <f t="shared" si="7053"/>
        <v>0</v>
      </c>
      <c r="Q35507">
        <f t="shared" si="7048"/>
        <v>0.53125</v>
      </c>
      <c r="R35507">
        <f>Random!A35505</f>
        <v>0.26613881868173295</v>
      </c>
      <c r="T35507">
        <f t="shared" ca="1" si="7049"/>
        <v>-1.3754053157815109E-2</v>
      </c>
      <c r="U35507">
        <f t="shared" ca="1" si="7055"/>
        <v>0</v>
      </c>
      <c r="V35507">
        <f t="shared" ca="1" si="7050"/>
        <v>0</v>
      </c>
    </row>
    <row r="35508" spans="6:22" x14ac:dyDescent="0.25">
      <c r="F35508">
        <f t="shared" si="7045"/>
        <v>35505</v>
      </c>
      <c r="G35508">
        <f t="shared" si="7056"/>
        <v>8.8762500000000005E-3</v>
      </c>
      <c r="H35508">
        <f t="shared" si="7046"/>
        <v>0</v>
      </c>
      <c r="I35508">
        <f t="shared" si="7054"/>
        <v>0</v>
      </c>
      <c r="J35508">
        <f t="shared" si="7057"/>
        <v>0</v>
      </c>
      <c r="L35508">
        <f t="shared" si="7047"/>
        <v>31505</v>
      </c>
      <c r="M35508">
        <f t="shared" si="7058"/>
        <v>7.8762499999999996E-3</v>
      </c>
      <c r="N35508">
        <f t="shared" si="7051"/>
        <v>0</v>
      </c>
      <c r="O35508">
        <f t="shared" si="7052"/>
        <v>0</v>
      </c>
      <c r="P35508">
        <f t="shared" si="7053"/>
        <v>0</v>
      </c>
      <c r="Q35508">
        <f t="shared" si="7048"/>
        <v>0.2890625</v>
      </c>
      <c r="R35508">
        <f>Random!A35506</f>
        <v>0.14480545938542955</v>
      </c>
      <c r="T35508">
        <f t="shared" ca="1" si="7049"/>
        <v>-3.9414433297485563E-2</v>
      </c>
      <c r="U35508">
        <f t="shared" ca="1" si="7055"/>
        <v>0</v>
      </c>
      <c r="V35508">
        <f t="shared" ca="1" si="7050"/>
        <v>0</v>
      </c>
    </row>
    <row r="35509" spans="6:22" x14ac:dyDescent="0.25">
      <c r="F35509">
        <f t="shared" si="7045"/>
        <v>35506</v>
      </c>
      <c r="G35509">
        <f t="shared" si="7056"/>
        <v>8.8765000000000007E-3</v>
      </c>
      <c r="H35509">
        <f t="shared" si="7046"/>
        <v>0</v>
      </c>
      <c r="I35509">
        <f t="shared" si="7054"/>
        <v>0</v>
      </c>
      <c r="J35509">
        <f t="shared" si="7057"/>
        <v>0</v>
      </c>
      <c r="L35509">
        <f t="shared" si="7047"/>
        <v>31506</v>
      </c>
      <c r="M35509">
        <f t="shared" si="7058"/>
        <v>7.8764999999999998E-3</v>
      </c>
      <c r="N35509">
        <f t="shared" si="7051"/>
        <v>0</v>
      </c>
      <c r="O35509">
        <f t="shared" si="7052"/>
        <v>0</v>
      </c>
      <c r="P35509">
        <f t="shared" si="7053"/>
        <v>0</v>
      </c>
      <c r="Q35509">
        <f t="shared" si="7048"/>
        <v>-0.6796875</v>
      </c>
      <c r="R35509">
        <f>Random!A35507</f>
        <v>-0.33909682214804537</v>
      </c>
      <c r="T35509">
        <f t="shared" ca="1" si="7049"/>
        <v>-5.0622069442339102E-2</v>
      </c>
      <c r="U35509">
        <f t="shared" ca="1" si="7055"/>
        <v>0</v>
      </c>
      <c r="V35509">
        <f t="shared" ca="1" si="7050"/>
        <v>0</v>
      </c>
    </row>
    <row r="35510" spans="6:22" x14ac:dyDescent="0.25">
      <c r="F35510">
        <f t="shared" si="7045"/>
        <v>35507</v>
      </c>
      <c r="G35510">
        <f t="shared" si="7056"/>
        <v>8.8767499999999992E-3</v>
      </c>
      <c r="H35510">
        <f t="shared" si="7046"/>
        <v>0</v>
      </c>
      <c r="I35510">
        <f t="shared" si="7054"/>
        <v>0</v>
      </c>
      <c r="J35510">
        <f t="shared" si="7057"/>
        <v>0</v>
      </c>
      <c r="L35510">
        <f t="shared" si="7047"/>
        <v>31507</v>
      </c>
      <c r="M35510">
        <f t="shared" si="7058"/>
        <v>7.8767500000000001E-3</v>
      </c>
      <c r="N35510">
        <f t="shared" si="7051"/>
        <v>0</v>
      </c>
      <c r="O35510">
        <f t="shared" si="7052"/>
        <v>0</v>
      </c>
      <c r="P35510">
        <f t="shared" si="7053"/>
        <v>0</v>
      </c>
      <c r="Q35510">
        <f t="shared" si="7048"/>
        <v>-0.7109375</v>
      </c>
      <c r="R35510">
        <f>Random!A35508</f>
        <v>-0.35579556472979834</v>
      </c>
      <c r="T35510">
        <f t="shared" ca="1" si="7049"/>
        <v>-4.1522252850148329E-2</v>
      </c>
      <c r="U35510">
        <f t="shared" ca="1" si="7055"/>
        <v>0</v>
      </c>
      <c r="V35510">
        <f t="shared" ca="1" si="7050"/>
        <v>0</v>
      </c>
    </row>
    <row r="35511" spans="6:22" x14ac:dyDescent="0.25">
      <c r="F35511">
        <f t="shared" si="7045"/>
        <v>35508</v>
      </c>
      <c r="G35511">
        <f t="shared" si="7056"/>
        <v>8.8769999999999995E-3</v>
      </c>
      <c r="H35511">
        <f t="shared" si="7046"/>
        <v>0</v>
      </c>
      <c r="I35511">
        <f t="shared" si="7054"/>
        <v>0</v>
      </c>
      <c r="J35511">
        <f t="shared" si="7057"/>
        <v>0</v>
      </c>
      <c r="L35511">
        <f t="shared" si="7047"/>
        <v>31508</v>
      </c>
      <c r="M35511">
        <f t="shared" si="7058"/>
        <v>7.8770000000000003E-3</v>
      </c>
      <c r="N35511">
        <f t="shared" si="7051"/>
        <v>0</v>
      </c>
      <c r="O35511">
        <f t="shared" si="7052"/>
        <v>0</v>
      </c>
      <c r="P35511">
        <f t="shared" si="7053"/>
        <v>0</v>
      </c>
      <c r="Q35511">
        <f t="shared" si="7048"/>
        <v>0.1640625</v>
      </c>
      <c r="R35511">
        <f>Random!A35509</f>
        <v>8.1656800771488403E-2</v>
      </c>
      <c r="T35511">
        <f t="shared" ca="1" si="7049"/>
        <v>-1.7368342437180568E-2</v>
      </c>
      <c r="U35511">
        <f t="shared" ca="1" si="7055"/>
        <v>0</v>
      </c>
      <c r="V35511">
        <f t="shared" ca="1" si="7050"/>
        <v>0</v>
      </c>
    </row>
    <row r="35512" spans="6:22" x14ac:dyDescent="0.25">
      <c r="F35512">
        <f t="shared" si="7045"/>
        <v>35509</v>
      </c>
      <c r="G35512">
        <f t="shared" si="7056"/>
        <v>8.8772499999999997E-3</v>
      </c>
      <c r="H35512">
        <f t="shared" si="7046"/>
        <v>0</v>
      </c>
      <c r="I35512">
        <f t="shared" si="7054"/>
        <v>0</v>
      </c>
      <c r="J35512">
        <f t="shared" si="7057"/>
        <v>0</v>
      </c>
      <c r="L35512">
        <f t="shared" si="7047"/>
        <v>31509</v>
      </c>
      <c r="M35512">
        <f t="shared" si="7058"/>
        <v>7.8772500000000006E-3</v>
      </c>
      <c r="N35512">
        <f t="shared" si="7051"/>
        <v>0</v>
      </c>
      <c r="O35512">
        <f t="shared" si="7052"/>
        <v>0</v>
      </c>
      <c r="P35512">
        <f t="shared" si="7053"/>
        <v>0</v>
      </c>
      <c r="Q35512">
        <f t="shared" si="7048"/>
        <v>0.7578125</v>
      </c>
      <c r="R35512">
        <f>Random!A35510</f>
        <v>0.37776477806131337</v>
      </c>
      <c r="T35512">
        <f t="shared" ca="1" si="7049"/>
        <v>1.0996349609468069E-2</v>
      </c>
      <c r="U35512">
        <f t="shared" ca="1" si="7055"/>
        <v>0</v>
      </c>
      <c r="V35512">
        <f t="shared" ca="1" si="7050"/>
        <v>0</v>
      </c>
    </row>
    <row r="35513" spans="6:22" x14ac:dyDescent="0.25">
      <c r="F35513">
        <f t="shared" si="7045"/>
        <v>35510</v>
      </c>
      <c r="G35513">
        <f t="shared" si="7056"/>
        <v>8.8775E-3</v>
      </c>
      <c r="H35513">
        <f t="shared" si="7046"/>
        <v>0</v>
      </c>
      <c r="I35513">
        <f t="shared" si="7054"/>
        <v>0</v>
      </c>
      <c r="J35513">
        <f t="shared" si="7057"/>
        <v>0</v>
      </c>
      <c r="L35513">
        <f t="shared" si="7047"/>
        <v>31510</v>
      </c>
      <c r="M35513">
        <f t="shared" si="7058"/>
        <v>7.8775000000000008E-3</v>
      </c>
      <c r="N35513">
        <f t="shared" si="7051"/>
        <v>0</v>
      </c>
      <c r="O35513">
        <f t="shared" si="7052"/>
        <v>0</v>
      </c>
      <c r="P35513">
        <f t="shared" si="7053"/>
        <v>0</v>
      </c>
      <c r="Q35513">
        <f t="shared" si="7048"/>
        <v>-0.65625</v>
      </c>
      <c r="R35513">
        <f>Random!A35511</f>
        <v>-0.32762794977362963</v>
      </c>
      <c r="T35513">
        <f t="shared" ca="1" si="7049"/>
        <v>3.4569186680307264E-2</v>
      </c>
      <c r="U35513">
        <f t="shared" ca="1" si="7055"/>
        <v>0</v>
      </c>
      <c r="V35513">
        <f t="shared" ca="1" si="7050"/>
        <v>0</v>
      </c>
    </row>
    <row r="35514" spans="6:22" x14ac:dyDescent="0.25">
      <c r="F35514">
        <f t="shared" si="7045"/>
        <v>35511</v>
      </c>
      <c r="G35514">
        <f t="shared" si="7056"/>
        <v>8.8777500000000002E-3</v>
      </c>
      <c r="H35514">
        <f t="shared" si="7046"/>
        <v>0</v>
      </c>
      <c r="I35514">
        <f t="shared" si="7054"/>
        <v>0</v>
      </c>
      <c r="J35514">
        <f t="shared" si="7057"/>
        <v>0</v>
      </c>
      <c r="L35514">
        <f t="shared" si="7047"/>
        <v>31511</v>
      </c>
      <c r="M35514">
        <f t="shared" si="7058"/>
        <v>7.8777499999999993E-3</v>
      </c>
      <c r="N35514">
        <f t="shared" si="7051"/>
        <v>0</v>
      </c>
      <c r="O35514">
        <f t="shared" si="7052"/>
        <v>0</v>
      </c>
      <c r="P35514">
        <f t="shared" si="7053"/>
        <v>0</v>
      </c>
      <c r="Q35514">
        <f t="shared" si="7048"/>
        <v>0.5703125</v>
      </c>
      <c r="R35514">
        <f>Random!A35512</f>
        <v>0.28363835933717196</v>
      </c>
      <c r="T35514">
        <f t="shared" ca="1" si="7049"/>
        <v>5.0013381238018184E-2</v>
      </c>
      <c r="U35514">
        <f t="shared" ca="1" si="7055"/>
        <v>0</v>
      </c>
      <c r="V35514">
        <f t="shared" ca="1" si="7050"/>
        <v>0</v>
      </c>
    </row>
    <row r="35515" spans="6:22" x14ac:dyDescent="0.25">
      <c r="F35515">
        <f t="shared" si="7045"/>
        <v>35512</v>
      </c>
      <c r="G35515">
        <f t="shared" si="7056"/>
        <v>8.8780000000000005E-3</v>
      </c>
      <c r="H35515">
        <f t="shared" si="7046"/>
        <v>0</v>
      </c>
      <c r="I35515">
        <f t="shared" si="7054"/>
        <v>0</v>
      </c>
      <c r="J35515">
        <f t="shared" si="7057"/>
        <v>0</v>
      </c>
      <c r="L35515">
        <f t="shared" si="7047"/>
        <v>31512</v>
      </c>
      <c r="M35515">
        <f t="shared" si="7058"/>
        <v>7.8779999999999996E-3</v>
      </c>
      <c r="N35515">
        <f t="shared" si="7051"/>
        <v>0</v>
      </c>
      <c r="O35515">
        <f t="shared" si="7052"/>
        <v>0</v>
      </c>
      <c r="P35515">
        <f t="shared" si="7053"/>
        <v>0</v>
      </c>
      <c r="Q35515">
        <f t="shared" si="7048"/>
        <v>0.640625</v>
      </c>
      <c r="R35515">
        <f>Random!A35513</f>
        <v>0.3191229146476825</v>
      </c>
      <c r="T35515">
        <f t="shared" ca="1" si="7049"/>
        <v>4.6428599348976043E-2</v>
      </c>
      <c r="U35515">
        <f t="shared" ca="1" si="7055"/>
        <v>0</v>
      </c>
      <c r="V35515">
        <f t="shared" ca="1" si="7050"/>
        <v>0</v>
      </c>
    </row>
    <row r="35516" spans="6:22" x14ac:dyDescent="0.25">
      <c r="F35516">
        <f t="shared" si="7045"/>
        <v>35513</v>
      </c>
      <c r="G35516">
        <f t="shared" si="7056"/>
        <v>8.8782500000000007E-3</v>
      </c>
      <c r="H35516">
        <f t="shared" si="7046"/>
        <v>0</v>
      </c>
      <c r="I35516">
        <f t="shared" si="7054"/>
        <v>0</v>
      </c>
      <c r="J35516">
        <f t="shared" si="7057"/>
        <v>0</v>
      </c>
      <c r="L35516">
        <f t="shared" si="7047"/>
        <v>31513</v>
      </c>
      <c r="M35516">
        <f t="shared" si="7058"/>
        <v>7.8782499999999998E-3</v>
      </c>
      <c r="N35516">
        <f t="shared" si="7051"/>
        <v>0</v>
      </c>
      <c r="O35516">
        <f t="shared" si="7052"/>
        <v>0</v>
      </c>
      <c r="P35516">
        <f t="shared" si="7053"/>
        <v>0</v>
      </c>
      <c r="Q35516">
        <f t="shared" si="7048"/>
        <v>0.9921875</v>
      </c>
      <c r="R35516">
        <f>Random!A35514</f>
        <v>0.49790311516810537</v>
      </c>
      <c r="T35516">
        <f t="shared" ca="1" si="7049"/>
        <v>2.7054158760650326E-2</v>
      </c>
      <c r="U35516">
        <f t="shared" ca="1" si="7055"/>
        <v>0</v>
      </c>
      <c r="V35516">
        <f t="shared" ca="1" si="7050"/>
        <v>0</v>
      </c>
    </row>
    <row r="35517" spans="6:22" x14ac:dyDescent="0.25">
      <c r="F35517">
        <f t="shared" si="7045"/>
        <v>35514</v>
      </c>
      <c r="G35517">
        <f t="shared" si="7056"/>
        <v>8.8784999999999992E-3</v>
      </c>
      <c r="H35517">
        <f t="shared" si="7046"/>
        <v>0</v>
      </c>
      <c r="I35517">
        <f t="shared" si="7054"/>
        <v>0</v>
      </c>
      <c r="J35517">
        <f t="shared" si="7057"/>
        <v>0</v>
      </c>
      <c r="L35517">
        <f t="shared" si="7047"/>
        <v>31514</v>
      </c>
      <c r="M35517">
        <f t="shared" si="7058"/>
        <v>7.8785000000000001E-3</v>
      </c>
      <c r="N35517">
        <f t="shared" si="7051"/>
        <v>0</v>
      </c>
      <c r="O35517">
        <f t="shared" si="7052"/>
        <v>0</v>
      </c>
      <c r="P35517">
        <f t="shared" si="7053"/>
        <v>0</v>
      </c>
      <c r="Q35517">
        <f t="shared" si="7048"/>
        <v>-1</v>
      </c>
      <c r="R35517">
        <f>Random!A35515</f>
        <v>-0.49995259710817241</v>
      </c>
      <c r="T35517">
        <f t="shared" ca="1" si="7049"/>
        <v>-4.8110133942530341E-3</v>
      </c>
      <c r="U35517">
        <f t="shared" ca="1" si="7055"/>
        <v>0</v>
      </c>
      <c r="V35517">
        <f t="shared" ca="1" si="7050"/>
        <v>0</v>
      </c>
    </row>
    <row r="35518" spans="6:22" x14ac:dyDescent="0.25">
      <c r="F35518">
        <f t="shared" ref="F35518:F35581" si="7059">F35517+1</f>
        <v>35515</v>
      </c>
      <c r="G35518">
        <f t="shared" si="7056"/>
        <v>8.8787499999999995E-3</v>
      </c>
      <c r="H35518">
        <f t="shared" ref="H35518:H35581" si="7060">IF(AND(0&lt;=F35518, F35518&lt;=$D$10),2*PI()*($D$8+$D$5*G35518/(2*$D$6))*G35518,0)</f>
        <v>0</v>
      </c>
      <c r="I35518">
        <f t="shared" si="7054"/>
        <v>0</v>
      </c>
      <c r="J35518">
        <f t="shared" si="7057"/>
        <v>0</v>
      </c>
      <c r="L35518">
        <f t="shared" ref="L35518:L35581" si="7061">L35517+1</f>
        <v>31515</v>
      </c>
      <c r="M35518">
        <f t="shared" si="7058"/>
        <v>7.8787500000000003E-3</v>
      </c>
      <c r="N35518">
        <f t="shared" si="7051"/>
        <v>0</v>
      </c>
      <c r="O35518">
        <f t="shared" si="7052"/>
        <v>0</v>
      </c>
      <c r="P35518">
        <f t="shared" si="7053"/>
        <v>0</v>
      </c>
      <c r="Q35518">
        <f t="shared" ref="Q35518:Q35581" si="7062">ROUND((O35518+$D$13*R35518)*$D$3,0)/($D$3)</f>
        <v>0.875</v>
      </c>
      <c r="R35518">
        <f>Random!A35516</f>
        <v>0.43656433373008241</v>
      </c>
      <c r="T35518">
        <f t="shared" ref="T35518:T35581" ca="1" si="7063">IF(F35518&lt;$D$10,0,IFERROR(CORREL(OFFSET($J$3,0,0,$D$10,1),OFFSET($Q$3,F35518-$D$10,0,$D$10,1)),0))</f>
        <v>-3.0791316358728213E-2</v>
      </c>
      <c r="U35518">
        <f t="shared" ca="1" si="7055"/>
        <v>0</v>
      </c>
      <c r="V35518">
        <f t="shared" ref="V35518:V35581" ca="1" si="7064">U35518*G35518</f>
        <v>0</v>
      </c>
    </row>
    <row r="35519" spans="6:22" x14ac:dyDescent="0.25">
      <c r="F35519">
        <f t="shared" si="7059"/>
        <v>35516</v>
      </c>
      <c r="G35519">
        <f t="shared" si="7056"/>
        <v>8.8789999999999997E-3</v>
      </c>
      <c r="H35519">
        <f t="shared" si="7060"/>
        <v>0</v>
      </c>
      <c r="I35519">
        <f t="shared" si="7054"/>
        <v>0</v>
      </c>
      <c r="J35519">
        <f t="shared" si="7057"/>
        <v>0</v>
      </c>
      <c r="L35519">
        <f t="shared" si="7061"/>
        <v>31516</v>
      </c>
      <c r="M35519">
        <f t="shared" si="7058"/>
        <v>7.8790000000000006E-3</v>
      </c>
      <c r="N35519">
        <f t="shared" si="7051"/>
        <v>0</v>
      </c>
      <c r="O35519">
        <f t="shared" si="7052"/>
        <v>0</v>
      </c>
      <c r="P35519">
        <f t="shared" si="7053"/>
        <v>0</v>
      </c>
      <c r="Q35519">
        <f t="shared" si="7062"/>
        <v>-0.8984375</v>
      </c>
      <c r="R35519">
        <f>Random!A35517</f>
        <v>-0.44970735811813467</v>
      </c>
      <c r="T35519">
        <f t="shared" ca="1" si="7063"/>
        <v>-4.8955324119688781E-2</v>
      </c>
      <c r="U35519">
        <f t="shared" ca="1" si="7055"/>
        <v>0</v>
      </c>
      <c r="V35519">
        <f t="shared" ca="1" si="7064"/>
        <v>0</v>
      </c>
    </row>
    <row r="35520" spans="6:22" x14ac:dyDescent="0.25">
      <c r="F35520">
        <f t="shared" si="7059"/>
        <v>35517</v>
      </c>
      <c r="G35520">
        <f t="shared" si="7056"/>
        <v>8.87925E-3</v>
      </c>
      <c r="H35520">
        <f t="shared" si="7060"/>
        <v>0</v>
      </c>
      <c r="I35520">
        <f t="shared" si="7054"/>
        <v>0</v>
      </c>
      <c r="J35520">
        <f t="shared" si="7057"/>
        <v>0</v>
      </c>
      <c r="L35520">
        <f t="shared" si="7061"/>
        <v>31517</v>
      </c>
      <c r="M35520">
        <f t="shared" si="7058"/>
        <v>7.8792500000000008E-3</v>
      </c>
      <c r="N35520">
        <f t="shared" si="7051"/>
        <v>0</v>
      </c>
      <c r="O35520">
        <f t="shared" si="7052"/>
        <v>0</v>
      </c>
      <c r="P35520">
        <f t="shared" si="7053"/>
        <v>0</v>
      </c>
      <c r="Q35520">
        <f t="shared" si="7062"/>
        <v>-0.421875</v>
      </c>
      <c r="R35520">
        <f>Random!A35518</f>
        <v>-0.21046718022483157</v>
      </c>
      <c r="T35520">
        <f t="shared" ca="1" si="7063"/>
        <v>-4.9823519681593542E-2</v>
      </c>
      <c r="U35520">
        <f t="shared" ca="1" si="7055"/>
        <v>0</v>
      </c>
      <c r="V35520">
        <f t="shared" ca="1" si="7064"/>
        <v>0</v>
      </c>
    </row>
    <row r="35521" spans="6:22" x14ac:dyDescent="0.25">
      <c r="F35521">
        <f t="shared" si="7059"/>
        <v>35518</v>
      </c>
      <c r="G35521">
        <f t="shared" si="7056"/>
        <v>8.8795000000000002E-3</v>
      </c>
      <c r="H35521">
        <f t="shared" si="7060"/>
        <v>0</v>
      </c>
      <c r="I35521">
        <f t="shared" si="7054"/>
        <v>0</v>
      </c>
      <c r="J35521">
        <f t="shared" si="7057"/>
        <v>0</v>
      </c>
      <c r="L35521">
        <f t="shared" si="7061"/>
        <v>31518</v>
      </c>
      <c r="M35521">
        <f t="shared" si="7058"/>
        <v>7.8794999999999994E-3</v>
      </c>
      <c r="N35521">
        <f t="shared" si="7051"/>
        <v>0</v>
      </c>
      <c r="O35521">
        <f t="shared" si="7052"/>
        <v>0</v>
      </c>
      <c r="P35521">
        <f t="shared" si="7053"/>
        <v>0</v>
      </c>
      <c r="Q35521">
        <f t="shared" si="7062"/>
        <v>-0.484375</v>
      </c>
      <c r="R35521">
        <f>Random!A35519</f>
        <v>-0.24043705471371968</v>
      </c>
      <c r="T35521">
        <f t="shared" ca="1" si="7063"/>
        <v>-3.1804097954855039E-2</v>
      </c>
      <c r="U35521">
        <f t="shared" ca="1" si="7055"/>
        <v>0</v>
      </c>
      <c r="V35521">
        <f t="shared" ca="1" si="7064"/>
        <v>0</v>
      </c>
    </row>
    <row r="35522" spans="6:22" x14ac:dyDescent="0.25">
      <c r="F35522">
        <f t="shared" si="7059"/>
        <v>35519</v>
      </c>
      <c r="G35522">
        <f t="shared" si="7056"/>
        <v>8.8797500000000005E-3</v>
      </c>
      <c r="H35522">
        <f t="shared" si="7060"/>
        <v>0</v>
      </c>
      <c r="I35522">
        <f t="shared" si="7054"/>
        <v>0</v>
      </c>
      <c r="J35522">
        <f t="shared" si="7057"/>
        <v>0</v>
      </c>
      <c r="L35522">
        <f t="shared" si="7061"/>
        <v>31519</v>
      </c>
      <c r="M35522">
        <f t="shared" si="7058"/>
        <v>7.8797499999999996E-3</v>
      </c>
      <c r="N35522">
        <f t="shared" si="7051"/>
        <v>0</v>
      </c>
      <c r="O35522">
        <f t="shared" si="7052"/>
        <v>0</v>
      </c>
      <c r="P35522">
        <f t="shared" si="7053"/>
        <v>0</v>
      </c>
      <c r="Q35522">
        <f t="shared" si="7062"/>
        <v>-0.8125</v>
      </c>
      <c r="R35522">
        <f>Random!A35520</f>
        <v>-0.40617422585071639</v>
      </c>
      <c r="T35522">
        <f t="shared" ca="1" si="7063"/>
        <v>-3.8757415413263967E-3</v>
      </c>
      <c r="U35522">
        <f t="shared" ca="1" si="7055"/>
        <v>0</v>
      </c>
      <c r="V35522">
        <f t="shared" ca="1" si="7064"/>
        <v>0</v>
      </c>
    </row>
    <row r="35523" spans="6:22" x14ac:dyDescent="0.25">
      <c r="F35523">
        <f t="shared" si="7059"/>
        <v>35520</v>
      </c>
      <c r="G35523">
        <f t="shared" si="7056"/>
        <v>8.8800000000000007E-3</v>
      </c>
      <c r="H35523">
        <f t="shared" si="7060"/>
        <v>0</v>
      </c>
      <c r="I35523">
        <f t="shared" si="7054"/>
        <v>0</v>
      </c>
      <c r="J35523">
        <f t="shared" si="7057"/>
        <v>0</v>
      </c>
      <c r="L35523">
        <f t="shared" si="7061"/>
        <v>31520</v>
      </c>
      <c r="M35523">
        <f t="shared" si="7058"/>
        <v>7.8799999999999999E-3</v>
      </c>
      <c r="N35523">
        <f t="shared" si="7051"/>
        <v>0</v>
      </c>
      <c r="O35523">
        <f t="shared" si="7052"/>
        <v>0</v>
      </c>
      <c r="P35523">
        <f t="shared" si="7053"/>
        <v>0</v>
      </c>
      <c r="Q35523">
        <f t="shared" si="7062"/>
        <v>-0.6640625</v>
      </c>
      <c r="R35523">
        <f>Random!A35521</f>
        <v>-0.33265024937247678</v>
      </c>
      <c r="T35523">
        <f t="shared" ca="1" si="7063"/>
        <v>2.6504842509455867E-2</v>
      </c>
      <c r="U35523">
        <f t="shared" ca="1" si="7055"/>
        <v>0</v>
      </c>
      <c r="V35523">
        <f t="shared" ca="1" si="7064"/>
        <v>0</v>
      </c>
    </row>
    <row r="35524" spans="6:22" x14ac:dyDescent="0.25">
      <c r="F35524">
        <f t="shared" si="7059"/>
        <v>35521</v>
      </c>
      <c r="G35524">
        <f t="shared" si="7056"/>
        <v>8.8802499999999993E-3</v>
      </c>
      <c r="H35524">
        <f t="shared" si="7060"/>
        <v>0</v>
      </c>
      <c r="I35524">
        <f t="shared" si="7054"/>
        <v>0</v>
      </c>
      <c r="J35524">
        <f t="shared" si="7057"/>
        <v>0</v>
      </c>
      <c r="L35524">
        <f t="shared" si="7061"/>
        <v>31521</v>
      </c>
      <c r="M35524">
        <f t="shared" si="7058"/>
        <v>7.8802500000000001E-3</v>
      </c>
      <c r="N35524">
        <f t="shared" ref="N35524:N35587" si="7065">IF(AND(0&lt;=M35524,M35524&lt;=$D$6),2*PI()*($D$8+$D$5*M35524/(2*$D$6))*M35524,0)</f>
        <v>0</v>
      </c>
      <c r="O35524">
        <f t="shared" ref="O35524:O35587" si="7066">SIN(N35524)</f>
        <v>0</v>
      </c>
      <c r="P35524">
        <f t="shared" ref="P35524:P35587" si="7067">ROUND(O35524*$D$3,0)/($D$3)</f>
        <v>0</v>
      </c>
      <c r="Q35524">
        <f t="shared" si="7062"/>
        <v>0.2421875</v>
      </c>
      <c r="R35524">
        <f>Random!A35522</f>
        <v>0.12052719950191793</v>
      </c>
      <c r="T35524">
        <f t="shared" ca="1" si="7063"/>
        <v>4.6698924990059981E-2</v>
      </c>
      <c r="U35524">
        <f t="shared" ca="1" si="7055"/>
        <v>0</v>
      </c>
      <c r="V35524">
        <f t="shared" ca="1" si="7064"/>
        <v>0</v>
      </c>
    </row>
    <row r="35525" spans="6:22" x14ac:dyDescent="0.25">
      <c r="F35525">
        <f t="shared" si="7059"/>
        <v>35522</v>
      </c>
      <c r="G35525">
        <f t="shared" si="7056"/>
        <v>8.8804999999999995E-3</v>
      </c>
      <c r="H35525">
        <f t="shared" si="7060"/>
        <v>0</v>
      </c>
      <c r="I35525">
        <f t="shared" ref="I35525:I35588" si="7068">SIN(H35525)</f>
        <v>0</v>
      </c>
      <c r="J35525">
        <f t="shared" si="7057"/>
        <v>0</v>
      </c>
      <c r="L35525">
        <f t="shared" si="7061"/>
        <v>31522</v>
      </c>
      <c r="M35525">
        <f t="shared" si="7058"/>
        <v>7.8805000000000004E-3</v>
      </c>
      <c r="N35525">
        <f t="shared" si="7065"/>
        <v>0</v>
      </c>
      <c r="O35525">
        <f t="shared" si="7066"/>
        <v>0</v>
      </c>
      <c r="P35525">
        <f t="shared" si="7067"/>
        <v>0</v>
      </c>
      <c r="Q35525">
        <f t="shared" si="7062"/>
        <v>0.28125</v>
      </c>
      <c r="R35525">
        <f>Random!A35523</f>
        <v>0.14130326074727961</v>
      </c>
      <c r="T35525">
        <f t="shared" ca="1" si="7063"/>
        <v>4.8716609011834375E-2</v>
      </c>
      <c r="U35525">
        <f t="shared" ca="1" si="7055"/>
        <v>0</v>
      </c>
      <c r="V35525">
        <f t="shared" ca="1" si="7064"/>
        <v>0</v>
      </c>
    </row>
    <row r="35526" spans="6:22" x14ac:dyDescent="0.25">
      <c r="F35526">
        <f t="shared" si="7059"/>
        <v>35523</v>
      </c>
      <c r="G35526">
        <f t="shared" si="7056"/>
        <v>8.8807499999999998E-3</v>
      </c>
      <c r="H35526">
        <f t="shared" si="7060"/>
        <v>0</v>
      </c>
      <c r="I35526">
        <f t="shared" si="7068"/>
        <v>0</v>
      </c>
      <c r="J35526">
        <f t="shared" si="7057"/>
        <v>0</v>
      </c>
      <c r="L35526">
        <f t="shared" si="7061"/>
        <v>31523</v>
      </c>
      <c r="M35526">
        <f t="shared" si="7058"/>
        <v>7.8807500000000006E-3</v>
      </c>
      <c r="N35526">
        <f t="shared" si="7065"/>
        <v>0</v>
      </c>
      <c r="O35526">
        <f t="shared" si="7066"/>
        <v>0</v>
      </c>
      <c r="P35526">
        <f t="shared" si="7067"/>
        <v>0</v>
      </c>
      <c r="Q35526">
        <f t="shared" si="7062"/>
        <v>0.296875</v>
      </c>
      <c r="R35526">
        <f>Random!A35524</f>
        <v>0.14904565014735405</v>
      </c>
      <c r="T35526">
        <f t="shared" ca="1" si="7063"/>
        <v>3.0443118797177909E-2</v>
      </c>
      <c r="U35526">
        <f t="shared" ca="1" si="7055"/>
        <v>0</v>
      </c>
      <c r="V35526">
        <f t="shared" ca="1" si="7064"/>
        <v>0</v>
      </c>
    </row>
    <row r="35527" spans="6:22" x14ac:dyDescent="0.25">
      <c r="F35527">
        <f t="shared" si="7059"/>
        <v>35524</v>
      </c>
      <c r="G35527">
        <f t="shared" si="7056"/>
        <v>8.881E-3</v>
      </c>
      <c r="H35527">
        <f t="shared" si="7060"/>
        <v>0</v>
      </c>
      <c r="I35527">
        <f t="shared" si="7068"/>
        <v>0</v>
      </c>
      <c r="J35527">
        <f t="shared" si="7057"/>
        <v>0</v>
      </c>
      <c r="L35527">
        <f t="shared" si="7061"/>
        <v>31524</v>
      </c>
      <c r="M35527">
        <f t="shared" si="7058"/>
        <v>7.8810000000000009E-3</v>
      </c>
      <c r="N35527">
        <f t="shared" si="7065"/>
        <v>0</v>
      </c>
      <c r="O35527">
        <f t="shared" si="7066"/>
        <v>0</v>
      </c>
      <c r="P35527">
        <f t="shared" si="7067"/>
        <v>0</v>
      </c>
      <c r="Q35527">
        <f t="shared" si="7062"/>
        <v>-0.921875</v>
      </c>
      <c r="R35527">
        <f>Random!A35525</f>
        <v>-0.46177621709242034</v>
      </c>
      <c r="T35527">
        <f t="shared" ca="1" si="7063"/>
        <v>2.7569552232729923E-3</v>
      </c>
      <c r="U35527">
        <f t="shared" ca="1" si="7055"/>
        <v>0</v>
      </c>
      <c r="V35527">
        <f t="shared" ca="1" si="7064"/>
        <v>0</v>
      </c>
    </row>
    <row r="35528" spans="6:22" x14ac:dyDescent="0.25">
      <c r="F35528">
        <f t="shared" si="7059"/>
        <v>35525</v>
      </c>
      <c r="G35528">
        <f t="shared" si="7056"/>
        <v>8.8812500000000003E-3</v>
      </c>
      <c r="H35528">
        <f t="shared" si="7060"/>
        <v>0</v>
      </c>
      <c r="I35528">
        <f t="shared" si="7068"/>
        <v>0</v>
      </c>
      <c r="J35528">
        <f t="shared" si="7057"/>
        <v>0</v>
      </c>
      <c r="L35528">
        <f t="shared" si="7061"/>
        <v>31525</v>
      </c>
      <c r="M35528">
        <f t="shared" si="7058"/>
        <v>7.8812499999999994E-3</v>
      </c>
      <c r="N35528">
        <f t="shared" si="7065"/>
        <v>0</v>
      </c>
      <c r="O35528">
        <f t="shared" si="7066"/>
        <v>0</v>
      </c>
      <c r="P35528">
        <f t="shared" si="7067"/>
        <v>0</v>
      </c>
      <c r="Q35528">
        <f t="shared" si="7062"/>
        <v>-9.375E-2</v>
      </c>
      <c r="R35528">
        <f>Random!A35526</f>
        <v>-4.8787561921751599E-2</v>
      </c>
      <c r="T35528">
        <f t="shared" ca="1" si="7063"/>
        <v>-2.4434560656986681E-2</v>
      </c>
      <c r="U35528">
        <f t="shared" ca="1" si="7055"/>
        <v>0</v>
      </c>
      <c r="V35528">
        <f t="shared" ca="1" si="7064"/>
        <v>0</v>
      </c>
    </row>
    <row r="35529" spans="6:22" x14ac:dyDescent="0.25">
      <c r="F35529">
        <f t="shared" si="7059"/>
        <v>35526</v>
      </c>
      <c r="G35529">
        <f t="shared" si="7056"/>
        <v>8.8815000000000005E-3</v>
      </c>
      <c r="H35529">
        <f t="shared" si="7060"/>
        <v>0</v>
      </c>
      <c r="I35529">
        <f t="shared" si="7068"/>
        <v>0</v>
      </c>
      <c r="J35529">
        <f t="shared" si="7057"/>
        <v>0</v>
      </c>
      <c r="L35529">
        <f t="shared" si="7061"/>
        <v>31526</v>
      </c>
      <c r="M35529">
        <f t="shared" si="7058"/>
        <v>7.8814999999999996E-3</v>
      </c>
      <c r="N35529">
        <f t="shared" si="7065"/>
        <v>0</v>
      </c>
      <c r="O35529">
        <f t="shared" si="7066"/>
        <v>0</v>
      </c>
      <c r="P35529">
        <f t="shared" si="7067"/>
        <v>0</v>
      </c>
      <c r="Q35529">
        <f t="shared" si="7062"/>
        <v>-0.296875</v>
      </c>
      <c r="R35529">
        <f>Random!A35527</f>
        <v>-0.14909681764983773</v>
      </c>
      <c r="T35529">
        <f t="shared" ca="1" si="7063"/>
        <v>-4.0504267688172627E-2</v>
      </c>
      <c r="U35529">
        <f t="shared" ca="1" si="7055"/>
        <v>0</v>
      </c>
      <c r="V35529">
        <f t="shared" ca="1" si="7064"/>
        <v>0</v>
      </c>
    </row>
    <row r="35530" spans="6:22" x14ac:dyDescent="0.25">
      <c r="F35530">
        <f t="shared" si="7059"/>
        <v>35527</v>
      </c>
      <c r="G35530">
        <f t="shared" si="7056"/>
        <v>8.8817500000000008E-3</v>
      </c>
      <c r="H35530">
        <f t="shared" si="7060"/>
        <v>0</v>
      </c>
      <c r="I35530">
        <f t="shared" si="7068"/>
        <v>0</v>
      </c>
      <c r="J35530">
        <f t="shared" si="7057"/>
        <v>0</v>
      </c>
      <c r="L35530">
        <f t="shared" si="7061"/>
        <v>31527</v>
      </c>
      <c r="M35530">
        <f t="shared" si="7058"/>
        <v>7.8817499999999999E-3</v>
      </c>
      <c r="N35530">
        <f t="shared" si="7065"/>
        <v>0</v>
      </c>
      <c r="O35530">
        <f t="shared" si="7066"/>
        <v>0</v>
      </c>
      <c r="P35530">
        <f t="shared" si="7067"/>
        <v>0</v>
      </c>
      <c r="Q35530">
        <f t="shared" si="7062"/>
        <v>-0.1796875</v>
      </c>
      <c r="R35530">
        <f>Random!A35528</f>
        <v>-8.9627538434727705E-2</v>
      </c>
      <c r="T35530">
        <f t="shared" ca="1" si="7063"/>
        <v>-3.991218037679839E-2</v>
      </c>
      <c r="U35530">
        <f t="shared" ca="1" si="7055"/>
        <v>0</v>
      </c>
      <c r="V35530">
        <f t="shared" ca="1" si="7064"/>
        <v>0</v>
      </c>
    </row>
    <row r="35531" spans="6:22" x14ac:dyDescent="0.25">
      <c r="F35531">
        <f t="shared" si="7059"/>
        <v>35528</v>
      </c>
      <c r="G35531">
        <f t="shared" si="7056"/>
        <v>8.8819999999999993E-3</v>
      </c>
      <c r="H35531">
        <f t="shared" si="7060"/>
        <v>0</v>
      </c>
      <c r="I35531">
        <f t="shared" si="7068"/>
        <v>0</v>
      </c>
      <c r="J35531">
        <f t="shared" si="7057"/>
        <v>0</v>
      </c>
      <c r="L35531">
        <f t="shared" si="7061"/>
        <v>31528</v>
      </c>
      <c r="M35531">
        <f t="shared" si="7058"/>
        <v>7.8820000000000001E-3</v>
      </c>
      <c r="N35531">
        <f t="shared" si="7065"/>
        <v>0</v>
      </c>
      <c r="O35531">
        <f t="shared" si="7066"/>
        <v>0</v>
      </c>
      <c r="P35531">
        <f t="shared" si="7067"/>
        <v>0</v>
      </c>
      <c r="Q35531">
        <f t="shared" si="7062"/>
        <v>-0.140625</v>
      </c>
      <c r="R35531">
        <f>Random!A35529</f>
        <v>-6.8758013964121512E-2</v>
      </c>
      <c r="T35531">
        <f t="shared" ca="1" si="7063"/>
        <v>-2.3133632939181865E-2</v>
      </c>
      <c r="U35531">
        <f t="shared" ca="1" si="7055"/>
        <v>0</v>
      </c>
      <c r="V35531">
        <f t="shared" ca="1" si="7064"/>
        <v>0</v>
      </c>
    </row>
    <row r="35532" spans="6:22" x14ac:dyDescent="0.25">
      <c r="F35532">
        <f t="shared" si="7059"/>
        <v>35529</v>
      </c>
      <c r="G35532">
        <f t="shared" si="7056"/>
        <v>8.8822499999999995E-3</v>
      </c>
      <c r="H35532">
        <f t="shared" si="7060"/>
        <v>0</v>
      </c>
      <c r="I35532">
        <f t="shared" si="7068"/>
        <v>0</v>
      </c>
      <c r="J35532">
        <f t="shared" si="7057"/>
        <v>0</v>
      </c>
      <c r="L35532">
        <f t="shared" si="7061"/>
        <v>31529</v>
      </c>
      <c r="M35532">
        <f t="shared" si="7058"/>
        <v>7.8822500000000004E-3</v>
      </c>
      <c r="N35532">
        <f t="shared" si="7065"/>
        <v>0</v>
      </c>
      <c r="O35532">
        <f t="shared" si="7066"/>
        <v>0</v>
      </c>
      <c r="P35532">
        <f t="shared" si="7067"/>
        <v>0</v>
      </c>
      <c r="Q35532">
        <f t="shared" si="7062"/>
        <v>-0.484375</v>
      </c>
      <c r="R35532">
        <f>Random!A35530</f>
        <v>-0.24027910600223501</v>
      </c>
      <c r="T35532">
        <f t="shared" ca="1" si="7063"/>
        <v>4.0498666762664743E-3</v>
      </c>
      <c r="U35532">
        <f t="shared" ca="1" si="7055"/>
        <v>0</v>
      </c>
      <c r="V35532">
        <f t="shared" ca="1" si="7064"/>
        <v>0</v>
      </c>
    </row>
    <row r="35533" spans="6:22" x14ac:dyDescent="0.25">
      <c r="F35533">
        <f t="shared" si="7059"/>
        <v>35530</v>
      </c>
      <c r="G35533">
        <f t="shared" si="7056"/>
        <v>8.8824999999999998E-3</v>
      </c>
      <c r="H35533">
        <f t="shared" si="7060"/>
        <v>0</v>
      </c>
      <c r="I35533">
        <f t="shared" si="7068"/>
        <v>0</v>
      </c>
      <c r="J35533">
        <f t="shared" si="7057"/>
        <v>0</v>
      </c>
      <c r="L35533">
        <f t="shared" si="7061"/>
        <v>31530</v>
      </c>
      <c r="M35533">
        <f t="shared" si="7058"/>
        <v>7.8825000000000006E-3</v>
      </c>
      <c r="N35533">
        <f t="shared" si="7065"/>
        <v>0</v>
      </c>
      <c r="O35533">
        <f t="shared" si="7066"/>
        <v>0</v>
      </c>
      <c r="P35533">
        <f t="shared" si="7067"/>
        <v>0</v>
      </c>
      <c r="Q35533">
        <f t="shared" si="7062"/>
        <v>0.3125</v>
      </c>
      <c r="R35533">
        <f>Random!A35531</f>
        <v>0.15724892850838468</v>
      </c>
      <c r="T35533">
        <f t="shared" ca="1" si="7063"/>
        <v>3.0970443633001051E-2</v>
      </c>
      <c r="U35533">
        <f t="shared" ca="1" si="7055"/>
        <v>0</v>
      </c>
      <c r="V35533">
        <f t="shared" ca="1" si="7064"/>
        <v>0</v>
      </c>
    </row>
    <row r="35534" spans="6:22" x14ac:dyDescent="0.25">
      <c r="F35534">
        <f t="shared" si="7059"/>
        <v>35531</v>
      </c>
      <c r="G35534">
        <f t="shared" si="7056"/>
        <v>8.88275E-3</v>
      </c>
      <c r="H35534">
        <f t="shared" si="7060"/>
        <v>0</v>
      </c>
      <c r="I35534">
        <f t="shared" si="7068"/>
        <v>0</v>
      </c>
      <c r="J35534">
        <f t="shared" si="7057"/>
        <v>0</v>
      </c>
      <c r="L35534">
        <f t="shared" si="7061"/>
        <v>31531</v>
      </c>
      <c r="M35534">
        <f t="shared" si="7058"/>
        <v>7.8827500000000009E-3</v>
      </c>
      <c r="N35534">
        <f t="shared" si="7065"/>
        <v>0</v>
      </c>
      <c r="O35534">
        <f t="shared" si="7066"/>
        <v>0</v>
      </c>
      <c r="P35534">
        <f t="shared" si="7067"/>
        <v>0</v>
      </c>
      <c r="Q35534">
        <f t="shared" si="7062"/>
        <v>-0.859375</v>
      </c>
      <c r="R35534">
        <f>Random!A35532</f>
        <v>-0.43096893602990727</v>
      </c>
      <c r="T35534">
        <f t="shared" ca="1" si="7063"/>
        <v>4.5338287557912617E-2</v>
      </c>
      <c r="U35534">
        <f t="shared" ca="1" si="7055"/>
        <v>0</v>
      </c>
      <c r="V35534">
        <f t="shared" ca="1" si="7064"/>
        <v>0</v>
      </c>
    </row>
    <row r="35535" spans="6:22" x14ac:dyDescent="0.25">
      <c r="F35535">
        <f t="shared" si="7059"/>
        <v>35532</v>
      </c>
      <c r="G35535">
        <f t="shared" si="7056"/>
        <v>8.8830000000000003E-3</v>
      </c>
      <c r="H35535">
        <f t="shared" si="7060"/>
        <v>0</v>
      </c>
      <c r="I35535">
        <f t="shared" si="7068"/>
        <v>0</v>
      </c>
      <c r="J35535">
        <f t="shared" si="7057"/>
        <v>0</v>
      </c>
      <c r="L35535">
        <f t="shared" si="7061"/>
        <v>31532</v>
      </c>
      <c r="M35535">
        <f t="shared" si="7058"/>
        <v>7.8829999999999994E-3</v>
      </c>
      <c r="N35535">
        <f t="shared" si="7065"/>
        <v>0</v>
      </c>
      <c r="O35535">
        <f t="shared" si="7066"/>
        <v>0</v>
      </c>
      <c r="P35535">
        <f t="shared" si="7067"/>
        <v>0</v>
      </c>
      <c r="Q35535">
        <f t="shared" si="7062"/>
        <v>-0.578125</v>
      </c>
      <c r="R35535">
        <f>Random!A35533</f>
        <v>-0.29061488407734259</v>
      </c>
      <c r="T35535">
        <f t="shared" ca="1" si="7063"/>
        <v>4.3030376515327075E-2</v>
      </c>
      <c r="U35535">
        <f t="shared" ca="1" si="7055"/>
        <v>0</v>
      </c>
      <c r="V35535">
        <f t="shared" ca="1" si="7064"/>
        <v>0</v>
      </c>
    </row>
    <row r="35536" spans="6:22" x14ac:dyDescent="0.25">
      <c r="F35536">
        <f t="shared" si="7059"/>
        <v>35533</v>
      </c>
      <c r="G35536">
        <f t="shared" si="7056"/>
        <v>8.8832500000000005E-3</v>
      </c>
      <c r="H35536">
        <f t="shared" si="7060"/>
        <v>0</v>
      </c>
      <c r="I35536">
        <f t="shared" si="7068"/>
        <v>0</v>
      </c>
      <c r="J35536">
        <f t="shared" si="7057"/>
        <v>0</v>
      </c>
      <c r="L35536">
        <f t="shared" si="7061"/>
        <v>31533</v>
      </c>
      <c r="M35536">
        <f t="shared" si="7058"/>
        <v>7.8832499999999996E-3</v>
      </c>
      <c r="N35536">
        <f t="shared" si="7065"/>
        <v>0</v>
      </c>
      <c r="O35536">
        <f t="shared" si="7066"/>
        <v>0</v>
      </c>
      <c r="P35536">
        <f t="shared" si="7067"/>
        <v>0</v>
      </c>
      <c r="Q35536">
        <f t="shared" si="7062"/>
        <v>-0.8359375</v>
      </c>
      <c r="R35536">
        <f>Random!A35534</f>
        <v>-0.41961396056681377</v>
      </c>
      <c r="T35536">
        <f t="shared" ca="1" si="7063"/>
        <v>2.8982903846391815E-2</v>
      </c>
      <c r="U35536">
        <f t="shared" ca="1" si="7055"/>
        <v>0</v>
      </c>
      <c r="V35536">
        <f t="shared" ca="1" si="7064"/>
        <v>0</v>
      </c>
    </row>
    <row r="35537" spans="6:22" x14ac:dyDescent="0.25">
      <c r="F35537">
        <f t="shared" si="7059"/>
        <v>35534</v>
      </c>
      <c r="G35537">
        <f t="shared" si="7056"/>
        <v>8.8835000000000008E-3</v>
      </c>
      <c r="H35537">
        <f t="shared" si="7060"/>
        <v>0</v>
      </c>
      <c r="I35537">
        <f t="shared" si="7068"/>
        <v>0</v>
      </c>
      <c r="J35537">
        <f t="shared" si="7057"/>
        <v>0</v>
      </c>
      <c r="L35537">
        <f t="shared" si="7061"/>
        <v>31534</v>
      </c>
      <c r="M35537">
        <f t="shared" si="7058"/>
        <v>7.8834999999999999E-3</v>
      </c>
      <c r="N35537">
        <f t="shared" si="7065"/>
        <v>0</v>
      </c>
      <c r="O35537">
        <f t="shared" si="7066"/>
        <v>0</v>
      </c>
      <c r="P35537">
        <f t="shared" si="7067"/>
        <v>0</v>
      </c>
      <c r="Q35537">
        <f t="shared" si="7062"/>
        <v>0.6328125</v>
      </c>
      <c r="R35537">
        <f>Random!A35535</f>
        <v>0.31731863971972918</v>
      </c>
      <c r="T35537">
        <f t="shared" ca="1" si="7063"/>
        <v>5.1104100894669227E-3</v>
      </c>
      <c r="U35537">
        <f t="shared" ca="1" si="7055"/>
        <v>0</v>
      </c>
      <c r="V35537">
        <f t="shared" ca="1" si="7064"/>
        <v>0</v>
      </c>
    </row>
    <row r="35538" spans="6:22" x14ac:dyDescent="0.25">
      <c r="F35538">
        <f t="shared" si="7059"/>
        <v>35535</v>
      </c>
      <c r="G35538">
        <f t="shared" si="7056"/>
        <v>8.8837499999999993E-3</v>
      </c>
      <c r="H35538">
        <f t="shared" si="7060"/>
        <v>0</v>
      </c>
      <c r="I35538">
        <f t="shared" si="7068"/>
        <v>0</v>
      </c>
      <c r="J35538">
        <f t="shared" si="7057"/>
        <v>0</v>
      </c>
      <c r="L35538">
        <f t="shared" si="7061"/>
        <v>31535</v>
      </c>
      <c r="M35538">
        <f t="shared" si="7058"/>
        <v>7.8837500000000001E-3</v>
      </c>
      <c r="N35538">
        <f t="shared" si="7065"/>
        <v>0</v>
      </c>
      <c r="O35538">
        <f t="shared" si="7066"/>
        <v>0</v>
      </c>
      <c r="P35538">
        <f t="shared" si="7067"/>
        <v>0</v>
      </c>
      <c r="Q35538">
        <f t="shared" si="7062"/>
        <v>-0.4921875</v>
      </c>
      <c r="R35538">
        <f>Random!A35536</f>
        <v>-0.24533976635017507</v>
      </c>
      <c r="T35538">
        <f t="shared" ca="1" si="7063"/>
        <v>-2.0357887403420667E-2</v>
      </c>
      <c r="U35538">
        <f t="shared" ca="1" si="7055"/>
        <v>0</v>
      </c>
      <c r="V35538">
        <f t="shared" ca="1" si="7064"/>
        <v>0</v>
      </c>
    </row>
    <row r="35539" spans="6:22" x14ac:dyDescent="0.25">
      <c r="F35539">
        <f t="shared" si="7059"/>
        <v>35536</v>
      </c>
      <c r="G35539">
        <f t="shared" si="7056"/>
        <v>8.8839999999999995E-3</v>
      </c>
      <c r="H35539">
        <f t="shared" si="7060"/>
        <v>0</v>
      </c>
      <c r="I35539">
        <f t="shared" si="7068"/>
        <v>0</v>
      </c>
      <c r="J35539">
        <f t="shared" si="7057"/>
        <v>0</v>
      </c>
      <c r="L35539">
        <f t="shared" si="7061"/>
        <v>31536</v>
      </c>
      <c r="M35539">
        <f t="shared" si="7058"/>
        <v>7.8840000000000004E-3</v>
      </c>
      <c r="N35539">
        <f t="shared" si="7065"/>
        <v>0</v>
      </c>
      <c r="O35539">
        <f t="shared" si="7066"/>
        <v>0</v>
      </c>
      <c r="P35539">
        <f t="shared" si="7067"/>
        <v>0</v>
      </c>
      <c r="Q35539">
        <f t="shared" si="7062"/>
        <v>-0.9921875</v>
      </c>
      <c r="R35539">
        <f>Random!A35537</f>
        <v>-0.49709028474803918</v>
      </c>
      <c r="T35539">
        <f t="shared" ca="1" si="7063"/>
        <v>-3.7127111605368718E-2</v>
      </c>
      <c r="U35539">
        <f t="shared" ref="U35539:U35602" ca="1" si="7069">IF(T35539&gt;$D$14,T35539,0)</f>
        <v>0</v>
      </c>
      <c r="V35539">
        <f t="shared" ca="1" si="7064"/>
        <v>0</v>
      </c>
    </row>
    <row r="35540" spans="6:22" x14ac:dyDescent="0.25">
      <c r="F35540">
        <f t="shared" si="7059"/>
        <v>35537</v>
      </c>
      <c r="G35540">
        <f t="shared" si="7056"/>
        <v>8.8842499999999998E-3</v>
      </c>
      <c r="H35540">
        <f t="shared" si="7060"/>
        <v>0</v>
      </c>
      <c r="I35540">
        <f t="shared" si="7068"/>
        <v>0</v>
      </c>
      <c r="J35540">
        <f t="shared" si="7057"/>
        <v>0</v>
      </c>
      <c r="L35540">
        <f t="shared" si="7061"/>
        <v>31537</v>
      </c>
      <c r="M35540">
        <f t="shared" si="7058"/>
        <v>7.8842500000000006E-3</v>
      </c>
      <c r="N35540">
        <f t="shared" si="7065"/>
        <v>0</v>
      </c>
      <c r="O35540">
        <f t="shared" si="7066"/>
        <v>0</v>
      </c>
      <c r="P35540">
        <f t="shared" si="7067"/>
        <v>0</v>
      </c>
      <c r="Q35540">
        <f t="shared" si="7062"/>
        <v>0.5390625</v>
      </c>
      <c r="R35540">
        <f>Random!A35538</f>
        <v>0.26786033143684973</v>
      </c>
      <c r="T35540">
        <f t="shared" ca="1" si="7063"/>
        <v>-3.666524479497088E-2</v>
      </c>
      <c r="U35540">
        <f t="shared" ca="1" si="7069"/>
        <v>0</v>
      </c>
      <c r="V35540">
        <f t="shared" ca="1" si="7064"/>
        <v>0</v>
      </c>
    </row>
    <row r="35541" spans="6:22" x14ac:dyDescent="0.25">
      <c r="F35541">
        <f t="shared" si="7059"/>
        <v>35538</v>
      </c>
      <c r="G35541">
        <f t="shared" si="7056"/>
        <v>8.8845E-3</v>
      </c>
      <c r="H35541">
        <f t="shared" si="7060"/>
        <v>0</v>
      </c>
      <c r="I35541">
        <f t="shared" si="7068"/>
        <v>0</v>
      </c>
      <c r="J35541">
        <f t="shared" si="7057"/>
        <v>0</v>
      </c>
      <c r="L35541">
        <f t="shared" si="7061"/>
        <v>31538</v>
      </c>
      <c r="M35541">
        <f t="shared" si="7058"/>
        <v>7.8844999999999991E-3</v>
      </c>
      <c r="N35541">
        <f t="shared" si="7065"/>
        <v>0</v>
      </c>
      <c r="O35541">
        <f t="shared" si="7066"/>
        <v>0</v>
      </c>
      <c r="P35541">
        <f t="shared" si="7067"/>
        <v>0</v>
      </c>
      <c r="Q35541">
        <f t="shared" si="7062"/>
        <v>-0.5390625</v>
      </c>
      <c r="R35541">
        <f>Random!A35539</f>
        <v>-0.26810765259341707</v>
      </c>
      <c r="T35541">
        <f t="shared" ca="1" si="7063"/>
        <v>-2.4263058738427313E-2</v>
      </c>
      <c r="U35541">
        <f t="shared" ca="1" si="7069"/>
        <v>0</v>
      </c>
      <c r="V35541">
        <f t="shared" ca="1" si="7064"/>
        <v>0</v>
      </c>
    </row>
    <row r="35542" spans="6:22" x14ac:dyDescent="0.25">
      <c r="F35542">
        <f t="shared" si="7059"/>
        <v>35539</v>
      </c>
      <c r="G35542">
        <f t="shared" si="7056"/>
        <v>8.8847500000000003E-3</v>
      </c>
      <c r="H35542">
        <f t="shared" si="7060"/>
        <v>0</v>
      </c>
      <c r="I35542">
        <f t="shared" si="7068"/>
        <v>0</v>
      </c>
      <c r="J35542">
        <f t="shared" si="7057"/>
        <v>0</v>
      </c>
      <c r="L35542">
        <f t="shared" si="7061"/>
        <v>31539</v>
      </c>
      <c r="M35542">
        <f t="shared" si="7058"/>
        <v>7.8847499999999994E-3</v>
      </c>
      <c r="N35542">
        <f t="shared" si="7065"/>
        <v>0</v>
      </c>
      <c r="O35542">
        <f t="shared" si="7066"/>
        <v>0</v>
      </c>
      <c r="P35542">
        <f t="shared" si="7067"/>
        <v>0</v>
      </c>
      <c r="Q35542">
        <f t="shared" si="7062"/>
        <v>-0.546875</v>
      </c>
      <c r="R35542">
        <f>Random!A35540</f>
        <v>-0.27225605200800207</v>
      </c>
      <c r="T35542">
        <f t="shared" ca="1" si="7063"/>
        <v>2.4384033421299495E-4</v>
      </c>
      <c r="U35542">
        <f t="shared" ca="1" si="7069"/>
        <v>0</v>
      </c>
      <c r="V35542">
        <f t="shared" ca="1" si="7064"/>
        <v>0</v>
      </c>
    </row>
    <row r="35543" spans="6:22" x14ac:dyDescent="0.25">
      <c r="F35543">
        <f t="shared" si="7059"/>
        <v>35540</v>
      </c>
      <c r="G35543">
        <f t="shared" si="7056"/>
        <v>8.8850000000000005E-3</v>
      </c>
      <c r="H35543">
        <f t="shared" si="7060"/>
        <v>0</v>
      </c>
      <c r="I35543">
        <f t="shared" si="7068"/>
        <v>0</v>
      </c>
      <c r="J35543">
        <f t="shared" si="7057"/>
        <v>0</v>
      </c>
      <c r="L35543">
        <f t="shared" si="7061"/>
        <v>31540</v>
      </c>
      <c r="M35543">
        <f t="shared" si="7058"/>
        <v>7.8849999999999996E-3</v>
      </c>
      <c r="N35543">
        <f t="shared" si="7065"/>
        <v>0</v>
      </c>
      <c r="O35543">
        <f t="shared" si="7066"/>
        <v>0</v>
      </c>
      <c r="P35543">
        <f t="shared" si="7067"/>
        <v>0</v>
      </c>
      <c r="Q35543">
        <f t="shared" si="7062"/>
        <v>7.8125E-3</v>
      </c>
      <c r="R35543">
        <f>Random!A35541</f>
        <v>5.0614975515052008E-3</v>
      </c>
      <c r="T35543">
        <f t="shared" ca="1" si="7063"/>
        <v>2.6569620197009015E-2</v>
      </c>
      <c r="U35543">
        <f t="shared" ca="1" si="7069"/>
        <v>0</v>
      </c>
      <c r="V35543">
        <f t="shared" ca="1" si="7064"/>
        <v>0</v>
      </c>
    </row>
    <row r="35544" spans="6:22" x14ac:dyDescent="0.25">
      <c r="F35544">
        <f t="shared" si="7059"/>
        <v>35541</v>
      </c>
      <c r="G35544">
        <f t="shared" si="7056"/>
        <v>8.8852500000000008E-3</v>
      </c>
      <c r="H35544">
        <f t="shared" si="7060"/>
        <v>0</v>
      </c>
      <c r="I35544">
        <f t="shared" si="7068"/>
        <v>0</v>
      </c>
      <c r="J35544">
        <f t="shared" si="7057"/>
        <v>0</v>
      </c>
      <c r="L35544">
        <f t="shared" si="7061"/>
        <v>31541</v>
      </c>
      <c r="M35544">
        <f t="shared" si="7058"/>
        <v>7.8852499999999999E-3</v>
      </c>
      <c r="N35544">
        <f t="shared" si="7065"/>
        <v>0</v>
      </c>
      <c r="O35544">
        <f t="shared" si="7066"/>
        <v>0</v>
      </c>
      <c r="P35544">
        <f t="shared" si="7067"/>
        <v>0</v>
      </c>
      <c r="Q35544">
        <f t="shared" si="7062"/>
        <v>-0.4375</v>
      </c>
      <c r="R35544">
        <f>Random!A35542</f>
        <v>-0.21877545981442725</v>
      </c>
      <c r="T35544">
        <f t="shared" ca="1" si="7063"/>
        <v>4.3751280368242967E-2</v>
      </c>
      <c r="U35544">
        <f t="shared" ca="1" si="7069"/>
        <v>0</v>
      </c>
      <c r="V35544">
        <f t="shared" ca="1" si="7064"/>
        <v>0</v>
      </c>
    </row>
    <row r="35545" spans="6:22" x14ac:dyDescent="0.25">
      <c r="F35545">
        <f t="shared" si="7059"/>
        <v>35542</v>
      </c>
      <c r="G35545">
        <f t="shared" si="7056"/>
        <v>8.8854999999999993E-3</v>
      </c>
      <c r="H35545">
        <f t="shared" si="7060"/>
        <v>0</v>
      </c>
      <c r="I35545">
        <f t="shared" si="7068"/>
        <v>0</v>
      </c>
      <c r="J35545">
        <f t="shared" si="7057"/>
        <v>0</v>
      </c>
      <c r="L35545">
        <f t="shared" si="7061"/>
        <v>31542</v>
      </c>
      <c r="M35545">
        <f t="shared" si="7058"/>
        <v>7.8855000000000001E-3</v>
      </c>
      <c r="N35545">
        <f t="shared" si="7065"/>
        <v>0</v>
      </c>
      <c r="O35545">
        <f t="shared" si="7066"/>
        <v>0</v>
      </c>
      <c r="P35545">
        <f t="shared" si="7067"/>
        <v>0</v>
      </c>
      <c r="Q35545">
        <f t="shared" si="7062"/>
        <v>-0.34375</v>
      </c>
      <c r="R35545">
        <f>Random!A35543</f>
        <v>-0.17323681880977193</v>
      </c>
      <c r="T35545">
        <f t="shared" ca="1" si="7063"/>
        <v>4.3754626502225086E-2</v>
      </c>
      <c r="U35545">
        <f t="shared" ca="1" si="7069"/>
        <v>0</v>
      </c>
      <c r="V35545">
        <f t="shared" ca="1" si="7064"/>
        <v>0</v>
      </c>
    </row>
    <row r="35546" spans="6:22" x14ac:dyDescent="0.25">
      <c r="F35546">
        <f t="shared" si="7059"/>
        <v>35543</v>
      </c>
      <c r="G35546">
        <f t="shared" si="7056"/>
        <v>8.8857499999999996E-3</v>
      </c>
      <c r="H35546">
        <f t="shared" si="7060"/>
        <v>0</v>
      </c>
      <c r="I35546">
        <f t="shared" si="7068"/>
        <v>0</v>
      </c>
      <c r="J35546">
        <f t="shared" si="7057"/>
        <v>0</v>
      </c>
      <c r="L35546">
        <f t="shared" si="7061"/>
        <v>31543</v>
      </c>
      <c r="M35546">
        <f t="shared" si="7058"/>
        <v>7.8857500000000004E-3</v>
      </c>
      <c r="N35546">
        <f t="shared" si="7065"/>
        <v>0</v>
      </c>
      <c r="O35546">
        <f t="shared" si="7066"/>
        <v>0</v>
      </c>
      <c r="P35546">
        <f t="shared" si="7067"/>
        <v>0</v>
      </c>
      <c r="Q35546">
        <f t="shared" si="7062"/>
        <v>-0.9296875</v>
      </c>
      <c r="R35546">
        <f>Random!A35544</f>
        <v>-0.46677003768692049</v>
      </c>
      <c r="T35546">
        <f t="shared" ca="1" si="7063"/>
        <v>2.8378793031333237E-2</v>
      </c>
      <c r="U35546">
        <f t="shared" ca="1" si="7069"/>
        <v>0</v>
      </c>
      <c r="V35546">
        <f t="shared" ca="1" si="7064"/>
        <v>0</v>
      </c>
    </row>
    <row r="35547" spans="6:22" x14ac:dyDescent="0.25">
      <c r="F35547">
        <f t="shared" si="7059"/>
        <v>35544</v>
      </c>
      <c r="G35547">
        <f t="shared" ref="G35547:G35610" si="7070">F35547/$D$2</f>
        <v>8.8859999999999998E-3</v>
      </c>
      <c r="H35547">
        <f t="shared" si="7060"/>
        <v>0</v>
      </c>
      <c r="I35547">
        <f t="shared" si="7068"/>
        <v>0</v>
      </c>
      <c r="J35547">
        <f t="shared" ref="J35547:J35610" si="7071">ROUND(I35547*$D$3,0)/$D$3</f>
        <v>0</v>
      </c>
      <c r="L35547">
        <f t="shared" si="7061"/>
        <v>31544</v>
      </c>
      <c r="M35547">
        <f t="shared" ref="M35547:M35610" si="7072">L35547/$D$2</f>
        <v>7.8860000000000006E-3</v>
      </c>
      <c r="N35547">
        <f t="shared" si="7065"/>
        <v>0</v>
      </c>
      <c r="O35547">
        <f t="shared" si="7066"/>
        <v>0</v>
      </c>
      <c r="P35547">
        <f t="shared" si="7067"/>
        <v>0</v>
      </c>
      <c r="Q35547">
        <f t="shared" si="7062"/>
        <v>-0.3671875</v>
      </c>
      <c r="R35547">
        <f>Random!A35545</f>
        <v>-0.18515748380636887</v>
      </c>
      <c r="T35547">
        <f t="shared" ca="1" si="7063"/>
        <v>5.6244178940920283E-3</v>
      </c>
      <c r="U35547">
        <f t="shared" ca="1" si="7069"/>
        <v>0</v>
      </c>
      <c r="V35547">
        <f t="shared" ca="1" si="7064"/>
        <v>0</v>
      </c>
    </row>
    <row r="35548" spans="6:22" x14ac:dyDescent="0.25">
      <c r="F35548">
        <f t="shared" si="7059"/>
        <v>35545</v>
      </c>
      <c r="G35548">
        <f t="shared" si="7070"/>
        <v>8.8862500000000001E-3</v>
      </c>
      <c r="H35548">
        <f t="shared" si="7060"/>
        <v>0</v>
      </c>
      <c r="I35548">
        <f t="shared" si="7068"/>
        <v>0</v>
      </c>
      <c r="J35548">
        <f t="shared" si="7071"/>
        <v>0</v>
      </c>
      <c r="L35548">
        <f t="shared" si="7061"/>
        <v>31545</v>
      </c>
      <c r="M35548">
        <f t="shared" si="7072"/>
        <v>7.8862499999999992E-3</v>
      </c>
      <c r="N35548">
        <f t="shared" si="7065"/>
        <v>0</v>
      </c>
      <c r="O35548">
        <f t="shared" si="7066"/>
        <v>0</v>
      </c>
      <c r="P35548">
        <f t="shared" si="7067"/>
        <v>0</v>
      </c>
      <c r="Q35548">
        <f t="shared" si="7062"/>
        <v>0.4296875</v>
      </c>
      <c r="R35548">
        <f>Random!A35546</f>
        <v>0.21521272507161193</v>
      </c>
      <c r="T35548">
        <f t="shared" ca="1" si="7063"/>
        <v>-2.0128957117538825E-2</v>
      </c>
      <c r="U35548">
        <f t="shared" ca="1" si="7069"/>
        <v>0</v>
      </c>
      <c r="V35548">
        <f t="shared" ca="1" si="7064"/>
        <v>0</v>
      </c>
    </row>
    <row r="35549" spans="6:22" x14ac:dyDescent="0.25">
      <c r="F35549">
        <f t="shared" si="7059"/>
        <v>35546</v>
      </c>
      <c r="G35549">
        <f t="shared" si="7070"/>
        <v>8.8865000000000003E-3</v>
      </c>
      <c r="H35549">
        <f t="shared" si="7060"/>
        <v>0</v>
      </c>
      <c r="I35549">
        <f t="shared" si="7068"/>
        <v>0</v>
      </c>
      <c r="J35549">
        <f t="shared" si="7071"/>
        <v>0</v>
      </c>
      <c r="L35549">
        <f t="shared" si="7061"/>
        <v>31546</v>
      </c>
      <c r="M35549">
        <f t="shared" si="7072"/>
        <v>7.8864999999999994E-3</v>
      </c>
      <c r="N35549">
        <f t="shared" si="7065"/>
        <v>0</v>
      </c>
      <c r="O35549">
        <f t="shared" si="7066"/>
        <v>0</v>
      </c>
      <c r="P35549">
        <f t="shared" si="7067"/>
        <v>0</v>
      </c>
      <c r="Q35549">
        <f t="shared" si="7062"/>
        <v>0.71875</v>
      </c>
      <c r="R35549">
        <f>Random!A35547</f>
        <v>0.36122799719389576</v>
      </c>
      <c r="T35549">
        <f t="shared" ca="1" si="7063"/>
        <v>-3.7993764659095985E-2</v>
      </c>
      <c r="U35549">
        <f t="shared" ca="1" si="7069"/>
        <v>0</v>
      </c>
      <c r="V35549">
        <f t="shared" ca="1" si="7064"/>
        <v>0</v>
      </c>
    </row>
    <row r="35550" spans="6:22" x14ac:dyDescent="0.25">
      <c r="F35550">
        <f t="shared" si="7059"/>
        <v>35547</v>
      </c>
      <c r="G35550">
        <f t="shared" si="7070"/>
        <v>8.8867500000000006E-3</v>
      </c>
      <c r="H35550">
        <f t="shared" si="7060"/>
        <v>0</v>
      </c>
      <c r="I35550">
        <f t="shared" si="7068"/>
        <v>0</v>
      </c>
      <c r="J35550">
        <f t="shared" si="7071"/>
        <v>0</v>
      </c>
      <c r="L35550">
        <f t="shared" si="7061"/>
        <v>31547</v>
      </c>
      <c r="M35550">
        <f t="shared" si="7072"/>
        <v>7.8867499999999997E-3</v>
      </c>
      <c r="N35550">
        <f t="shared" si="7065"/>
        <v>0</v>
      </c>
      <c r="O35550">
        <f t="shared" si="7066"/>
        <v>0</v>
      </c>
      <c r="P35550">
        <f t="shared" si="7067"/>
        <v>0</v>
      </c>
      <c r="Q35550">
        <f t="shared" si="7062"/>
        <v>-0.1484375</v>
      </c>
      <c r="R35550">
        <f>Random!A35548</f>
        <v>-7.6003753557722931E-2</v>
      </c>
      <c r="T35550">
        <f t="shared" ca="1" si="7063"/>
        <v>-4.4488539388645686E-2</v>
      </c>
      <c r="U35550">
        <f t="shared" ca="1" si="7069"/>
        <v>0</v>
      </c>
      <c r="V35550">
        <f t="shared" ca="1" si="7064"/>
        <v>0</v>
      </c>
    </row>
    <row r="35551" spans="6:22" x14ac:dyDescent="0.25">
      <c r="F35551">
        <f t="shared" si="7059"/>
        <v>35548</v>
      </c>
      <c r="G35551">
        <f t="shared" si="7070"/>
        <v>8.8870000000000008E-3</v>
      </c>
      <c r="H35551">
        <f t="shared" si="7060"/>
        <v>0</v>
      </c>
      <c r="I35551">
        <f t="shared" si="7068"/>
        <v>0</v>
      </c>
      <c r="J35551">
        <f t="shared" si="7071"/>
        <v>0</v>
      </c>
      <c r="L35551">
        <f t="shared" si="7061"/>
        <v>31548</v>
      </c>
      <c r="M35551">
        <f t="shared" si="7072"/>
        <v>7.8869999999999999E-3</v>
      </c>
      <c r="N35551">
        <f t="shared" si="7065"/>
        <v>0</v>
      </c>
      <c r="O35551">
        <f t="shared" si="7066"/>
        <v>0</v>
      </c>
      <c r="P35551">
        <f t="shared" si="7067"/>
        <v>0</v>
      </c>
      <c r="Q35551">
        <f t="shared" si="7062"/>
        <v>0.578125</v>
      </c>
      <c r="R35551">
        <f>Random!A35549</f>
        <v>0.2890428923772741</v>
      </c>
      <c r="T35551">
        <f t="shared" ca="1" si="7063"/>
        <v>-3.4502048255106964E-2</v>
      </c>
      <c r="U35551">
        <f t="shared" ca="1" si="7069"/>
        <v>0</v>
      </c>
      <c r="V35551">
        <f t="shared" ca="1" si="7064"/>
        <v>0</v>
      </c>
    </row>
    <row r="35552" spans="6:22" x14ac:dyDescent="0.25">
      <c r="F35552">
        <f t="shared" si="7059"/>
        <v>35549</v>
      </c>
      <c r="G35552">
        <f t="shared" si="7070"/>
        <v>8.8872499999999993E-3</v>
      </c>
      <c r="H35552">
        <f t="shared" si="7060"/>
        <v>0</v>
      </c>
      <c r="I35552">
        <f t="shared" si="7068"/>
        <v>0</v>
      </c>
      <c r="J35552">
        <f t="shared" si="7071"/>
        <v>0</v>
      </c>
      <c r="L35552">
        <f t="shared" si="7061"/>
        <v>31549</v>
      </c>
      <c r="M35552">
        <f t="shared" si="7072"/>
        <v>7.8872500000000002E-3</v>
      </c>
      <c r="N35552">
        <f t="shared" si="7065"/>
        <v>0</v>
      </c>
      <c r="O35552">
        <f t="shared" si="7066"/>
        <v>0</v>
      </c>
      <c r="P35552">
        <f t="shared" si="7067"/>
        <v>0</v>
      </c>
      <c r="Q35552">
        <f t="shared" si="7062"/>
        <v>-0.1796875</v>
      </c>
      <c r="R35552">
        <f>Random!A35550</f>
        <v>-9.0745636893266091E-2</v>
      </c>
      <c r="T35552">
        <f t="shared" ca="1" si="7063"/>
        <v>-1.4301214657279576E-2</v>
      </c>
      <c r="U35552">
        <f t="shared" ca="1" si="7069"/>
        <v>0</v>
      </c>
      <c r="V35552">
        <f t="shared" ca="1" si="7064"/>
        <v>0</v>
      </c>
    </row>
    <row r="35553" spans="6:22" x14ac:dyDescent="0.25">
      <c r="F35553">
        <f t="shared" si="7059"/>
        <v>35550</v>
      </c>
      <c r="G35553">
        <f t="shared" si="7070"/>
        <v>8.8874999999999996E-3</v>
      </c>
      <c r="H35553">
        <f t="shared" si="7060"/>
        <v>0</v>
      </c>
      <c r="I35553">
        <f t="shared" si="7068"/>
        <v>0</v>
      </c>
      <c r="J35553">
        <f t="shared" si="7071"/>
        <v>0</v>
      </c>
      <c r="L35553">
        <f t="shared" si="7061"/>
        <v>31550</v>
      </c>
      <c r="M35553">
        <f t="shared" si="7072"/>
        <v>7.8875000000000004E-3</v>
      </c>
      <c r="N35553">
        <f t="shared" si="7065"/>
        <v>0</v>
      </c>
      <c r="O35553">
        <f t="shared" si="7066"/>
        <v>0</v>
      </c>
      <c r="P35553">
        <f t="shared" si="7067"/>
        <v>0</v>
      </c>
      <c r="Q35553">
        <f t="shared" si="7062"/>
        <v>-0.75</v>
      </c>
      <c r="R35553">
        <f>Random!A35551</f>
        <v>-0.37634805946343675</v>
      </c>
      <c r="T35553">
        <f t="shared" ca="1" si="7063"/>
        <v>1.1258554307761482E-2</v>
      </c>
      <c r="U35553">
        <f t="shared" ca="1" si="7069"/>
        <v>0</v>
      </c>
      <c r="V35553">
        <f t="shared" ca="1" si="7064"/>
        <v>0</v>
      </c>
    </row>
    <row r="35554" spans="6:22" x14ac:dyDescent="0.25">
      <c r="F35554">
        <f t="shared" si="7059"/>
        <v>35551</v>
      </c>
      <c r="G35554">
        <f t="shared" si="7070"/>
        <v>8.8877499999999998E-3</v>
      </c>
      <c r="H35554">
        <f t="shared" si="7060"/>
        <v>0</v>
      </c>
      <c r="I35554">
        <f t="shared" si="7068"/>
        <v>0</v>
      </c>
      <c r="J35554">
        <f t="shared" si="7071"/>
        <v>0</v>
      </c>
      <c r="L35554">
        <f t="shared" si="7061"/>
        <v>31551</v>
      </c>
      <c r="M35554">
        <f t="shared" si="7072"/>
        <v>7.8877500000000007E-3</v>
      </c>
      <c r="N35554">
        <f t="shared" si="7065"/>
        <v>0</v>
      </c>
      <c r="O35554">
        <f t="shared" si="7066"/>
        <v>0</v>
      </c>
      <c r="P35554">
        <f t="shared" si="7067"/>
        <v>0</v>
      </c>
      <c r="Q35554">
        <f t="shared" si="7062"/>
        <v>0.7578125</v>
      </c>
      <c r="R35554">
        <f>Random!A35552</f>
        <v>0.37905165345213931</v>
      </c>
      <c r="T35554">
        <f t="shared" ca="1" si="7063"/>
        <v>3.3159402154916258E-2</v>
      </c>
      <c r="U35554">
        <f t="shared" ca="1" si="7069"/>
        <v>0</v>
      </c>
      <c r="V35554">
        <f t="shared" ca="1" si="7064"/>
        <v>0</v>
      </c>
    </row>
    <row r="35555" spans="6:22" x14ac:dyDescent="0.25">
      <c r="F35555">
        <f t="shared" si="7059"/>
        <v>35552</v>
      </c>
      <c r="G35555">
        <f t="shared" si="7070"/>
        <v>8.8880000000000001E-3</v>
      </c>
      <c r="H35555">
        <f t="shared" si="7060"/>
        <v>0</v>
      </c>
      <c r="I35555">
        <f t="shared" si="7068"/>
        <v>0</v>
      </c>
      <c r="J35555">
        <f t="shared" si="7071"/>
        <v>0</v>
      </c>
      <c r="L35555">
        <f t="shared" si="7061"/>
        <v>31552</v>
      </c>
      <c r="M35555">
        <f t="shared" si="7072"/>
        <v>7.8879999999999992E-3</v>
      </c>
      <c r="N35555">
        <f t="shared" si="7065"/>
        <v>0</v>
      </c>
      <c r="O35555">
        <f t="shared" si="7066"/>
        <v>0</v>
      </c>
      <c r="P35555">
        <f t="shared" si="7067"/>
        <v>0</v>
      </c>
      <c r="Q35555">
        <f t="shared" si="7062"/>
        <v>-0.90625</v>
      </c>
      <c r="R35555">
        <f>Random!A35553</f>
        <v>-0.4518537410147675</v>
      </c>
      <c r="T35555">
        <f t="shared" ca="1" si="7063"/>
        <v>4.2536652705496156E-2</v>
      </c>
      <c r="U35555">
        <f t="shared" ca="1" si="7069"/>
        <v>0</v>
      </c>
      <c r="V35555">
        <f t="shared" ca="1" si="7064"/>
        <v>0</v>
      </c>
    </row>
    <row r="35556" spans="6:22" x14ac:dyDescent="0.25">
      <c r="F35556">
        <f t="shared" si="7059"/>
        <v>35553</v>
      </c>
      <c r="G35556">
        <f t="shared" si="7070"/>
        <v>8.8882500000000003E-3</v>
      </c>
      <c r="H35556">
        <f t="shared" si="7060"/>
        <v>0</v>
      </c>
      <c r="I35556">
        <f t="shared" si="7068"/>
        <v>0</v>
      </c>
      <c r="J35556">
        <f t="shared" si="7071"/>
        <v>0</v>
      </c>
      <c r="L35556">
        <f t="shared" si="7061"/>
        <v>31553</v>
      </c>
      <c r="M35556">
        <f t="shared" si="7072"/>
        <v>7.8882499999999994E-3</v>
      </c>
      <c r="N35556">
        <f t="shared" si="7065"/>
        <v>0</v>
      </c>
      <c r="O35556">
        <f t="shared" si="7066"/>
        <v>0</v>
      </c>
      <c r="P35556">
        <f t="shared" si="7067"/>
        <v>0</v>
      </c>
      <c r="Q35556">
        <f t="shared" si="7062"/>
        <v>-9.375E-2</v>
      </c>
      <c r="R35556">
        <f>Random!A35554</f>
        <v>-4.7327508888067138E-2</v>
      </c>
      <c r="T35556">
        <f t="shared" ca="1" si="7063"/>
        <v>3.9928824755762982E-2</v>
      </c>
      <c r="U35556">
        <f t="shared" ca="1" si="7069"/>
        <v>0</v>
      </c>
      <c r="V35556">
        <f t="shared" ca="1" si="7064"/>
        <v>0</v>
      </c>
    </row>
    <row r="35557" spans="6:22" x14ac:dyDescent="0.25">
      <c r="F35557">
        <f t="shared" si="7059"/>
        <v>35554</v>
      </c>
      <c r="G35557">
        <f t="shared" si="7070"/>
        <v>8.8885000000000006E-3</v>
      </c>
      <c r="H35557">
        <f t="shared" si="7060"/>
        <v>0</v>
      </c>
      <c r="I35557">
        <f t="shared" si="7068"/>
        <v>0</v>
      </c>
      <c r="J35557">
        <f t="shared" si="7071"/>
        <v>0</v>
      </c>
      <c r="L35557">
        <f t="shared" si="7061"/>
        <v>31554</v>
      </c>
      <c r="M35557">
        <f t="shared" si="7072"/>
        <v>7.8884999999999997E-3</v>
      </c>
      <c r="N35557">
        <f t="shared" si="7065"/>
        <v>0</v>
      </c>
      <c r="O35557">
        <f t="shared" si="7066"/>
        <v>0</v>
      </c>
      <c r="P35557">
        <f t="shared" si="7067"/>
        <v>0</v>
      </c>
      <c r="Q35557">
        <f t="shared" si="7062"/>
        <v>-0.2265625</v>
      </c>
      <c r="R35557">
        <f>Random!A35555</f>
        <v>-0.11411733979117666</v>
      </c>
      <c r="T35557">
        <f t="shared" ca="1" si="7063"/>
        <v>2.4570951237703344E-2</v>
      </c>
      <c r="U35557">
        <f t="shared" ca="1" si="7069"/>
        <v>0</v>
      </c>
      <c r="V35557">
        <f t="shared" ca="1" si="7064"/>
        <v>0</v>
      </c>
    </row>
    <row r="35558" spans="6:22" x14ac:dyDescent="0.25">
      <c r="F35558">
        <f t="shared" si="7059"/>
        <v>35555</v>
      </c>
      <c r="G35558">
        <f t="shared" si="7070"/>
        <v>8.8887500000000008E-3</v>
      </c>
      <c r="H35558">
        <f t="shared" si="7060"/>
        <v>0</v>
      </c>
      <c r="I35558">
        <f t="shared" si="7068"/>
        <v>0</v>
      </c>
      <c r="J35558">
        <f t="shared" si="7071"/>
        <v>0</v>
      </c>
      <c r="L35558">
        <f t="shared" si="7061"/>
        <v>31555</v>
      </c>
      <c r="M35558">
        <f t="shared" si="7072"/>
        <v>7.8887499999999999E-3</v>
      </c>
      <c r="N35558">
        <f t="shared" si="7065"/>
        <v>0</v>
      </c>
      <c r="O35558">
        <f t="shared" si="7066"/>
        <v>0</v>
      </c>
      <c r="P35558">
        <f t="shared" si="7067"/>
        <v>0</v>
      </c>
      <c r="Q35558">
        <f t="shared" si="7062"/>
        <v>0.78125</v>
      </c>
      <c r="R35558">
        <f>Random!A35556</f>
        <v>0.3905985605842679</v>
      </c>
      <c r="T35558">
        <f t="shared" ca="1" si="7063"/>
        <v>2.2859539968446505E-3</v>
      </c>
      <c r="U35558">
        <f t="shared" ca="1" si="7069"/>
        <v>0</v>
      </c>
      <c r="V35558">
        <f t="shared" ca="1" si="7064"/>
        <v>0</v>
      </c>
    </row>
    <row r="35559" spans="6:22" x14ac:dyDescent="0.25">
      <c r="F35559">
        <f t="shared" si="7059"/>
        <v>35556</v>
      </c>
      <c r="G35559">
        <f t="shared" si="7070"/>
        <v>8.8889999999999993E-3</v>
      </c>
      <c r="H35559">
        <f t="shared" si="7060"/>
        <v>0</v>
      </c>
      <c r="I35559">
        <f t="shared" si="7068"/>
        <v>0</v>
      </c>
      <c r="J35559">
        <f t="shared" si="7071"/>
        <v>0</v>
      </c>
      <c r="L35559">
        <f t="shared" si="7061"/>
        <v>31556</v>
      </c>
      <c r="M35559">
        <f t="shared" si="7072"/>
        <v>7.8890000000000002E-3</v>
      </c>
      <c r="N35559">
        <f t="shared" si="7065"/>
        <v>0</v>
      </c>
      <c r="O35559">
        <f t="shared" si="7066"/>
        <v>0</v>
      </c>
      <c r="P35559">
        <f t="shared" si="7067"/>
        <v>0</v>
      </c>
      <c r="Q35559">
        <f t="shared" si="7062"/>
        <v>0.484375</v>
      </c>
      <c r="R35559">
        <f>Random!A35557</f>
        <v>0.24389456412606436</v>
      </c>
      <c r="T35559">
        <f t="shared" ca="1" si="7063"/>
        <v>-2.3030463084212149E-2</v>
      </c>
      <c r="U35559">
        <f t="shared" ca="1" si="7069"/>
        <v>0</v>
      </c>
      <c r="V35559">
        <f t="shared" ca="1" si="7064"/>
        <v>0</v>
      </c>
    </row>
    <row r="35560" spans="6:22" x14ac:dyDescent="0.25">
      <c r="F35560">
        <f t="shared" si="7059"/>
        <v>35557</v>
      </c>
      <c r="G35560">
        <f t="shared" si="7070"/>
        <v>8.8892499999999996E-3</v>
      </c>
      <c r="H35560">
        <f t="shared" si="7060"/>
        <v>0</v>
      </c>
      <c r="I35560">
        <f t="shared" si="7068"/>
        <v>0</v>
      </c>
      <c r="J35560">
        <f t="shared" si="7071"/>
        <v>0</v>
      </c>
      <c r="L35560">
        <f t="shared" si="7061"/>
        <v>31557</v>
      </c>
      <c r="M35560">
        <f t="shared" si="7072"/>
        <v>7.8892500000000004E-3</v>
      </c>
      <c r="N35560">
        <f t="shared" si="7065"/>
        <v>0</v>
      </c>
      <c r="O35560">
        <f t="shared" si="7066"/>
        <v>0</v>
      </c>
      <c r="P35560">
        <f t="shared" si="7067"/>
        <v>0</v>
      </c>
      <c r="Q35560">
        <f t="shared" si="7062"/>
        <v>-0.4921875</v>
      </c>
      <c r="R35560">
        <f>Random!A35558</f>
        <v>-0.24557389672680185</v>
      </c>
      <c r="T35560">
        <f t="shared" ca="1" si="7063"/>
        <v>-4.1496837730106435E-2</v>
      </c>
      <c r="U35560">
        <f t="shared" ca="1" si="7069"/>
        <v>0</v>
      </c>
      <c r="V35560">
        <f t="shared" ca="1" si="7064"/>
        <v>0</v>
      </c>
    </row>
    <row r="35561" spans="6:22" x14ac:dyDescent="0.25">
      <c r="F35561">
        <f t="shared" si="7059"/>
        <v>35558</v>
      </c>
      <c r="G35561">
        <f t="shared" si="7070"/>
        <v>8.8894999999999998E-3</v>
      </c>
      <c r="H35561">
        <f t="shared" si="7060"/>
        <v>0</v>
      </c>
      <c r="I35561">
        <f t="shared" si="7068"/>
        <v>0</v>
      </c>
      <c r="J35561">
        <f t="shared" si="7071"/>
        <v>0</v>
      </c>
      <c r="L35561">
        <f t="shared" si="7061"/>
        <v>31558</v>
      </c>
      <c r="M35561">
        <f t="shared" si="7072"/>
        <v>7.8895000000000007E-3</v>
      </c>
      <c r="N35561">
        <f t="shared" si="7065"/>
        <v>0</v>
      </c>
      <c r="O35561">
        <f t="shared" si="7066"/>
        <v>0</v>
      </c>
      <c r="P35561">
        <f t="shared" si="7067"/>
        <v>0</v>
      </c>
      <c r="Q35561">
        <f t="shared" si="7062"/>
        <v>-0.28125</v>
      </c>
      <c r="R35561">
        <f>Random!A35559</f>
        <v>-0.14143091437847388</v>
      </c>
      <c r="T35561">
        <f t="shared" ca="1" si="7063"/>
        <v>-4.4980737482216877E-2</v>
      </c>
      <c r="U35561">
        <f t="shared" ca="1" si="7069"/>
        <v>0</v>
      </c>
      <c r="V35561">
        <f t="shared" ca="1" si="7064"/>
        <v>0</v>
      </c>
    </row>
    <row r="35562" spans="6:22" x14ac:dyDescent="0.25">
      <c r="F35562">
        <f t="shared" si="7059"/>
        <v>35559</v>
      </c>
      <c r="G35562">
        <f t="shared" si="7070"/>
        <v>8.8897500000000001E-3</v>
      </c>
      <c r="H35562">
        <f t="shared" si="7060"/>
        <v>0</v>
      </c>
      <c r="I35562">
        <f t="shared" si="7068"/>
        <v>0</v>
      </c>
      <c r="J35562">
        <f t="shared" si="7071"/>
        <v>0</v>
      </c>
      <c r="L35562">
        <f t="shared" si="7061"/>
        <v>31559</v>
      </c>
      <c r="M35562">
        <f t="shared" si="7072"/>
        <v>7.8897499999999992E-3</v>
      </c>
      <c r="N35562">
        <f t="shared" si="7065"/>
        <v>0</v>
      </c>
      <c r="O35562">
        <f t="shared" si="7066"/>
        <v>0</v>
      </c>
      <c r="P35562">
        <f t="shared" si="7067"/>
        <v>0</v>
      </c>
      <c r="Q35562">
        <f t="shared" si="7062"/>
        <v>-0.1015625</v>
      </c>
      <c r="R35562">
        <f>Random!A35560</f>
        <v>-5.0955668340718296E-2</v>
      </c>
      <c r="T35562">
        <f t="shared" ca="1" si="7063"/>
        <v>-3.3542615764171696E-2</v>
      </c>
      <c r="U35562">
        <f t="shared" ca="1" si="7069"/>
        <v>0</v>
      </c>
      <c r="V35562">
        <f t="shared" ca="1" si="7064"/>
        <v>0</v>
      </c>
    </row>
    <row r="35563" spans="6:22" x14ac:dyDescent="0.25">
      <c r="F35563">
        <f t="shared" si="7059"/>
        <v>35560</v>
      </c>
      <c r="G35563">
        <f t="shared" si="7070"/>
        <v>8.8900000000000003E-3</v>
      </c>
      <c r="H35563">
        <f t="shared" si="7060"/>
        <v>0</v>
      </c>
      <c r="I35563">
        <f t="shared" si="7068"/>
        <v>0</v>
      </c>
      <c r="J35563">
        <f t="shared" si="7071"/>
        <v>0</v>
      </c>
      <c r="L35563">
        <f t="shared" si="7061"/>
        <v>31560</v>
      </c>
      <c r="M35563">
        <f t="shared" si="7072"/>
        <v>7.8899999999999994E-3</v>
      </c>
      <c r="N35563">
        <f t="shared" si="7065"/>
        <v>0</v>
      </c>
      <c r="O35563">
        <f t="shared" si="7066"/>
        <v>0</v>
      </c>
      <c r="P35563">
        <f t="shared" si="7067"/>
        <v>0</v>
      </c>
      <c r="Q35563">
        <f t="shared" si="7062"/>
        <v>-0.4375</v>
      </c>
      <c r="R35563">
        <f>Random!A35561</f>
        <v>-0.22060330480462431</v>
      </c>
      <c r="T35563">
        <f t="shared" ca="1" si="7063"/>
        <v>-1.1181256302794663E-2</v>
      </c>
      <c r="U35563">
        <f t="shared" ca="1" si="7069"/>
        <v>0</v>
      </c>
      <c r="V35563">
        <f t="shared" ca="1" si="7064"/>
        <v>0</v>
      </c>
    </row>
    <row r="35564" spans="6:22" x14ac:dyDescent="0.25">
      <c r="F35564">
        <f t="shared" si="7059"/>
        <v>35561</v>
      </c>
      <c r="G35564">
        <f t="shared" si="7070"/>
        <v>8.8902500000000006E-3</v>
      </c>
      <c r="H35564">
        <f t="shared" si="7060"/>
        <v>0</v>
      </c>
      <c r="I35564">
        <f t="shared" si="7068"/>
        <v>0</v>
      </c>
      <c r="J35564">
        <f t="shared" si="7071"/>
        <v>0</v>
      </c>
      <c r="L35564">
        <f t="shared" si="7061"/>
        <v>31561</v>
      </c>
      <c r="M35564">
        <f t="shared" si="7072"/>
        <v>7.8902499999999997E-3</v>
      </c>
      <c r="N35564">
        <f t="shared" si="7065"/>
        <v>0</v>
      </c>
      <c r="O35564">
        <f t="shared" si="7066"/>
        <v>0</v>
      </c>
      <c r="P35564">
        <f t="shared" si="7067"/>
        <v>0</v>
      </c>
      <c r="Q35564">
        <f t="shared" si="7062"/>
        <v>-0.984375</v>
      </c>
      <c r="R35564">
        <f>Random!A35562</f>
        <v>-0.49249423549372195</v>
      </c>
      <c r="T35564">
        <f t="shared" ca="1" si="7063"/>
        <v>1.6965586559575752E-2</v>
      </c>
      <c r="U35564">
        <f t="shared" ca="1" si="7069"/>
        <v>0</v>
      </c>
      <c r="V35564">
        <f t="shared" ca="1" si="7064"/>
        <v>0</v>
      </c>
    </row>
    <row r="35565" spans="6:22" x14ac:dyDescent="0.25">
      <c r="F35565">
        <f t="shared" si="7059"/>
        <v>35562</v>
      </c>
      <c r="G35565">
        <f t="shared" si="7070"/>
        <v>8.8905000000000008E-3</v>
      </c>
      <c r="H35565">
        <f t="shared" si="7060"/>
        <v>0</v>
      </c>
      <c r="I35565">
        <f t="shared" si="7068"/>
        <v>0</v>
      </c>
      <c r="J35565">
        <f t="shared" si="7071"/>
        <v>0</v>
      </c>
      <c r="L35565">
        <f t="shared" si="7061"/>
        <v>31562</v>
      </c>
      <c r="M35565">
        <f t="shared" si="7072"/>
        <v>7.8904999999999999E-3</v>
      </c>
      <c r="N35565">
        <f t="shared" si="7065"/>
        <v>0</v>
      </c>
      <c r="O35565">
        <f t="shared" si="7066"/>
        <v>0</v>
      </c>
      <c r="P35565">
        <f t="shared" si="7067"/>
        <v>0</v>
      </c>
      <c r="Q35565">
        <f t="shared" si="7062"/>
        <v>0.484375</v>
      </c>
      <c r="R35565">
        <f>Random!A35563</f>
        <v>0.24155631933023214</v>
      </c>
      <c r="T35565">
        <f t="shared" ca="1" si="7063"/>
        <v>3.8591188126566388E-2</v>
      </c>
      <c r="U35565">
        <f t="shared" ca="1" si="7069"/>
        <v>0</v>
      </c>
      <c r="V35565">
        <f t="shared" ca="1" si="7064"/>
        <v>0</v>
      </c>
    </row>
    <row r="35566" spans="6:22" x14ac:dyDescent="0.25">
      <c r="F35566">
        <f t="shared" si="7059"/>
        <v>35563</v>
      </c>
      <c r="G35566">
        <f t="shared" si="7070"/>
        <v>8.8907499999999993E-3</v>
      </c>
      <c r="H35566">
        <f t="shared" si="7060"/>
        <v>0</v>
      </c>
      <c r="I35566">
        <f t="shared" si="7068"/>
        <v>0</v>
      </c>
      <c r="J35566">
        <f t="shared" si="7071"/>
        <v>0</v>
      </c>
      <c r="L35566">
        <f t="shared" si="7061"/>
        <v>31563</v>
      </c>
      <c r="M35566">
        <f t="shared" si="7072"/>
        <v>7.8907500000000002E-3</v>
      </c>
      <c r="N35566">
        <f t="shared" si="7065"/>
        <v>0</v>
      </c>
      <c r="O35566">
        <f t="shared" si="7066"/>
        <v>0</v>
      </c>
      <c r="P35566">
        <f t="shared" si="7067"/>
        <v>0</v>
      </c>
      <c r="Q35566">
        <f t="shared" si="7062"/>
        <v>0.9921875</v>
      </c>
      <c r="R35566">
        <f>Random!A35564</f>
        <v>0.49747674614699655</v>
      </c>
      <c r="T35566">
        <f t="shared" ca="1" si="7063"/>
        <v>4.3545558284753393E-2</v>
      </c>
      <c r="U35566">
        <f t="shared" ca="1" si="7069"/>
        <v>0</v>
      </c>
      <c r="V35566">
        <f t="shared" ca="1" si="7064"/>
        <v>0</v>
      </c>
    </row>
    <row r="35567" spans="6:22" x14ac:dyDescent="0.25">
      <c r="F35567">
        <f t="shared" si="7059"/>
        <v>35564</v>
      </c>
      <c r="G35567">
        <f t="shared" si="7070"/>
        <v>8.8909999999999996E-3</v>
      </c>
      <c r="H35567">
        <f t="shared" si="7060"/>
        <v>0</v>
      </c>
      <c r="I35567">
        <f t="shared" si="7068"/>
        <v>0</v>
      </c>
      <c r="J35567">
        <f t="shared" si="7071"/>
        <v>0</v>
      </c>
      <c r="L35567">
        <f t="shared" si="7061"/>
        <v>31564</v>
      </c>
      <c r="M35567">
        <f t="shared" si="7072"/>
        <v>7.8910000000000004E-3</v>
      </c>
      <c r="N35567">
        <f t="shared" si="7065"/>
        <v>0</v>
      </c>
      <c r="O35567">
        <f t="shared" si="7066"/>
        <v>0</v>
      </c>
      <c r="P35567">
        <f t="shared" si="7067"/>
        <v>0</v>
      </c>
      <c r="Q35567">
        <f t="shared" si="7062"/>
        <v>-0.25</v>
      </c>
      <c r="R35567">
        <f>Random!A35565</f>
        <v>-0.12598600113797309</v>
      </c>
      <c r="T35567">
        <f t="shared" ca="1" si="7063"/>
        <v>3.0170462532624818E-2</v>
      </c>
      <c r="U35567">
        <f t="shared" ca="1" si="7069"/>
        <v>0</v>
      </c>
      <c r="V35567">
        <f t="shared" ca="1" si="7064"/>
        <v>0</v>
      </c>
    </row>
    <row r="35568" spans="6:22" x14ac:dyDescent="0.25">
      <c r="F35568">
        <f t="shared" si="7059"/>
        <v>35565</v>
      </c>
      <c r="G35568">
        <f t="shared" si="7070"/>
        <v>8.8912499999999998E-3</v>
      </c>
      <c r="H35568">
        <f t="shared" si="7060"/>
        <v>0</v>
      </c>
      <c r="I35568">
        <f t="shared" si="7068"/>
        <v>0</v>
      </c>
      <c r="J35568">
        <f t="shared" si="7071"/>
        <v>0</v>
      </c>
      <c r="L35568">
        <f t="shared" si="7061"/>
        <v>31565</v>
      </c>
      <c r="M35568">
        <f t="shared" si="7072"/>
        <v>7.8912500000000007E-3</v>
      </c>
      <c r="N35568">
        <f t="shared" si="7065"/>
        <v>0</v>
      </c>
      <c r="O35568">
        <f t="shared" si="7066"/>
        <v>0</v>
      </c>
      <c r="P35568">
        <f t="shared" si="7067"/>
        <v>0</v>
      </c>
      <c r="Q35568">
        <f t="shared" si="7062"/>
        <v>0.328125</v>
      </c>
      <c r="R35568">
        <f>Random!A35566</f>
        <v>0.16298244580218657</v>
      </c>
      <c r="T35568">
        <f t="shared" ca="1" si="7063"/>
        <v>7.1756208888598648E-3</v>
      </c>
      <c r="U35568">
        <f t="shared" ca="1" si="7069"/>
        <v>0</v>
      </c>
      <c r="V35568">
        <f t="shared" ca="1" si="7064"/>
        <v>0</v>
      </c>
    </row>
    <row r="35569" spans="6:22" x14ac:dyDescent="0.25">
      <c r="F35569">
        <f t="shared" si="7059"/>
        <v>35566</v>
      </c>
      <c r="G35569">
        <f t="shared" si="7070"/>
        <v>8.8915000000000001E-3</v>
      </c>
      <c r="H35569">
        <f t="shared" si="7060"/>
        <v>0</v>
      </c>
      <c r="I35569">
        <f t="shared" si="7068"/>
        <v>0</v>
      </c>
      <c r="J35569">
        <f t="shared" si="7071"/>
        <v>0</v>
      </c>
      <c r="L35569">
        <f t="shared" si="7061"/>
        <v>31566</v>
      </c>
      <c r="M35569">
        <f t="shared" si="7072"/>
        <v>7.8914999999999992E-3</v>
      </c>
      <c r="N35569">
        <f t="shared" si="7065"/>
        <v>0</v>
      </c>
      <c r="O35569">
        <f t="shared" si="7066"/>
        <v>0</v>
      </c>
      <c r="P35569">
        <f t="shared" si="7067"/>
        <v>0</v>
      </c>
      <c r="Q35569">
        <f t="shared" si="7062"/>
        <v>-0.1875</v>
      </c>
      <c r="R35569">
        <f>Random!A35567</f>
        <v>-9.5116812570326448E-2</v>
      </c>
      <c r="T35569">
        <f t="shared" ca="1" si="7063"/>
        <v>-1.9520516786507066E-2</v>
      </c>
      <c r="U35569">
        <f t="shared" ca="1" si="7069"/>
        <v>0</v>
      </c>
      <c r="V35569">
        <f t="shared" ca="1" si="7064"/>
        <v>0</v>
      </c>
    </row>
    <row r="35570" spans="6:22" x14ac:dyDescent="0.25">
      <c r="F35570">
        <f t="shared" si="7059"/>
        <v>35567</v>
      </c>
      <c r="G35570">
        <f t="shared" si="7070"/>
        <v>8.8917500000000003E-3</v>
      </c>
      <c r="H35570">
        <f t="shared" si="7060"/>
        <v>0</v>
      </c>
      <c r="I35570">
        <f t="shared" si="7068"/>
        <v>0</v>
      </c>
      <c r="J35570">
        <f t="shared" si="7071"/>
        <v>0</v>
      </c>
      <c r="L35570">
        <f t="shared" si="7061"/>
        <v>31567</v>
      </c>
      <c r="M35570">
        <f t="shared" si="7072"/>
        <v>7.8917499999999995E-3</v>
      </c>
      <c r="N35570">
        <f t="shared" si="7065"/>
        <v>0</v>
      </c>
      <c r="O35570">
        <f t="shared" si="7066"/>
        <v>0</v>
      </c>
      <c r="P35570">
        <f t="shared" si="7067"/>
        <v>0</v>
      </c>
      <c r="Q35570">
        <f t="shared" si="7062"/>
        <v>0.546875</v>
      </c>
      <c r="R35570">
        <f>Random!A35568</f>
        <v>0.27275195889641313</v>
      </c>
      <c r="T35570">
        <f t="shared" ca="1" si="7063"/>
        <v>-3.9665317489984288E-2</v>
      </c>
      <c r="U35570">
        <f t="shared" ca="1" si="7069"/>
        <v>0</v>
      </c>
      <c r="V35570">
        <f t="shared" ca="1" si="7064"/>
        <v>0</v>
      </c>
    </row>
    <row r="35571" spans="6:22" x14ac:dyDescent="0.25">
      <c r="F35571">
        <f t="shared" si="7059"/>
        <v>35568</v>
      </c>
      <c r="G35571">
        <f t="shared" si="7070"/>
        <v>8.8920000000000006E-3</v>
      </c>
      <c r="H35571">
        <f t="shared" si="7060"/>
        <v>0</v>
      </c>
      <c r="I35571">
        <f t="shared" si="7068"/>
        <v>0</v>
      </c>
      <c r="J35571">
        <f t="shared" si="7071"/>
        <v>0</v>
      </c>
      <c r="L35571">
        <f t="shared" si="7061"/>
        <v>31568</v>
      </c>
      <c r="M35571">
        <f t="shared" si="7072"/>
        <v>7.8919999999999997E-3</v>
      </c>
      <c r="N35571">
        <f t="shared" si="7065"/>
        <v>0</v>
      </c>
      <c r="O35571">
        <f t="shared" si="7066"/>
        <v>0</v>
      </c>
      <c r="P35571">
        <f t="shared" si="7067"/>
        <v>0</v>
      </c>
      <c r="Q35571">
        <f t="shared" si="7062"/>
        <v>0.375</v>
      </c>
      <c r="R35571">
        <f>Random!A35569</f>
        <v>0.18743678848093204</v>
      </c>
      <c r="T35571">
        <f t="shared" ca="1" si="7063"/>
        <v>-4.7704772170058855E-2</v>
      </c>
      <c r="U35571">
        <f t="shared" ca="1" si="7069"/>
        <v>0</v>
      </c>
      <c r="V35571">
        <f t="shared" ca="1" si="7064"/>
        <v>0</v>
      </c>
    </row>
    <row r="35572" spans="6:22" x14ac:dyDescent="0.25">
      <c r="F35572">
        <f t="shared" si="7059"/>
        <v>35569</v>
      </c>
      <c r="G35572">
        <f t="shared" si="7070"/>
        <v>8.8922500000000008E-3</v>
      </c>
      <c r="H35572">
        <f t="shared" si="7060"/>
        <v>0</v>
      </c>
      <c r="I35572">
        <f t="shared" si="7068"/>
        <v>0</v>
      </c>
      <c r="J35572">
        <f t="shared" si="7071"/>
        <v>0</v>
      </c>
      <c r="L35572">
        <f t="shared" si="7061"/>
        <v>31569</v>
      </c>
      <c r="M35572">
        <f t="shared" si="7072"/>
        <v>7.89225E-3</v>
      </c>
      <c r="N35572">
        <f t="shared" si="7065"/>
        <v>0</v>
      </c>
      <c r="O35572">
        <f t="shared" si="7066"/>
        <v>0</v>
      </c>
      <c r="P35572">
        <f t="shared" si="7067"/>
        <v>0</v>
      </c>
      <c r="Q35572">
        <f t="shared" si="7062"/>
        <v>-0.6015625</v>
      </c>
      <c r="R35572">
        <f>Random!A35570</f>
        <v>-0.30259708943835206</v>
      </c>
      <c r="T35572">
        <f t="shared" ca="1" si="7063"/>
        <v>-3.7787423326162514E-2</v>
      </c>
      <c r="U35572">
        <f t="shared" ca="1" si="7069"/>
        <v>0</v>
      </c>
      <c r="V35572">
        <f t="shared" ca="1" si="7064"/>
        <v>0</v>
      </c>
    </row>
    <row r="35573" spans="6:22" x14ac:dyDescent="0.25">
      <c r="F35573">
        <f t="shared" si="7059"/>
        <v>35570</v>
      </c>
      <c r="G35573">
        <f t="shared" si="7070"/>
        <v>8.8924999999999994E-3</v>
      </c>
      <c r="H35573">
        <f t="shared" si="7060"/>
        <v>0</v>
      </c>
      <c r="I35573">
        <f t="shared" si="7068"/>
        <v>0</v>
      </c>
      <c r="J35573">
        <f t="shared" si="7071"/>
        <v>0</v>
      </c>
      <c r="L35573">
        <f t="shared" si="7061"/>
        <v>31570</v>
      </c>
      <c r="M35573">
        <f t="shared" si="7072"/>
        <v>7.8925000000000002E-3</v>
      </c>
      <c r="N35573">
        <f t="shared" si="7065"/>
        <v>0</v>
      </c>
      <c r="O35573">
        <f t="shared" si="7066"/>
        <v>0</v>
      </c>
      <c r="P35573">
        <f t="shared" si="7067"/>
        <v>0</v>
      </c>
      <c r="Q35573">
        <f t="shared" si="7062"/>
        <v>0.75</v>
      </c>
      <c r="R35573">
        <f>Random!A35571</f>
        <v>0.37576266120951274</v>
      </c>
      <c r="T35573">
        <f t="shared" ca="1" si="7063"/>
        <v>-1.1836635966026356E-2</v>
      </c>
      <c r="U35573">
        <f t="shared" ca="1" si="7069"/>
        <v>0</v>
      </c>
      <c r="V35573">
        <f t="shared" ca="1" si="7064"/>
        <v>0</v>
      </c>
    </row>
    <row r="35574" spans="6:22" x14ac:dyDescent="0.25">
      <c r="F35574">
        <f t="shared" si="7059"/>
        <v>35571</v>
      </c>
      <c r="G35574">
        <f t="shared" si="7070"/>
        <v>8.8927499999999996E-3</v>
      </c>
      <c r="H35574">
        <f t="shared" si="7060"/>
        <v>0</v>
      </c>
      <c r="I35574">
        <f t="shared" si="7068"/>
        <v>0</v>
      </c>
      <c r="J35574">
        <f t="shared" si="7071"/>
        <v>0</v>
      </c>
      <c r="L35574">
        <f t="shared" si="7061"/>
        <v>31571</v>
      </c>
      <c r="M35574">
        <f t="shared" si="7072"/>
        <v>7.8927500000000005E-3</v>
      </c>
      <c r="N35574">
        <f t="shared" si="7065"/>
        <v>0</v>
      </c>
      <c r="O35574">
        <f t="shared" si="7066"/>
        <v>0</v>
      </c>
      <c r="P35574">
        <f t="shared" si="7067"/>
        <v>0</v>
      </c>
      <c r="Q35574">
        <f t="shared" si="7062"/>
        <v>-0.296875</v>
      </c>
      <c r="R35574">
        <f>Random!A35572</f>
        <v>-0.14697273043618175</v>
      </c>
      <c r="T35574">
        <f t="shared" ca="1" si="7063"/>
        <v>1.4199874808709677E-2</v>
      </c>
      <c r="U35574">
        <f t="shared" ca="1" si="7069"/>
        <v>0</v>
      </c>
      <c r="V35574">
        <f t="shared" ca="1" si="7064"/>
        <v>0</v>
      </c>
    </row>
    <row r="35575" spans="6:22" x14ac:dyDescent="0.25">
      <c r="F35575">
        <f t="shared" si="7059"/>
        <v>35572</v>
      </c>
      <c r="G35575">
        <f t="shared" si="7070"/>
        <v>8.8929999999999999E-3</v>
      </c>
      <c r="H35575">
        <f t="shared" si="7060"/>
        <v>0</v>
      </c>
      <c r="I35575">
        <f t="shared" si="7068"/>
        <v>0</v>
      </c>
      <c r="J35575">
        <f t="shared" si="7071"/>
        <v>0</v>
      </c>
      <c r="L35575">
        <f t="shared" si="7061"/>
        <v>31572</v>
      </c>
      <c r="M35575">
        <f t="shared" si="7072"/>
        <v>7.8930000000000007E-3</v>
      </c>
      <c r="N35575">
        <f t="shared" si="7065"/>
        <v>0</v>
      </c>
      <c r="O35575">
        <f t="shared" si="7066"/>
        <v>0</v>
      </c>
      <c r="P35575">
        <f t="shared" si="7067"/>
        <v>0</v>
      </c>
      <c r="Q35575">
        <f t="shared" si="7062"/>
        <v>-0.8125</v>
      </c>
      <c r="R35575">
        <f>Random!A35573</f>
        <v>-0.40524091548413232</v>
      </c>
      <c r="T35575">
        <f t="shared" ca="1" si="7063"/>
        <v>3.3529232952369481E-2</v>
      </c>
      <c r="U35575">
        <f t="shared" ca="1" si="7069"/>
        <v>0</v>
      </c>
      <c r="V35575">
        <f t="shared" ca="1" si="7064"/>
        <v>0</v>
      </c>
    </row>
    <row r="35576" spans="6:22" x14ac:dyDescent="0.25">
      <c r="F35576">
        <f t="shared" si="7059"/>
        <v>35573</v>
      </c>
      <c r="G35576">
        <f t="shared" si="7070"/>
        <v>8.8932500000000001E-3</v>
      </c>
      <c r="H35576">
        <f t="shared" si="7060"/>
        <v>0</v>
      </c>
      <c r="I35576">
        <f t="shared" si="7068"/>
        <v>0</v>
      </c>
      <c r="J35576">
        <f t="shared" si="7071"/>
        <v>0</v>
      </c>
      <c r="L35576">
        <f t="shared" si="7061"/>
        <v>31573</v>
      </c>
      <c r="M35576">
        <f t="shared" si="7072"/>
        <v>7.8932499999999992E-3</v>
      </c>
      <c r="N35576">
        <f t="shared" si="7065"/>
        <v>0</v>
      </c>
      <c r="O35576">
        <f t="shared" si="7066"/>
        <v>0</v>
      </c>
      <c r="P35576">
        <f t="shared" si="7067"/>
        <v>0</v>
      </c>
      <c r="Q35576">
        <f t="shared" si="7062"/>
        <v>-0.875</v>
      </c>
      <c r="R35576">
        <f>Random!A35574</f>
        <v>-0.43669832542832221</v>
      </c>
      <c r="T35576">
        <f t="shared" ca="1" si="7063"/>
        <v>4.050251139677593E-2</v>
      </c>
      <c r="U35576">
        <f t="shared" ca="1" si="7069"/>
        <v>0</v>
      </c>
      <c r="V35576">
        <f t="shared" ca="1" si="7064"/>
        <v>0</v>
      </c>
    </row>
    <row r="35577" spans="6:22" x14ac:dyDescent="0.25">
      <c r="F35577">
        <f t="shared" si="7059"/>
        <v>35574</v>
      </c>
      <c r="G35577">
        <f t="shared" si="7070"/>
        <v>8.8935000000000004E-3</v>
      </c>
      <c r="H35577">
        <f t="shared" si="7060"/>
        <v>0</v>
      </c>
      <c r="I35577">
        <f t="shared" si="7068"/>
        <v>0</v>
      </c>
      <c r="J35577">
        <f t="shared" si="7071"/>
        <v>0</v>
      </c>
      <c r="L35577">
        <f t="shared" si="7061"/>
        <v>31574</v>
      </c>
      <c r="M35577">
        <f t="shared" si="7072"/>
        <v>7.8934999999999995E-3</v>
      </c>
      <c r="N35577">
        <f t="shared" si="7065"/>
        <v>0</v>
      </c>
      <c r="O35577">
        <f t="shared" si="7066"/>
        <v>0</v>
      </c>
      <c r="P35577">
        <f t="shared" si="7067"/>
        <v>0</v>
      </c>
      <c r="Q35577">
        <f t="shared" si="7062"/>
        <v>-0.984375</v>
      </c>
      <c r="R35577">
        <f>Random!A35575</f>
        <v>-0.49130994881002132</v>
      </c>
      <c r="T35577">
        <f t="shared" ca="1" si="7063"/>
        <v>3.4438148959913463E-2</v>
      </c>
      <c r="U35577">
        <f t="shared" ca="1" si="7069"/>
        <v>0</v>
      </c>
      <c r="V35577">
        <f t="shared" ca="1" si="7064"/>
        <v>0</v>
      </c>
    </row>
    <row r="35578" spans="6:22" x14ac:dyDescent="0.25">
      <c r="F35578">
        <f t="shared" si="7059"/>
        <v>35575</v>
      </c>
      <c r="G35578">
        <f t="shared" si="7070"/>
        <v>8.8937500000000006E-3</v>
      </c>
      <c r="H35578">
        <f t="shared" si="7060"/>
        <v>0</v>
      </c>
      <c r="I35578">
        <f t="shared" si="7068"/>
        <v>0</v>
      </c>
      <c r="J35578">
        <f t="shared" si="7071"/>
        <v>0</v>
      </c>
      <c r="L35578">
        <f t="shared" si="7061"/>
        <v>31575</v>
      </c>
      <c r="M35578">
        <f t="shared" si="7072"/>
        <v>7.8937499999999997E-3</v>
      </c>
      <c r="N35578">
        <f t="shared" si="7065"/>
        <v>0</v>
      </c>
      <c r="O35578">
        <f t="shared" si="7066"/>
        <v>0</v>
      </c>
      <c r="P35578">
        <f t="shared" si="7067"/>
        <v>0</v>
      </c>
      <c r="Q35578">
        <f t="shared" si="7062"/>
        <v>-0.28125</v>
      </c>
      <c r="R35578">
        <f>Random!A35576</f>
        <v>-0.14107401028723765</v>
      </c>
      <c r="T35578">
        <f t="shared" ca="1" si="7063"/>
        <v>1.8351206875971224E-2</v>
      </c>
      <c r="U35578">
        <f t="shared" ca="1" si="7069"/>
        <v>0</v>
      </c>
      <c r="V35578">
        <f t="shared" ca="1" si="7064"/>
        <v>0</v>
      </c>
    </row>
    <row r="35579" spans="6:22" x14ac:dyDescent="0.25">
      <c r="F35579">
        <f t="shared" si="7059"/>
        <v>35576</v>
      </c>
      <c r="G35579">
        <f t="shared" si="7070"/>
        <v>8.8940000000000009E-3</v>
      </c>
      <c r="H35579">
        <f t="shared" si="7060"/>
        <v>0</v>
      </c>
      <c r="I35579">
        <f t="shared" si="7068"/>
        <v>0</v>
      </c>
      <c r="J35579">
        <f t="shared" si="7071"/>
        <v>0</v>
      </c>
      <c r="L35579">
        <f t="shared" si="7061"/>
        <v>31576</v>
      </c>
      <c r="M35579">
        <f t="shared" si="7072"/>
        <v>7.894E-3</v>
      </c>
      <c r="N35579">
        <f t="shared" si="7065"/>
        <v>0</v>
      </c>
      <c r="O35579">
        <f t="shared" si="7066"/>
        <v>0</v>
      </c>
      <c r="P35579">
        <f t="shared" si="7067"/>
        <v>0</v>
      </c>
      <c r="Q35579">
        <f t="shared" si="7062"/>
        <v>-0.2734375</v>
      </c>
      <c r="R35579">
        <f>Random!A35577</f>
        <v>-0.1367160909338192</v>
      </c>
      <c r="T35579">
        <f t="shared" ca="1" si="7063"/>
        <v>-5.9313276263191547E-3</v>
      </c>
      <c r="U35579">
        <f t="shared" ca="1" si="7069"/>
        <v>0</v>
      </c>
      <c r="V35579">
        <f t="shared" ca="1" si="7064"/>
        <v>0</v>
      </c>
    </row>
    <row r="35580" spans="6:22" x14ac:dyDescent="0.25">
      <c r="F35580">
        <f t="shared" si="7059"/>
        <v>35577</v>
      </c>
      <c r="G35580">
        <f t="shared" si="7070"/>
        <v>8.8942499999999994E-3</v>
      </c>
      <c r="H35580">
        <f t="shared" si="7060"/>
        <v>0</v>
      </c>
      <c r="I35580">
        <f t="shared" si="7068"/>
        <v>0</v>
      </c>
      <c r="J35580">
        <f t="shared" si="7071"/>
        <v>0</v>
      </c>
      <c r="L35580">
        <f t="shared" si="7061"/>
        <v>31577</v>
      </c>
      <c r="M35580">
        <f t="shared" si="7072"/>
        <v>7.8942500000000002E-3</v>
      </c>
      <c r="N35580">
        <f t="shared" si="7065"/>
        <v>0</v>
      </c>
      <c r="O35580">
        <f t="shared" si="7066"/>
        <v>0</v>
      </c>
      <c r="P35580">
        <f t="shared" si="7067"/>
        <v>0</v>
      </c>
      <c r="Q35580">
        <f t="shared" si="7062"/>
        <v>-0.5625</v>
      </c>
      <c r="R35580">
        <f>Random!A35578</f>
        <v>-0.27983803882121949</v>
      </c>
      <c r="T35580">
        <f t="shared" ca="1" si="7063"/>
        <v>-2.459755645208522E-2</v>
      </c>
      <c r="U35580">
        <f t="shared" ca="1" si="7069"/>
        <v>0</v>
      </c>
      <c r="V35580">
        <f t="shared" ca="1" si="7064"/>
        <v>0</v>
      </c>
    </row>
    <row r="35581" spans="6:22" x14ac:dyDescent="0.25">
      <c r="F35581">
        <f t="shared" si="7059"/>
        <v>35578</v>
      </c>
      <c r="G35581">
        <f t="shared" si="7070"/>
        <v>8.8944999999999996E-3</v>
      </c>
      <c r="H35581">
        <f t="shared" si="7060"/>
        <v>0</v>
      </c>
      <c r="I35581">
        <f t="shared" si="7068"/>
        <v>0</v>
      </c>
      <c r="J35581">
        <f t="shared" si="7071"/>
        <v>0</v>
      </c>
      <c r="L35581">
        <f t="shared" si="7061"/>
        <v>31578</v>
      </c>
      <c r="M35581">
        <f t="shared" si="7072"/>
        <v>7.8945000000000005E-3</v>
      </c>
      <c r="N35581">
        <f t="shared" si="7065"/>
        <v>0</v>
      </c>
      <c r="O35581">
        <f t="shared" si="7066"/>
        <v>0</v>
      </c>
      <c r="P35581">
        <f t="shared" si="7067"/>
        <v>0</v>
      </c>
      <c r="Q35581">
        <f t="shared" si="7062"/>
        <v>0.5390625</v>
      </c>
      <c r="R35581">
        <f>Random!A35579</f>
        <v>0.26813237142496138</v>
      </c>
      <c r="T35581">
        <f t="shared" ca="1" si="7063"/>
        <v>-3.1042979010536639E-2</v>
      </c>
      <c r="U35581">
        <f t="shared" ca="1" si="7069"/>
        <v>0</v>
      </c>
      <c r="V35581">
        <f t="shared" ca="1" si="7064"/>
        <v>0</v>
      </c>
    </row>
    <row r="35582" spans="6:22" x14ac:dyDescent="0.25">
      <c r="F35582">
        <f t="shared" ref="F35582:F35645" si="7073">F35581+1</f>
        <v>35579</v>
      </c>
      <c r="G35582">
        <f t="shared" si="7070"/>
        <v>8.8947499999999999E-3</v>
      </c>
      <c r="H35582">
        <f t="shared" ref="H35582:H35645" si="7074">IF(AND(0&lt;=F35582, F35582&lt;=$D$10),2*PI()*($D$8+$D$5*G35582/(2*$D$6))*G35582,0)</f>
        <v>0</v>
      </c>
      <c r="I35582">
        <f t="shared" si="7068"/>
        <v>0</v>
      </c>
      <c r="J35582">
        <f t="shared" si="7071"/>
        <v>0</v>
      </c>
      <c r="L35582">
        <f t="shared" ref="L35582:L35645" si="7075">L35581+1</f>
        <v>31579</v>
      </c>
      <c r="M35582">
        <f t="shared" si="7072"/>
        <v>7.8947500000000007E-3</v>
      </c>
      <c r="N35582">
        <f t="shared" si="7065"/>
        <v>0</v>
      </c>
      <c r="O35582">
        <f t="shared" si="7066"/>
        <v>0</v>
      </c>
      <c r="P35582">
        <f t="shared" si="7067"/>
        <v>0</v>
      </c>
      <c r="Q35582">
        <f t="shared" ref="Q35582:Q35645" si="7076">ROUND((O35582+$D$13*R35582)*$D$3,0)/($D$3)</f>
        <v>-0.3203125</v>
      </c>
      <c r="R35582">
        <f>Random!A35580</f>
        <v>-0.16070812781431931</v>
      </c>
      <c r="T35582">
        <f t="shared" ref="T35582:T35645" ca="1" si="7077">IF(F35582&lt;$D$10,0,IFERROR(CORREL(OFFSET($J$3,0,0,$D$10,1),OFFSET($Q$3,F35582-$D$10,0,$D$10,1)),0))</f>
        <v>-2.6432734547970387E-2</v>
      </c>
      <c r="U35582">
        <f t="shared" ca="1" si="7069"/>
        <v>0</v>
      </c>
      <c r="V35582">
        <f t="shared" ref="V35582:V35645" ca="1" si="7078">U35582*G35582</f>
        <v>0</v>
      </c>
    </row>
    <row r="35583" spans="6:22" x14ac:dyDescent="0.25">
      <c r="F35583">
        <f t="shared" si="7073"/>
        <v>35580</v>
      </c>
      <c r="G35583">
        <f t="shared" si="7070"/>
        <v>8.8950000000000001E-3</v>
      </c>
      <c r="H35583">
        <f t="shared" si="7074"/>
        <v>0</v>
      </c>
      <c r="I35583">
        <f t="shared" si="7068"/>
        <v>0</v>
      </c>
      <c r="J35583">
        <f t="shared" si="7071"/>
        <v>0</v>
      </c>
      <c r="L35583">
        <f t="shared" si="7075"/>
        <v>31580</v>
      </c>
      <c r="M35583">
        <f t="shared" si="7072"/>
        <v>7.8949999999999992E-3</v>
      </c>
      <c r="N35583">
        <f t="shared" si="7065"/>
        <v>0</v>
      </c>
      <c r="O35583">
        <f t="shared" si="7066"/>
        <v>0</v>
      </c>
      <c r="P35583">
        <f t="shared" si="7067"/>
        <v>0</v>
      </c>
      <c r="Q35583">
        <f t="shared" si="7076"/>
        <v>-0.5390625</v>
      </c>
      <c r="R35583">
        <f>Random!A35581</f>
        <v>-0.26768763616532565</v>
      </c>
      <c r="T35583">
        <f t="shared" ca="1" si="7077"/>
        <v>-9.5312254904442624E-3</v>
      </c>
      <c r="U35583">
        <f t="shared" ca="1" si="7069"/>
        <v>0</v>
      </c>
      <c r="V35583">
        <f t="shared" ca="1" si="7078"/>
        <v>0</v>
      </c>
    </row>
    <row r="35584" spans="6:22" x14ac:dyDescent="0.25">
      <c r="F35584">
        <f t="shared" si="7073"/>
        <v>35581</v>
      </c>
      <c r="G35584">
        <f t="shared" si="7070"/>
        <v>8.8952500000000004E-3</v>
      </c>
      <c r="H35584">
        <f t="shared" si="7074"/>
        <v>0</v>
      </c>
      <c r="I35584">
        <f t="shared" si="7068"/>
        <v>0</v>
      </c>
      <c r="J35584">
        <f t="shared" si="7071"/>
        <v>0</v>
      </c>
      <c r="L35584">
        <f t="shared" si="7075"/>
        <v>31581</v>
      </c>
      <c r="M35584">
        <f t="shared" si="7072"/>
        <v>7.8952499999999995E-3</v>
      </c>
      <c r="N35584">
        <f t="shared" si="7065"/>
        <v>0</v>
      </c>
      <c r="O35584">
        <f t="shared" si="7066"/>
        <v>0</v>
      </c>
      <c r="P35584">
        <f t="shared" si="7067"/>
        <v>0</v>
      </c>
      <c r="Q35584">
        <f t="shared" si="7076"/>
        <v>0.984375</v>
      </c>
      <c r="R35584">
        <f>Random!A35582</f>
        <v>0.49079465064450389</v>
      </c>
      <c r="T35584">
        <f t="shared" ca="1" si="7077"/>
        <v>1.1622879970289414E-2</v>
      </c>
      <c r="U35584">
        <f t="shared" ca="1" si="7069"/>
        <v>0</v>
      </c>
      <c r="V35584">
        <f t="shared" ca="1" si="7078"/>
        <v>0</v>
      </c>
    </row>
    <row r="35585" spans="6:22" x14ac:dyDescent="0.25">
      <c r="F35585">
        <f t="shared" si="7073"/>
        <v>35582</v>
      </c>
      <c r="G35585">
        <f t="shared" si="7070"/>
        <v>8.8955000000000006E-3</v>
      </c>
      <c r="H35585">
        <f t="shared" si="7074"/>
        <v>0</v>
      </c>
      <c r="I35585">
        <f t="shared" si="7068"/>
        <v>0</v>
      </c>
      <c r="J35585">
        <f t="shared" si="7071"/>
        <v>0</v>
      </c>
      <c r="L35585">
        <f t="shared" si="7075"/>
        <v>31582</v>
      </c>
      <c r="M35585">
        <f t="shared" si="7072"/>
        <v>7.8954999999999997E-3</v>
      </c>
      <c r="N35585">
        <f t="shared" si="7065"/>
        <v>0</v>
      </c>
      <c r="O35585">
        <f t="shared" si="7066"/>
        <v>0</v>
      </c>
      <c r="P35585">
        <f t="shared" si="7067"/>
        <v>0</v>
      </c>
      <c r="Q35585">
        <f t="shared" si="7076"/>
        <v>0.6640625</v>
      </c>
      <c r="R35585">
        <f>Random!A35583</f>
        <v>0.33179585841408921</v>
      </c>
      <c r="T35585">
        <f t="shared" ca="1" si="7077"/>
        <v>2.8776900340371416E-2</v>
      </c>
      <c r="U35585">
        <f t="shared" ca="1" si="7069"/>
        <v>0</v>
      </c>
      <c r="V35585">
        <f t="shared" ca="1" si="7078"/>
        <v>0</v>
      </c>
    </row>
    <row r="35586" spans="6:22" x14ac:dyDescent="0.25">
      <c r="F35586">
        <f t="shared" si="7073"/>
        <v>35583</v>
      </c>
      <c r="G35586">
        <f t="shared" si="7070"/>
        <v>8.8957499999999991E-3</v>
      </c>
      <c r="H35586">
        <f t="shared" si="7074"/>
        <v>0</v>
      </c>
      <c r="I35586">
        <f t="shared" si="7068"/>
        <v>0</v>
      </c>
      <c r="J35586">
        <f t="shared" si="7071"/>
        <v>0</v>
      </c>
      <c r="L35586">
        <f t="shared" si="7075"/>
        <v>31583</v>
      </c>
      <c r="M35586">
        <f t="shared" si="7072"/>
        <v>7.89575E-3</v>
      </c>
      <c r="N35586">
        <f t="shared" si="7065"/>
        <v>0</v>
      </c>
      <c r="O35586">
        <f t="shared" si="7066"/>
        <v>0</v>
      </c>
      <c r="P35586">
        <f t="shared" si="7067"/>
        <v>0</v>
      </c>
      <c r="Q35586">
        <f t="shared" si="7076"/>
        <v>0.71875</v>
      </c>
      <c r="R35586">
        <f>Random!A35584</f>
        <v>0.35923384206452147</v>
      </c>
      <c r="T35586">
        <f t="shared" ca="1" si="7077"/>
        <v>3.4528676165668869E-2</v>
      </c>
      <c r="U35586">
        <f t="shared" ca="1" si="7069"/>
        <v>0</v>
      </c>
      <c r="V35586">
        <f t="shared" ca="1" si="7078"/>
        <v>0</v>
      </c>
    </row>
    <row r="35587" spans="6:22" x14ac:dyDescent="0.25">
      <c r="F35587">
        <f t="shared" si="7073"/>
        <v>35584</v>
      </c>
      <c r="G35587">
        <f t="shared" si="7070"/>
        <v>8.8959999999999994E-3</v>
      </c>
      <c r="H35587">
        <f t="shared" si="7074"/>
        <v>0</v>
      </c>
      <c r="I35587">
        <f t="shared" si="7068"/>
        <v>0</v>
      </c>
      <c r="J35587">
        <f t="shared" si="7071"/>
        <v>0</v>
      </c>
      <c r="L35587">
        <f t="shared" si="7075"/>
        <v>31584</v>
      </c>
      <c r="M35587">
        <f t="shared" si="7072"/>
        <v>7.8960000000000002E-3</v>
      </c>
      <c r="N35587">
        <f t="shared" si="7065"/>
        <v>0</v>
      </c>
      <c r="O35587">
        <f t="shared" si="7066"/>
        <v>0</v>
      </c>
      <c r="P35587">
        <f t="shared" si="7067"/>
        <v>0</v>
      </c>
      <c r="Q35587">
        <f t="shared" si="7076"/>
        <v>0.234375</v>
      </c>
      <c r="R35587">
        <f>Random!A35585</f>
        <v>0.11741434471508372</v>
      </c>
      <c r="T35587">
        <f t="shared" ca="1" si="7077"/>
        <v>2.531901774205365E-2</v>
      </c>
      <c r="U35587">
        <f t="shared" ca="1" si="7069"/>
        <v>0</v>
      </c>
      <c r="V35587">
        <f t="shared" ca="1" si="7078"/>
        <v>0</v>
      </c>
    </row>
    <row r="35588" spans="6:22" x14ac:dyDescent="0.25">
      <c r="F35588">
        <f t="shared" si="7073"/>
        <v>35585</v>
      </c>
      <c r="G35588">
        <f t="shared" si="7070"/>
        <v>8.8962499999999996E-3</v>
      </c>
      <c r="H35588">
        <f t="shared" si="7074"/>
        <v>0</v>
      </c>
      <c r="I35588">
        <f t="shared" si="7068"/>
        <v>0</v>
      </c>
      <c r="J35588">
        <f t="shared" si="7071"/>
        <v>0</v>
      </c>
      <c r="L35588">
        <f t="shared" si="7075"/>
        <v>31585</v>
      </c>
      <c r="M35588">
        <f t="shared" si="7072"/>
        <v>7.8962500000000005E-3</v>
      </c>
      <c r="N35588">
        <f t="shared" ref="N35588:N35651" si="7079">IF(AND(0&lt;=M35588,M35588&lt;=$D$6),2*PI()*($D$8+$D$5*M35588/(2*$D$6))*M35588,0)</f>
        <v>0</v>
      </c>
      <c r="O35588">
        <f t="shared" ref="O35588:O35651" si="7080">SIN(N35588)</f>
        <v>0</v>
      </c>
      <c r="P35588">
        <f t="shared" ref="P35588:P35651" si="7081">ROUND(O35588*$D$3,0)/($D$3)</f>
        <v>0</v>
      </c>
      <c r="Q35588">
        <f t="shared" si="7076"/>
        <v>-0.2265625</v>
      </c>
      <c r="R35588">
        <f>Random!A35586</f>
        <v>-0.11233788251131172</v>
      </c>
      <c r="T35588">
        <f t="shared" ca="1" si="7077"/>
        <v>6.094364309160309E-3</v>
      </c>
      <c r="U35588">
        <f t="shared" ca="1" si="7069"/>
        <v>0</v>
      </c>
      <c r="V35588">
        <f t="shared" ca="1" si="7078"/>
        <v>0</v>
      </c>
    </row>
    <row r="35589" spans="6:22" x14ac:dyDescent="0.25">
      <c r="F35589">
        <f t="shared" si="7073"/>
        <v>35586</v>
      </c>
      <c r="G35589">
        <f t="shared" si="7070"/>
        <v>8.8964999999999999E-3</v>
      </c>
      <c r="H35589">
        <f t="shared" si="7074"/>
        <v>0</v>
      </c>
      <c r="I35589">
        <f t="shared" ref="I35589:I35652" si="7082">SIN(H35589)</f>
        <v>0</v>
      </c>
      <c r="J35589">
        <f t="shared" si="7071"/>
        <v>0</v>
      </c>
      <c r="L35589">
        <f t="shared" si="7075"/>
        <v>31586</v>
      </c>
      <c r="M35589">
        <f t="shared" si="7072"/>
        <v>7.8965000000000007E-3</v>
      </c>
      <c r="N35589">
        <f t="shared" si="7079"/>
        <v>0</v>
      </c>
      <c r="O35589">
        <f t="shared" si="7080"/>
        <v>0</v>
      </c>
      <c r="P35589">
        <f t="shared" si="7081"/>
        <v>0</v>
      </c>
      <c r="Q35589">
        <f t="shared" si="7076"/>
        <v>-0.78125</v>
      </c>
      <c r="R35589">
        <f>Random!A35587</f>
        <v>-0.3922043377830744</v>
      </c>
      <c r="T35589">
        <f t="shared" ca="1" si="7077"/>
        <v>-1.5489229356070876E-2</v>
      </c>
      <c r="U35589">
        <f t="shared" ca="1" si="7069"/>
        <v>0</v>
      </c>
      <c r="V35589">
        <f t="shared" ca="1" si="7078"/>
        <v>0</v>
      </c>
    </row>
    <row r="35590" spans="6:22" x14ac:dyDescent="0.25">
      <c r="F35590">
        <f t="shared" si="7073"/>
        <v>35587</v>
      </c>
      <c r="G35590">
        <f t="shared" si="7070"/>
        <v>8.8967500000000001E-3</v>
      </c>
      <c r="H35590">
        <f t="shared" si="7074"/>
        <v>0</v>
      </c>
      <c r="I35590">
        <f t="shared" si="7082"/>
        <v>0</v>
      </c>
      <c r="J35590">
        <f t="shared" si="7071"/>
        <v>0</v>
      </c>
      <c r="L35590">
        <f t="shared" si="7075"/>
        <v>31587</v>
      </c>
      <c r="M35590">
        <f t="shared" si="7072"/>
        <v>7.8967499999999993E-3</v>
      </c>
      <c r="N35590">
        <f t="shared" si="7079"/>
        <v>0</v>
      </c>
      <c r="O35590">
        <f t="shared" si="7080"/>
        <v>0</v>
      </c>
      <c r="P35590">
        <f t="shared" si="7081"/>
        <v>0</v>
      </c>
      <c r="Q35590">
        <f t="shared" si="7076"/>
        <v>0.65625</v>
      </c>
      <c r="R35590">
        <f>Random!A35588</f>
        <v>0.32858526209631078</v>
      </c>
      <c r="T35590">
        <f t="shared" ca="1" si="7077"/>
        <v>-2.8269337542125759E-2</v>
      </c>
      <c r="U35590">
        <f t="shared" ca="1" si="7069"/>
        <v>0</v>
      </c>
      <c r="V35590">
        <f t="shared" ca="1" si="7078"/>
        <v>0</v>
      </c>
    </row>
    <row r="35591" spans="6:22" x14ac:dyDescent="0.25">
      <c r="F35591">
        <f t="shared" si="7073"/>
        <v>35588</v>
      </c>
      <c r="G35591">
        <f t="shared" si="7070"/>
        <v>8.8970000000000004E-3</v>
      </c>
      <c r="H35591">
        <f t="shared" si="7074"/>
        <v>0</v>
      </c>
      <c r="I35591">
        <f t="shared" si="7082"/>
        <v>0</v>
      </c>
      <c r="J35591">
        <f t="shared" si="7071"/>
        <v>0</v>
      </c>
      <c r="L35591">
        <f t="shared" si="7075"/>
        <v>31588</v>
      </c>
      <c r="M35591">
        <f t="shared" si="7072"/>
        <v>7.8969999999999995E-3</v>
      </c>
      <c r="N35591">
        <f t="shared" si="7079"/>
        <v>0</v>
      </c>
      <c r="O35591">
        <f t="shared" si="7080"/>
        <v>0</v>
      </c>
      <c r="P35591">
        <f t="shared" si="7081"/>
        <v>0</v>
      </c>
      <c r="Q35591">
        <f t="shared" si="7076"/>
        <v>0</v>
      </c>
      <c r="R35591">
        <f>Random!A35589</f>
        <v>-6.4689226374448072E-4</v>
      </c>
      <c r="T35591">
        <f t="shared" ca="1" si="7077"/>
        <v>-3.0861190415636064E-2</v>
      </c>
      <c r="U35591">
        <f t="shared" ca="1" si="7069"/>
        <v>0</v>
      </c>
      <c r="V35591">
        <f t="shared" ca="1" si="7078"/>
        <v>0</v>
      </c>
    </row>
    <row r="35592" spans="6:22" x14ac:dyDescent="0.25">
      <c r="F35592">
        <f t="shared" si="7073"/>
        <v>35589</v>
      </c>
      <c r="G35592">
        <f t="shared" si="7070"/>
        <v>8.8972500000000006E-3</v>
      </c>
      <c r="H35592">
        <f t="shared" si="7074"/>
        <v>0</v>
      </c>
      <c r="I35592">
        <f t="shared" si="7082"/>
        <v>0</v>
      </c>
      <c r="J35592">
        <f t="shared" si="7071"/>
        <v>0</v>
      </c>
      <c r="L35592">
        <f t="shared" si="7075"/>
        <v>31589</v>
      </c>
      <c r="M35592">
        <f t="shared" si="7072"/>
        <v>7.8972499999999998E-3</v>
      </c>
      <c r="N35592">
        <f t="shared" si="7079"/>
        <v>0</v>
      </c>
      <c r="O35592">
        <f t="shared" si="7080"/>
        <v>0</v>
      </c>
      <c r="P35592">
        <f t="shared" si="7081"/>
        <v>0</v>
      </c>
      <c r="Q35592">
        <f t="shared" si="7076"/>
        <v>-0.4296875</v>
      </c>
      <c r="R35592">
        <f>Random!A35590</f>
        <v>-0.21366558265523772</v>
      </c>
      <c r="T35592">
        <f t="shared" ca="1" si="7077"/>
        <v>-2.2493032314784632E-2</v>
      </c>
      <c r="U35592">
        <f t="shared" ca="1" si="7069"/>
        <v>0</v>
      </c>
      <c r="V35592">
        <f t="shared" ca="1" si="7078"/>
        <v>0</v>
      </c>
    </row>
    <row r="35593" spans="6:22" x14ac:dyDescent="0.25">
      <c r="F35593">
        <f t="shared" si="7073"/>
        <v>35590</v>
      </c>
      <c r="G35593">
        <f t="shared" si="7070"/>
        <v>8.8974999999999992E-3</v>
      </c>
      <c r="H35593">
        <f t="shared" si="7074"/>
        <v>0</v>
      </c>
      <c r="I35593">
        <f t="shared" si="7082"/>
        <v>0</v>
      </c>
      <c r="J35593">
        <f t="shared" si="7071"/>
        <v>0</v>
      </c>
      <c r="L35593">
        <f t="shared" si="7075"/>
        <v>31590</v>
      </c>
      <c r="M35593">
        <f t="shared" si="7072"/>
        <v>7.8975E-3</v>
      </c>
      <c r="N35593">
        <f t="shared" si="7079"/>
        <v>0</v>
      </c>
      <c r="O35593">
        <f t="shared" si="7080"/>
        <v>0</v>
      </c>
      <c r="P35593">
        <f t="shared" si="7081"/>
        <v>0</v>
      </c>
      <c r="Q35593">
        <f t="shared" si="7076"/>
        <v>-0.859375</v>
      </c>
      <c r="R35593">
        <f>Random!A35591</f>
        <v>-0.42876311612817775</v>
      </c>
      <c r="T35593">
        <f t="shared" ca="1" si="7077"/>
        <v>-2.9860933187779793E-3</v>
      </c>
      <c r="U35593">
        <f t="shared" ca="1" si="7069"/>
        <v>0</v>
      </c>
      <c r="V35593">
        <f t="shared" ca="1" si="7078"/>
        <v>0</v>
      </c>
    </row>
    <row r="35594" spans="6:22" x14ac:dyDescent="0.25">
      <c r="F35594">
        <f t="shared" si="7073"/>
        <v>35591</v>
      </c>
      <c r="G35594">
        <f t="shared" si="7070"/>
        <v>8.8977499999999994E-3</v>
      </c>
      <c r="H35594">
        <f t="shared" si="7074"/>
        <v>0</v>
      </c>
      <c r="I35594">
        <f t="shared" si="7082"/>
        <v>0</v>
      </c>
      <c r="J35594">
        <f t="shared" si="7071"/>
        <v>0</v>
      </c>
      <c r="L35594">
        <f t="shared" si="7075"/>
        <v>31591</v>
      </c>
      <c r="M35594">
        <f t="shared" si="7072"/>
        <v>7.8977500000000003E-3</v>
      </c>
      <c r="N35594">
        <f t="shared" si="7079"/>
        <v>0</v>
      </c>
      <c r="O35594">
        <f t="shared" si="7080"/>
        <v>0</v>
      </c>
      <c r="P35594">
        <f t="shared" si="7081"/>
        <v>0</v>
      </c>
      <c r="Q35594">
        <f t="shared" si="7076"/>
        <v>7.03125E-2</v>
      </c>
      <c r="R35594">
        <f>Random!A35592</f>
        <v>3.4420471915088124E-2</v>
      </c>
      <c r="T35594">
        <f t="shared" ca="1" si="7077"/>
        <v>1.8718238195374121E-2</v>
      </c>
      <c r="U35594">
        <f t="shared" ca="1" si="7069"/>
        <v>0</v>
      </c>
      <c r="V35594">
        <f t="shared" ca="1" si="7078"/>
        <v>0</v>
      </c>
    </row>
    <row r="35595" spans="6:22" x14ac:dyDescent="0.25">
      <c r="F35595">
        <f t="shared" si="7073"/>
        <v>35592</v>
      </c>
      <c r="G35595">
        <f t="shared" si="7070"/>
        <v>8.8979999999999997E-3</v>
      </c>
      <c r="H35595">
        <f t="shared" si="7074"/>
        <v>0</v>
      </c>
      <c r="I35595">
        <f t="shared" si="7082"/>
        <v>0</v>
      </c>
      <c r="J35595">
        <f t="shared" si="7071"/>
        <v>0</v>
      </c>
      <c r="L35595">
        <f t="shared" si="7075"/>
        <v>31592</v>
      </c>
      <c r="M35595">
        <f t="shared" si="7072"/>
        <v>7.8980000000000005E-3</v>
      </c>
      <c r="N35595">
        <f t="shared" si="7079"/>
        <v>0</v>
      </c>
      <c r="O35595">
        <f t="shared" si="7080"/>
        <v>0</v>
      </c>
      <c r="P35595">
        <f t="shared" si="7081"/>
        <v>0</v>
      </c>
      <c r="Q35595">
        <f t="shared" si="7076"/>
        <v>-7.8125E-3</v>
      </c>
      <c r="R35595">
        <f>Random!A35593</f>
        <v>-2.5365148622579214E-3</v>
      </c>
      <c r="T35595">
        <f t="shared" ca="1" si="7077"/>
        <v>3.2870090555657726E-2</v>
      </c>
      <c r="U35595">
        <f t="shared" ca="1" si="7069"/>
        <v>0</v>
      </c>
      <c r="V35595">
        <f t="shared" ca="1" si="7078"/>
        <v>0</v>
      </c>
    </row>
    <row r="35596" spans="6:22" x14ac:dyDescent="0.25">
      <c r="F35596">
        <f t="shared" si="7073"/>
        <v>35593</v>
      </c>
      <c r="G35596">
        <f t="shared" si="7070"/>
        <v>8.8982499999999999E-3</v>
      </c>
      <c r="H35596">
        <f t="shared" si="7074"/>
        <v>0</v>
      </c>
      <c r="I35596">
        <f t="shared" si="7082"/>
        <v>0</v>
      </c>
      <c r="J35596">
        <f t="shared" si="7071"/>
        <v>0</v>
      </c>
      <c r="L35596">
        <f t="shared" si="7075"/>
        <v>31593</v>
      </c>
      <c r="M35596">
        <f t="shared" si="7072"/>
        <v>7.8982500000000008E-3</v>
      </c>
      <c r="N35596">
        <f t="shared" si="7079"/>
        <v>0</v>
      </c>
      <c r="O35596">
        <f t="shared" si="7080"/>
        <v>0</v>
      </c>
      <c r="P35596">
        <f t="shared" si="7081"/>
        <v>0</v>
      </c>
      <c r="Q35596">
        <f t="shared" si="7076"/>
        <v>-0.8203125</v>
      </c>
      <c r="R35596">
        <f>Random!A35594</f>
        <v>-0.40993691044763003</v>
      </c>
      <c r="T35596">
        <f t="shared" ca="1" si="7077"/>
        <v>3.7491092519395905E-2</v>
      </c>
      <c r="U35596">
        <f t="shared" ca="1" si="7069"/>
        <v>0</v>
      </c>
      <c r="V35596">
        <f t="shared" ca="1" si="7078"/>
        <v>0</v>
      </c>
    </row>
    <row r="35597" spans="6:22" x14ac:dyDescent="0.25">
      <c r="F35597">
        <f t="shared" si="7073"/>
        <v>35594</v>
      </c>
      <c r="G35597">
        <f t="shared" si="7070"/>
        <v>8.8985000000000002E-3</v>
      </c>
      <c r="H35597">
        <f t="shared" si="7074"/>
        <v>0</v>
      </c>
      <c r="I35597">
        <f t="shared" si="7082"/>
        <v>0</v>
      </c>
      <c r="J35597">
        <f t="shared" si="7071"/>
        <v>0</v>
      </c>
      <c r="L35597">
        <f t="shared" si="7075"/>
        <v>31594</v>
      </c>
      <c r="M35597">
        <f t="shared" si="7072"/>
        <v>7.8984999999999993E-3</v>
      </c>
      <c r="N35597">
        <f t="shared" si="7079"/>
        <v>0</v>
      </c>
      <c r="O35597">
        <f t="shared" si="7080"/>
        <v>0</v>
      </c>
      <c r="P35597">
        <f t="shared" si="7081"/>
        <v>0</v>
      </c>
      <c r="Q35597">
        <f t="shared" si="7076"/>
        <v>0.5234375</v>
      </c>
      <c r="R35597">
        <f>Random!A35595</f>
        <v>0.26237434073869348</v>
      </c>
      <c r="T35597">
        <f t="shared" ca="1" si="7077"/>
        <v>3.2626172528727126E-2</v>
      </c>
      <c r="U35597">
        <f t="shared" ca="1" si="7069"/>
        <v>0</v>
      </c>
      <c r="V35597">
        <f t="shared" ca="1" si="7078"/>
        <v>0</v>
      </c>
    </row>
    <row r="35598" spans="6:22" x14ac:dyDescent="0.25">
      <c r="F35598">
        <f t="shared" si="7073"/>
        <v>35595</v>
      </c>
      <c r="G35598">
        <f t="shared" si="7070"/>
        <v>8.8987500000000004E-3</v>
      </c>
      <c r="H35598">
        <f t="shared" si="7074"/>
        <v>0</v>
      </c>
      <c r="I35598">
        <f t="shared" si="7082"/>
        <v>0</v>
      </c>
      <c r="J35598">
        <f t="shared" si="7071"/>
        <v>0</v>
      </c>
      <c r="L35598">
        <f t="shared" si="7075"/>
        <v>31595</v>
      </c>
      <c r="M35598">
        <f t="shared" si="7072"/>
        <v>7.8987499999999995E-3</v>
      </c>
      <c r="N35598">
        <f t="shared" si="7079"/>
        <v>0</v>
      </c>
      <c r="O35598">
        <f t="shared" si="7080"/>
        <v>0</v>
      </c>
      <c r="P35598">
        <f t="shared" si="7081"/>
        <v>0</v>
      </c>
      <c r="Q35598">
        <f t="shared" si="7076"/>
        <v>0.7578125</v>
      </c>
      <c r="R35598">
        <f>Random!A35596</f>
        <v>0.37816607004559899</v>
      </c>
      <c r="T35598">
        <f t="shared" ca="1" si="7077"/>
        <v>1.5845328014478188E-2</v>
      </c>
      <c r="U35598">
        <f t="shared" ca="1" si="7069"/>
        <v>0</v>
      </c>
      <c r="V35598">
        <f t="shared" ca="1" si="7078"/>
        <v>0</v>
      </c>
    </row>
    <row r="35599" spans="6:22" x14ac:dyDescent="0.25">
      <c r="F35599">
        <f t="shared" si="7073"/>
        <v>35596</v>
      </c>
      <c r="G35599">
        <f t="shared" si="7070"/>
        <v>8.8990000000000007E-3</v>
      </c>
      <c r="H35599">
        <f t="shared" si="7074"/>
        <v>0</v>
      </c>
      <c r="I35599">
        <f t="shared" si="7082"/>
        <v>0</v>
      </c>
      <c r="J35599">
        <f t="shared" si="7071"/>
        <v>0</v>
      </c>
      <c r="L35599">
        <f t="shared" si="7075"/>
        <v>31596</v>
      </c>
      <c r="M35599">
        <f t="shared" si="7072"/>
        <v>7.8989999999999998E-3</v>
      </c>
      <c r="N35599">
        <f t="shared" si="7079"/>
        <v>0</v>
      </c>
      <c r="O35599">
        <f t="shared" si="7080"/>
        <v>0</v>
      </c>
      <c r="P35599">
        <f t="shared" si="7081"/>
        <v>0</v>
      </c>
      <c r="Q35599">
        <f t="shared" si="7076"/>
        <v>0.734375</v>
      </c>
      <c r="R35599">
        <f>Random!A35597</f>
        <v>0.36669804493870584</v>
      </c>
      <c r="T35599">
        <f t="shared" ca="1" si="7077"/>
        <v>-7.8667662183303372E-3</v>
      </c>
      <c r="U35599">
        <f t="shared" ca="1" si="7069"/>
        <v>0</v>
      </c>
      <c r="V35599">
        <f t="shared" ca="1" si="7078"/>
        <v>0</v>
      </c>
    </row>
    <row r="35600" spans="6:22" x14ac:dyDescent="0.25">
      <c r="F35600">
        <f t="shared" si="7073"/>
        <v>35597</v>
      </c>
      <c r="G35600">
        <f t="shared" si="7070"/>
        <v>8.8992499999999992E-3</v>
      </c>
      <c r="H35600">
        <f t="shared" si="7074"/>
        <v>0</v>
      </c>
      <c r="I35600">
        <f t="shared" si="7082"/>
        <v>0</v>
      </c>
      <c r="J35600">
        <f t="shared" si="7071"/>
        <v>0</v>
      </c>
      <c r="L35600">
        <f t="shared" si="7075"/>
        <v>31597</v>
      </c>
      <c r="M35600">
        <f t="shared" si="7072"/>
        <v>7.89925E-3</v>
      </c>
      <c r="N35600">
        <f t="shared" si="7079"/>
        <v>0</v>
      </c>
      <c r="O35600">
        <f t="shared" si="7080"/>
        <v>0</v>
      </c>
      <c r="P35600">
        <f t="shared" si="7081"/>
        <v>0</v>
      </c>
      <c r="Q35600">
        <f t="shared" si="7076"/>
        <v>0.625</v>
      </c>
      <c r="R35600">
        <f>Random!A35598</f>
        <v>0.31251591481007401</v>
      </c>
      <c r="T35600">
        <f t="shared" ca="1" si="7077"/>
        <v>-3.1815503771592084E-2</v>
      </c>
      <c r="U35600">
        <f t="shared" ca="1" si="7069"/>
        <v>0</v>
      </c>
      <c r="V35600">
        <f t="shared" ca="1" si="7078"/>
        <v>0</v>
      </c>
    </row>
    <row r="35601" spans="6:22" x14ac:dyDescent="0.25">
      <c r="F35601">
        <f t="shared" si="7073"/>
        <v>35598</v>
      </c>
      <c r="G35601">
        <f t="shared" si="7070"/>
        <v>8.8994999999999994E-3</v>
      </c>
      <c r="H35601">
        <f t="shared" si="7074"/>
        <v>0</v>
      </c>
      <c r="I35601">
        <f t="shared" si="7082"/>
        <v>0</v>
      </c>
      <c r="J35601">
        <f t="shared" si="7071"/>
        <v>0</v>
      </c>
      <c r="L35601">
        <f t="shared" si="7075"/>
        <v>31598</v>
      </c>
      <c r="M35601">
        <f t="shared" si="7072"/>
        <v>7.8995000000000003E-3</v>
      </c>
      <c r="N35601">
        <f t="shared" si="7079"/>
        <v>0</v>
      </c>
      <c r="O35601">
        <f t="shared" si="7080"/>
        <v>0</v>
      </c>
      <c r="P35601">
        <f t="shared" si="7081"/>
        <v>0</v>
      </c>
      <c r="Q35601">
        <f t="shared" si="7076"/>
        <v>-0.703125</v>
      </c>
      <c r="R35601">
        <f>Random!A35599</f>
        <v>-0.35225380695341491</v>
      </c>
      <c r="T35601">
        <f t="shared" ca="1" si="7077"/>
        <v>-4.5274320434310539E-2</v>
      </c>
      <c r="U35601">
        <f t="shared" ca="1" si="7069"/>
        <v>0</v>
      </c>
      <c r="V35601">
        <f t="shared" ca="1" si="7078"/>
        <v>0</v>
      </c>
    </row>
    <row r="35602" spans="6:22" x14ac:dyDescent="0.25">
      <c r="F35602">
        <f t="shared" si="7073"/>
        <v>35599</v>
      </c>
      <c r="G35602">
        <f t="shared" si="7070"/>
        <v>8.8997499999999997E-3</v>
      </c>
      <c r="H35602">
        <f t="shared" si="7074"/>
        <v>0</v>
      </c>
      <c r="I35602">
        <f t="shared" si="7082"/>
        <v>0</v>
      </c>
      <c r="J35602">
        <f t="shared" si="7071"/>
        <v>0</v>
      </c>
      <c r="L35602">
        <f t="shared" si="7075"/>
        <v>31599</v>
      </c>
      <c r="M35602">
        <f t="shared" si="7072"/>
        <v>7.8997500000000005E-3</v>
      </c>
      <c r="N35602">
        <f t="shared" si="7079"/>
        <v>0</v>
      </c>
      <c r="O35602">
        <f t="shared" si="7080"/>
        <v>0</v>
      </c>
      <c r="P35602">
        <f t="shared" si="7081"/>
        <v>0</v>
      </c>
      <c r="Q35602">
        <f t="shared" si="7076"/>
        <v>-0.2890625</v>
      </c>
      <c r="R35602">
        <f>Random!A35600</f>
        <v>-0.14617372190584943</v>
      </c>
      <c r="T35602">
        <f t="shared" ca="1" si="7077"/>
        <v>-4.0683118111334383E-2</v>
      </c>
      <c r="U35602">
        <f t="shared" ca="1" si="7069"/>
        <v>0</v>
      </c>
      <c r="V35602">
        <f t="shared" ca="1" si="7078"/>
        <v>0</v>
      </c>
    </row>
    <row r="35603" spans="6:22" x14ac:dyDescent="0.25">
      <c r="F35603">
        <f t="shared" si="7073"/>
        <v>35600</v>
      </c>
      <c r="G35603">
        <f t="shared" si="7070"/>
        <v>8.8999999999999999E-3</v>
      </c>
      <c r="H35603">
        <f t="shared" si="7074"/>
        <v>0</v>
      </c>
      <c r="I35603">
        <f t="shared" si="7082"/>
        <v>0</v>
      </c>
      <c r="J35603">
        <f t="shared" si="7071"/>
        <v>0</v>
      </c>
      <c r="L35603">
        <f t="shared" si="7075"/>
        <v>31600</v>
      </c>
      <c r="M35603">
        <f t="shared" si="7072"/>
        <v>7.9000000000000008E-3</v>
      </c>
      <c r="N35603">
        <f t="shared" si="7079"/>
        <v>0</v>
      </c>
      <c r="O35603">
        <f t="shared" si="7080"/>
        <v>0</v>
      </c>
      <c r="P35603">
        <f t="shared" si="7081"/>
        <v>0</v>
      </c>
      <c r="Q35603">
        <f t="shared" si="7076"/>
        <v>-0.59375</v>
      </c>
      <c r="R35603">
        <f>Random!A35601</f>
        <v>-0.29710015667622802</v>
      </c>
      <c r="T35603">
        <f t="shared" ca="1" si="7077"/>
        <v>-2.2244272151275335E-2</v>
      </c>
      <c r="U35603">
        <f t="shared" ref="U35603:U35666" ca="1" si="7083">IF(T35603&gt;$D$14,T35603,0)</f>
        <v>0</v>
      </c>
      <c r="V35603">
        <f t="shared" ca="1" si="7078"/>
        <v>0</v>
      </c>
    </row>
    <row r="35604" spans="6:22" x14ac:dyDescent="0.25">
      <c r="F35604">
        <f t="shared" si="7073"/>
        <v>35601</v>
      </c>
      <c r="G35604">
        <f t="shared" si="7070"/>
        <v>8.9002500000000002E-3</v>
      </c>
      <c r="H35604">
        <f t="shared" si="7074"/>
        <v>0</v>
      </c>
      <c r="I35604">
        <f t="shared" si="7082"/>
        <v>0</v>
      </c>
      <c r="J35604">
        <f t="shared" si="7071"/>
        <v>0</v>
      </c>
      <c r="L35604">
        <f t="shared" si="7075"/>
        <v>31601</v>
      </c>
      <c r="M35604">
        <f t="shared" si="7072"/>
        <v>7.9002499999999993E-3</v>
      </c>
      <c r="N35604">
        <f t="shared" si="7079"/>
        <v>0</v>
      </c>
      <c r="O35604">
        <f t="shared" si="7080"/>
        <v>0</v>
      </c>
      <c r="P35604">
        <f t="shared" si="7081"/>
        <v>0</v>
      </c>
      <c r="Q35604">
        <f t="shared" si="7076"/>
        <v>0.9921875</v>
      </c>
      <c r="R35604">
        <f>Random!A35602</f>
        <v>0.49727093593431193</v>
      </c>
      <c r="T35604">
        <f t="shared" ca="1" si="7077"/>
        <v>4.3636168043890483E-3</v>
      </c>
      <c r="U35604">
        <f t="shared" ca="1" si="7083"/>
        <v>0</v>
      </c>
      <c r="V35604">
        <f t="shared" ca="1" si="7078"/>
        <v>0</v>
      </c>
    </row>
    <row r="35605" spans="6:22" x14ac:dyDescent="0.25">
      <c r="F35605">
        <f t="shared" si="7073"/>
        <v>35602</v>
      </c>
      <c r="G35605">
        <f t="shared" si="7070"/>
        <v>8.9005000000000004E-3</v>
      </c>
      <c r="H35605">
        <f t="shared" si="7074"/>
        <v>0</v>
      </c>
      <c r="I35605">
        <f t="shared" si="7082"/>
        <v>0</v>
      </c>
      <c r="J35605">
        <f t="shared" si="7071"/>
        <v>0</v>
      </c>
      <c r="L35605">
        <f t="shared" si="7075"/>
        <v>31602</v>
      </c>
      <c r="M35605">
        <f t="shared" si="7072"/>
        <v>7.9004999999999995E-3</v>
      </c>
      <c r="N35605">
        <f t="shared" si="7079"/>
        <v>0</v>
      </c>
      <c r="O35605">
        <f t="shared" si="7080"/>
        <v>0</v>
      </c>
      <c r="P35605">
        <f t="shared" si="7081"/>
        <v>0</v>
      </c>
      <c r="Q35605">
        <f t="shared" si="7076"/>
        <v>0.1328125</v>
      </c>
      <c r="R35605">
        <f>Random!A35603</f>
        <v>6.7876541590325079E-2</v>
      </c>
      <c r="T35605">
        <f t="shared" ca="1" si="7077"/>
        <v>2.6489869882453582E-2</v>
      </c>
      <c r="U35605">
        <f t="shared" ca="1" si="7083"/>
        <v>0</v>
      </c>
      <c r="V35605">
        <f t="shared" ca="1" si="7078"/>
        <v>0</v>
      </c>
    </row>
    <row r="35606" spans="6:22" x14ac:dyDescent="0.25">
      <c r="F35606">
        <f t="shared" si="7073"/>
        <v>35603</v>
      </c>
      <c r="G35606">
        <f t="shared" si="7070"/>
        <v>8.9007500000000007E-3</v>
      </c>
      <c r="H35606">
        <f t="shared" si="7074"/>
        <v>0</v>
      </c>
      <c r="I35606">
        <f t="shared" si="7082"/>
        <v>0</v>
      </c>
      <c r="J35606">
        <f t="shared" si="7071"/>
        <v>0</v>
      </c>
      <c r="L35606">
        <f t="shared" si="7075"/>
        <v>31603</v>
      </c>
      <c r="M35606">
        <f t="shared" si="7072"/>
        <v>7.9007499999999998E-3</v>
      </c>
      <c r="N35606">
        <f t="shared" si="7079"/>
        <v>0</v>
      </c>
      <c r="O35606">
        <f t="shared" si="7080"/>
        <v>0</v>
      </c>
      <c r="P35606">
        <f t="shared" si="7081"/>
        <v>0</v>
      </c>
      <c r="Q35606">
        <f t="shared" si="7076"/>
        <v>0.890625</v>
      </c>
      <c r="R35606">
        <f>Random!A35604</f>
        <v>0.44628820166522432</v>
      </c>
      <c r="T35606">
        <f t="shared" ca="1" si="7077"/>
        <v>3.943315617260168E-2</v>
      </c>
      <c r="U35606">
        <f t="shared" ca="1" si="7083"/>
        <v>0</v>
      </c>
      <c r="V35606">
        <f t="shared" ca="1" si="7078"/>
        <v>0</v>
      </c>
    </row>
    <row r="35607" spans="6:22" x14ac:dyDescent="0.25">
      <c r="F35607">
        <f t="shared" si="7073"/>
        <v>35604</v>
      </c>
      <c r="G35607">
        <f t="shared" si="7070"/>
        <v>8.9009999999999992E-3</v>
      </c>
      <c r="H35607">
        <f t="shared" si="7074"/>
        <v>0</v>
      </c>
      <c r="I35607">
        <f t="shared" si="7082"/>
        <v>0</v>
      </c>
      <c r="J35607">
        <f t="shared" si="7071"/>
        <v>0</v>
      </c>
      <c r="L35607">
        <f t="shared" si="7075"/>
        <v>31604</v>
      </c>
      <c r="M35607">
        <f t="shared" si="7072"/>
        <v>7.901E-3</v>
      </c>
      <c r="N35607">
        <f t="shared" si="7079"/>
        <v>0</v>
      </c>
      <c r="O35607">
        <f t="shared" si="7080"/>
        <v>0</v>
      </c>
      <c r="P35607">
        <f t="shared" si="7081"/>
        <v>0</v>
      </c>
      <c r="Q35607">
        <f t="shared" si="7076"/>
        <v>-0.1171875</v>
      </c>
      <c r="R35607">
        <f>Random!A35605</f>
        <v>-6.0432959533728736E-2</v>
      </c>
      <c r="T35607">
        <f t="shared" ca="1" si="7077"/>
        <v>3.625461807165048E-2</v>
      </c>
      <c r="U35607">
        <f t="shared" ca="1" si="7083"/>
        <v>0</v>
      </c>
      <c r="V35607">
        <f t="shared" ca="1" si="7078"/>
        <v>0</v>
      </c>
    </row>
    <row r="35608" spans="6:22" x14ac:dyDescent="0.25">
      <c r="F35608">
        <f t="shared" si="7073"/>
        <v>35605</v>
      </c>
      <c r="G35608">
        <f t="shared" si="7070"/>
        <v>8.9012499999999994E-3</v>
      </c>
      <c r="H35608">
        <f t="shared" si="7074"/>
        <v>0</v>
      </c>
      <c r="I35608">
        <f t="shared" si="7082"/>
        <v>0</v>
      </c>
      <c r="J35608">
        <f t="shared" si="7071"/>
        <v>0</v>
      </c>
      <c r="L35608">
        <f t="shared" si="7075"/>
        <v>31605</v>
      </c>
      <c r="M35608">
        <f t="shared" si="7072"/>
        <v>7.9012500000000003E-3</v>
      </c>
      <c r="N35608">
        <f t="shared" si="7079"/>
        <v>0</v>
      </c>
      <c r="O35608">
        <f t="shared" si="7080"/>
        <v>0</v>
      </c>
      <c r="P35608">
        <f t="shared" si="7081"/>
        <v>0</v>
      </c>
      <c r="Q35608">
        <f t="shared" si="7076"/>
        <v>0.3671875</v>
      </c>
      <c r="R35608">
        <f>Random!A35606</f>
        <v>0.18298668191089018</v>
      </c>
      <c r="T35608">
        <f t="shared" ca="1" si="7077"/>
        <v>2.1928810905917636E-2</v>
      </c>
      <c r="U35608">
        <f t="shared" ca="1" si="7083"/>
        <v>0</v>
      </c>
      <c r="V35608">
        <f t="shared" ca="1" si="7078"/>
        <v>0</v>
      </c>
    </row>
    <row r="35609" spans="6:22" x14ac:dyDescent="0.25">
      <c r="F35609">
        <f t="shared" si="7073"/>
        <v>35606</v>
      </c>
      <c r="G35609">
        <f t="shared" si="7070"/>
        <v>8.9014999999999997E-3</v>
      </c>
      <c r="H35609">
        <f t="shared" si="7074"/>
        <v>0</v>
      </c>
      <c r="I35609">
        <f t="shared" si="7082"/>
        <v>0</v>
      </c>
      <c r="J35609">
        <f t="shared" si="7071"/>
        <v>0</v>
      </c>
      <c r="L35609">
        <f t="shared" si="7075"/>
        <v>31606</v>
      </c>
      <c r="M35609">
        <f t="shared" si="7072"/>
        <v>7.9015000000000005E-3</v>
      </c>
      <c r="N35609">
        <f t="shared" si="7079"/>
        <v>0</v>
      </c>
      <c r="O35609">
        <f t="shared" si="7080"/>
        <v>0</v>
      </c>
      <c r="P35609">
        <f t="shared" si="7081"/>
        <v>0</v>
      </c>
      <c r="Q35609">
        <f t="shared" si="7076"/>
        <v>0.890625</v>
      </c>
      <c r="R35609">
        <f>Random!A35607</f>
        <v>0.44591073440573625</v>
      </c>
      <c r="T35609">
        <f t="shared" ca="1" si="7077"/>
        <v>-9.4446907311454076E-4</v>
      </c>
      <c r="U35609">
        <f t="shared" ca="1" si="7083"/>
        <v>0</v>
      </c>
      <c r="V35609">
        <f t="shared" ca="1" si="7078"/>
        <v>0</v>
      </c>
    </row>
    <row r="35610" spans="6:22" x14ac:dyDescent="0.25">
      <c r="F35610">
        <f t="shared" si="7073"/>
        <v>35607</v>
      </c>
      <c r="G35610">
        <f t="shared" si="7070"/>
        <v>8.9017499999999999E-3</v>
      </c>
      <c r="H35610">
        <f t="shared" si="7074"/>
        <v>0</v>
      </c>
      <c r="I35610">
        <f t="shared" si="7082"/>
        <v>0</v>
      </c>
      <c r="J35610">
        <f t="shared" si="7071"/>
        <v>0</v>
      </c>
      <c r="L35610">
        <f t="shared" si="7075"/>
        <v>31607</v>
      </c>
      <c r="M35610">
        <f t="shared" si="7072"/>
        <v>7.9017500000000008E-3</v>
      </c>
      <c r="N35610">
        <f t="shared" si="7079"/>
        <v>0</v>
      </c>
      <c r="O35610">
        <f t="shared" si="7080"/>
        <v>0</v>
      </c>
      <c r="P35610">
        <f t="shared" si="7081"/>
        <v>0</v>
      </c>
      <c r="Q35610">
        <f t="shared" si="7076"/>
        <v>-0.6015625</v>
      </c>
      <c r="R35610">
        <f>Random!A35608</f>
        <v>-0.29942926267469894</v>
      </c>
      <c r="T35610">
        <f t="shared" ca="1" si="7077"/>
        <v>-2.5901896156847404E-2</v>
      </c>
      <c r="U35610">
        <f t="shared" ca="1" si="7083"/>
        <v>0</v>
      </c>
      <c r="V35610">
        <f t="shared" ca="1" si="7078"/>
        <v>0</v>
      </c>
    </row>
    <row r="35611" spans="6:22" x14ac:dyDescent="0.25">
      <c r="F35611">
        <f t="shared" si="7073"/>
        <v>35608</v>
      </c>
      <c r="G35611">
        <f t="shared" ref="G35611:G35674" si="7084">F35611/$D$2</f>
        <v>8.9020000000000002E-3</v>
      </c>
      <c r="H35611">
        <f t="shared" si="7074"/>
        <v>0</v>
      </c>
      <c r="I35611">
        <f t="shared" si="7082"/>
        <v>0</v>
      </c>
      <c r="J35611">
        <f t="shared" ref="J35611:J35674" si="7085">ROUND(I35611*$D$3,0)/$D$3</f>
        <v>0</v>
      </c>
      <c r="L35611">
        <f t="shared" si="7075"/>
        <v>31608</v>
      </c>
      <c r="M35611">
        <f t="shared" ref="M35611:M35674" si="7086">L35611/$D$2</f>
        <v>7.9019999999999993E-3</v>
      </c>
      <c r="N35611">
        <f t="shared" si="7079"/>
        <v>0</v>
      </c>
      <c r="O35611">
        <f t="shared" si="7080"/>
        <v>0</v>
      </c>
      <c r="P35611">
        <f t="shared" si="7081"/>
        <v>0</v>
      </c>
      <c r="Q35611">
        <f t="shared" si="7076"/>
        <v>-0.8359375</v>
      </c>
      <c r="R35611">
        <f>Random!A35609</f>
        <v>-0.41893274160555449</v>
      </c>
      <c r="T35611">
        <f t="shared" ca="1" si="7077"/>
        <v>-3.9443675269475301E-2</v>
      </c>
      <c r="U35611">
        <f t="shared" ca="1" si="7083"/>
        <v>0</v>
      </c>
      <c r="V35611">
        <f t="shared" ca="1" si="7078"/>
        <v>0</v>
      </c>
    </row>
    <row r="35612" spans="6:22" x14ac:dyDescent="0.25">
      <c r="F35612">
        <f t="shared" si="7073"/>
        <v>35609</v>
      </c>
      <c r="G35612">
        <f t="shared" si="7084"/>
        <v>8.9022500000000004E-3</v>
      </c>
      <c r="H35612">
        <f t="shared" si="7074"/>
        <v>0</v>
      </c>
      <c r="I35612">
        <f t="shared" si="7082"/>
        <v>0</v>
      </c>
      <c r="J35612">
        <f t="shared" si="7085"/>
        <v>0</v>
      </c>
      <c r="L35612">
        <f t="shared" si="7075"/>
        <v>31609</v>
      </c>
      <c r="M35612">
        <f t="shared" si="7086"/>
        <v>7.9022499999999996E-3</v>
      </c>
      <c r="N35612">
        <f t="shared" si="7079"/>
        <v>0</v>
      </c>
      <c r="O35612">
        <f t="shared" si="7080"/>
        <v>0</v>
      </c>
      <c r="P35612">
        <f t="shared" si="7081"/>
        <v>0</v>
      </c>
      <c r="Q35612">
        <f t="shared" si="7076"/>
        <v>9.375E-2</v>
      </c>
      <c r="R35612">
        <f>Random!A35610</f>
        <v>4.4965857336526915E-2</v>
      </c>
      <c r="T35612">
        <f t="shared" ca="1" si="7077"/>
        <v>-3.4790297952270177E-2</v>
      </c>
      <c r="U35612">
        <f t="shared" ca="1" si="7083"/>
        <v>0</v>
      </c>
      <c r="V35612">
        <f t="shared" ca="1" si="7078"/>
        <v>0</v>
      </c>
    </row>
    <row r="35613" spans="6:22" x14ac:dyDescent="0.25">
      <c r="F35613">
        <f t="shared" si="7073"/>
        <v>35610</v>
      </c>
      <c r="G35613">
        <f t="shared" si="7084"/>
        <v>8.9025000000000007E-3</v>
      </c>
      <c r="H35613">
        <f t="shared" si="7074"/>
        <v>0</v>
      </c>
      <c r="I35613">
        <f t="shared" si="7082"/>
        <v>0</v>
      </c>
      <c r="J35613">
        <f t="shared" si="7085"/>
        <v>0</v>
      </c>
      <c r="L35613">
        <f t="shared" si="7075"/>
        <v>31610</v>
      </c>
      <c r="M35613">
        <f t="shared" si="7086"/>
        <v>7.9024999999999998E-3</v>
      </c>
      <c r="N35613">
        <f t="shared" si="7079"/>
        <v>0</v>
      </c>
      <c r="O35613">
        <f t="shared" si="7080"/>
        <v>0</v>
      </c>
      <c r="P35613">
        <f t="shared" si="7081"/>
        <v>0</v>
      </c>
      <c r="Q35613">
        <f t="shared" si="7076"/>
        <v>0.65625</v>
      </c>
      <c r="R35613">
        <f>Random!A35611</f>
        <v>0.32715491885530912</v>
      </c>
      <c r="T35613">
        <f t="shared" ca="1" si="7077"/>
        <v>-1.8973775587476243E-2</v>
      </c>
      <c r="U35613">
        <f t="shared" ca="1" si="7083"/>
        <v>0</v>
      </c>
      <c r="V35613">
        <f t="shared" ca="1" si="7078"/>
        <v>0</v>
      </c>
    </row>
    <row r="35614" spans="6:22" x14ac:dyDescent="0.25">
      <c r="F35614">
        <f t="shared" si="7073"/>
        <v>35611</v>
      </c>
      <c r="G35614">
        <f t="shared" si="7084"/>
        <v>8.9027499999999992E-3</v>
      </c>
      <c r="H35614">
        <f t="shared" si="7074"/>
        <v>0</v>
      </c>
      <c r="I35614">
        <f t="shared" si="7082"/>
        <v>0</v>
      </c>
      <c r="J35614">
        <f t="shared" si="7085"/>
        <v>0</v>
      </c>
      <c r="L35614">
        <f t="shared" si="7075"/>
        <v>31611</v>
      </c>
      <c r="M35614">
        <f t="shared" si="7086"/>
        <v>7.9027500000000001E-3</v>
      </c>
      <c r="N35614">
        <f t="shared" si="7079"/>
        <v>0</v>
      </c>
      <c r="O35614">
        <f t="shared" si="7080"/>
        <v>0</v>
      </c>
      <c r="P35614">
        <f t="shared" si="7081"/>
        <v>0</v>
      </c>
      <c r="Q35614">
        <f t="shared" si="7076"/>
        <v>-0.765625</v>
      </c>
      <c r="R35614">
        <f>Random!A35612</f>
        <v>-0.38303356626600171</v>
      </c>
      <c r="T35614">
        <f t="shared" ca="1" si="7077"/>
        <v>1.0326321307662679E-3</v>
      </c>
      <c r="U35614">
        <f t="shared" ca="1" si="7083"/>
        <v>0</v>
      </c>
      <c r="V35614">
        <f t="shared" ca="1" si="7078"/>
        <v>0</v>
      </c>
    </row>
    <row r="35615" spans="6:22" x14ac:dyDescent="0.25">
      <c r="F35615">
        <f t="shared" si="7073"/>
        <v>35612</v>
      </c>
      <c r="G35615">
        <f t="shared" si="7084"/>
        <v>8.9029999999999995E-3</v>
      </c>
      <c r="H35615">
        <f t="shared" si="7074"/>
        <v>0</v>
      </c>
      <c r="I35615">
        <f t="shared" si="7082"/>
        <v>0</v>
      </c>
      <c r="J35615">
        <f t="shared" si="7085"/>
        <v>0</v>
      </c>
      <c r="L35615">
        <f t="shared" si="7075"/>
        <v>31612</v>
      </c>
      <c r="M35615">
        <f t="shared" si="7086"/>
        <v>7.9030000000000003E-3</v>
      </c>
      <c r="N35615">
        <f t="shared" si="7079"/>
        <v>0</v>
      </c>
      <c r="O35615">
        <f t="shared" si="7080"/>
        <v>0</v>
      </c>
      <c r="P35615">
        <f t="shared" si="7081"/>
        <v>0</v>
      </c>
      <c r="Q35615">
        <f t="shared" si="7076"/>
        <v>0.6640625</v>
      </c>
      <c r="R35615">
        <f>Random!A35613</f>
        <v>0.33354993519802256</v>
      </c>
      <c r="T35615">
        <f t="shared" ca="1" si="7077"/>
        <v>2.2393263112446375E-2</v>
      </c>
      <c r="U35615">
        <f t="shared" ca="1" si="7083"/>
        <v>0</v>
      </c>
      <c r="V35615">
        <f t="shared" ca="1" si="7078"/>
        <v>0</v>
      </c>
    </row>
    <row r="35616" spans="6:22" x14ac:dyDescent="0.25">
      <c r="F35616">
        <f t="shared" si="7073"/>
        <v>35613</v>
      </c>
      <c r="G35616">
        <f t="shared" si="7084"/>
        <v>8.9032499999999997E-3</v>
      </c>
      <c r="H35616">
        <f t="shared" si="7074"/>
        <v>0</v>
      </c>
      <c r="I35616">
        <f t="shared" si="7082"/>
        <v>0</v>
      </c>
      <c r="J35616">
        <f t="shared" si="7085"/>
        <v>0</v>
      </c>
      <c r="L35616">
        <f t="shared" si="7075"/>
        <v>31613</v>
      </c>
      <c r="M35616">
        <f t="shared" si="7086"/>
        <v>7.9032500000000006E-3</v>
      </c>
      <c r="N35616">
        <f t="shared" si="7079"/>
        <v>0</v>
      </c>
      <c r="O35616">
        <f t="shared" si="7080"/>
        <v>0</v>
      </c>
      <c r="P35616">
        <f t="shared" si="7081"/>
        <v>0</v>
      </c>
      <c r="Q35616">
        <f t="shared" si="7076"/>
        <v>0.8671875</v>
      </c>
      <c r="R35616">
        <f>Random!A35614</f>
        <v>0.43553132825665364</v>
      </c>
      <c r="T35616">
        <f t="shared" ca="1" si="7077"/>
        <v>3.5380368207982696E-2</v>
      </c>
      <c r="U35616">
        <f t="shared" ca="1" si="7083"/>
        <v>0</v>
      </c>
      <c r="V35616">
        <f t="shared" ca="1" si="7078"/>
        <v>0</v>
      </c>
    </row>
    <row r="35617" spans="6:22" x14ac:dyDescent="0.25">
      <c r="F35617">
        <f t="shared" si="7073"/>
        <v>35614</v>
      </c>
      <c r="G35617">
        <f t="shared" si="7084"/>
        <v>8.9035E-3</v>
      </c>
      <c r="H35617">
        <f t="shared" si="7074"/>
        <v>0</v>
      </c>
      <c r="I35617">
        <f t="shared" si="7082"/>
        <v>0</v>
      </c>
      <c r="J35617">
        <f t="shared" si="7085"/>
        <v>0</v>
      </c>
      <c r="L35617">
        <f t="shared" si="7075"/>
        <v>31614</v>
      </c>
      <c r="M35617">
        <f t="shared" si="7086"/>
        <v>7.9035000000000008E-3</v>
      </c>
      <c r="N35617">
        <f t="shared" si="7079"/>
        <v>0</v>
      </c>
      <c r="O35617">
        <f t="shared" si="7080"/>
        <v>0</v>
      </c>
      <c r="P35617">
        <f t="shared" si="7081"/>
        <v>0</v>
      </c>
      <c r="Q35617">
        <f t="shared" si="7076"/>
        <v>0.40625</v>
      </c>
      <c r="R35617">
        <f>Random!A35615</f>
        <v>0.20176843951882795</v>
      </c>
      <c r="T35617">
        <f t="shared" ca="1" si="7077"/>
        <v>3.4815397145944817E-2</v>
      </c>
      <c r="U35617">
        <f t="shared" ca="1" si="7083"/>
        <v>0</v>
      </c>
      <c r="V35617">
        <f t="shared" ca="1" si="7078"/>
        <v>0</v>
      </c>
    </row>
    <row r="35618" spans="6:22" x14ac:dyDescent="0.25">
      <c r="F35618">
        <f t="shared" si="7073"/>
        <v>35615</v>
      </c>
      <c r="G35618">
        <f t="shared" si="7084"/>
        <v>8.9037500000000002E-3</v>
      </c>
      <c r="H35618">
        <f t="shared" si="7074"/>
        <v>0</v>
      </c>
      <c r="I35618">
        <f t="shared" si="7082"/>
        <v>0</v>
      </c>
      <c r="J35618">
        <f t="shared" si="7085"/>
        <v>0</v>
      </c>
      <c r="L35618">
        <f t="shared" si="7075"/>
        <v>31615</v>
      </c>
      <c r="M35618">
        <f t="shared" si="7086"/>
        <v>7.9037499999999993E-3</v>
      </c>
      <c r="N35618">
        <f t="shared" si="7079"/>
        <v>0</v>
      </c>
      <c r="O35618">
        <f t="shared" si="7080"/>
        <v>0</v>
      </c>
      <c r="P35618">
        <f t="shared" si="7081"/>
        <v>0</v>
      </c>
      <c r="Q35618">
        <f t="shared" si="7076"/>
        <v>0.84375</v>
      </c>
      <c r="R35618">
        <f>Random!A35616</f>
        <v>0.42212489055108493</v>
      </c>
      <c r="T35618">
        <f t="shared" ca="1" si="7077"/>
        <v>2.1757112965300741E-2</v>
      </c>
      <c r="U35618">
        <f t="shared" ca="1" si="7083"/>
        <v>0</v>
      </c>
      <c r="V35618">
        <f t="shared" ca="1" si="7078"/>
        <v>0</v>
      </c>
    </row>
    <row r="35619" spans="6:22" x14ac:dyDescent="0.25">
      <c r="F35619">
        <f t="shared" si="7073"/>
        <v>35616</v>
      </c>
      <c r="G35619">
        <f t="shared" si="7084"/>
        <v>8.9040000000000005E-3</v>
      </c>
      <c r="H35619">
        <f t="shared" si="7074"/>
        <v>0</v>
      </c>
      <c r="I35619">
        <f t="shared" si="7082"/>
        <v>0</v>
      </c>
      <c r="J35619">
        <f t="shared" si="7085"/>
        <v>0</v>
      </c>
      <c r="L35619">
        <f t="shared" si="7075"/>
        <v>31616</v>
      </c>
      <c r="M35619">
        <f t="shared" si="7086"/>
        <v>7.9039999999999996E-3</v>
      </c>
      <c r="N35619">
        <f t="shared" si="7079"/>
        <v>0</v>
      </c>
      <c r="O35619">
        <f t="shared" si="7080"/>
        <v>0</v>
      </c>
      <c r="P35619">
        <f t="shared" si="7081"/>
        <v>0</v>
      </c>
      <c r="Q35619">
        <f t="shared" si="7076"/>
        <v>-0.4375</v>
      </c>
      <c r="R35619">
        <f>Random!A35617</f>
        <v>-0.22005400555574484</v>
      </c>
      <c r="T35619">
        <f t="shared" ca="1" si="7077"/>
        <v>1.0480097858732846E-3</v>
      </c>
      <c r="U35619">
        <f t="shared" ca="1" si="7083"/>
        <v>0</v>
      </c>
      <c r="V35619">
        <f t="shared" ca="1" si="7078"/>
        <v>0</v>
      </c>
    </row>
    <row r="35620" spans="6:22" x14ac:dyDescent="0.25">
      <c r="F35620">
        <f t="shared" si="7073"/>
        <v>35617</v>
      </c>
      <c r="G35620">
        <f t="shared" si="7084"/>
        <v>8.9042500000000007E-3</v>
      </c>
      <c r="H35620">
        <f t="shared" si="7074"/>
        <v>0</v>
      </c>
      <c r="I35620">
        <f t="shared" si="7082"/>
        <v>0</v>
      </c>
      <c r="J35620">
        <f t="shared" si="7085"/>
        <v>0</v>
      </c>
      <c r="L35620">
        <f t="shared" si="7075"/>
        <v>31617</v>
      </c>
      <c r="M35620">
        <f t="shared" si="7086"/>
        <v>7.9042499999999998E-3</v>
      </c>
      <c r="N35620">
        <f t="shared" si="7079"/>
        <v>0</v>
      </c>
      <c r="O35620">
        <f t="shared" si="7080"/>
        <v>0</v>
      </c>
      <c r="P35620">
        <f t="shared" si="7081"/>
        <v>0</v>
      </c>
      <c r="Q35620">
        <f t="shared" si="7076"/>
        <v>0.4296875</v>
      </c>
      <c r="R35620">
        <f>Random!A35618</f>
        <v>0.21674615277808451</v>
      </c>
      <c r="T35620">
        <f t="shared" ca="1" si="7077"/>
        <v>-1.5185641758743722E-2</v>
      </c>
      <c r="U35620">
        <f t="shared" ca="1" si="7083"/>
        <v>0</v>
      </c>
      <c r="V35620">
        <f t="shared" ca="1" si="7078"/>
        <v>0</v>
      </c>
    </row>
    <row r="35621" spans="6:22" x14ac:dyDescent="0.25">
      <c r="F35621">
        <f t="shared" si="7073"/>
        <v>35618</v>
      </c>
      <c r="G35621">
        <f t="shared" si="7084"/>
        <v>8.9044999999999992E-3</v>
      </c>
      <c r="H35621">
        <f t="shared" si="7074"/>
        <v>0</v>
      </c>
      <c r="I35621">
        <f t="shared" si="7082"/>
        <v>0</v>
      </c>
      <c r="J35621">
        <f t="shared" si="7085"/>
        <v>0</v>
      </c>
      <c r="L35621">
        <f t="shared" si="7075"/>
        <v>31618</v>
      </c>
      <c r="M35621">
        <f t="shared" si="7086"/>
        <v>7.9045000000000001E-3</v>
      </c>
      <c r="N35621">
        <f t="shared" si="7079"/>
        <v>0</v>
      </c>
      <c r="O35621">
        <f t="shared" si="7080"/>
        <v>0</v>
      </c>
      <c r="P35621">
        <f t="shared" si="7081"/>
        <v>0</v>
      </c>
      <c r="Q35621">
        <f t="shared" si="7076"/>
        <v>-0.484375</v>
      </c>
      <c r="R35621">
        <f>Random!A35619</f>
        <v>-0.24261347409138312</v>
      </c>
      <c r="T35621">
        <f t="shared" ca="1" si="7077"/>
        <v>-2.4139259217936183E-2</v>
      </c>
      <c r="U35621">
        <f t="shared" ca="1" si="7083"/>
        <v>0</v>
      </c>
      <c r="V35621">
        <f t="shared" ca="1" si="7078"/>
        <v>0</v>
      </c>
    </row>
    <row r="35622" spans="6:22" x14ac:dyDescent="0.25">
      <c r="F35622">
        <f t="shared" si="7073"/>
        <v>35619</v>
      </c>
      <c r="G35622">
        <f t="shared" si="7084"/>
        <v>8.9047499999999995E-3</v>
      </c>
      <c r="H35622">
        <f t="shared" si="7074"/>
        <v>0</v>
      </c>
      <c r="I35622">
        <f t="shared" si="7082"/>
        <v>0</v>
      </c>
      <c r="J35622">
        <f t="shared" si="7085"/>
        <v>0</v>
      </c>
      <c r="L35622">
        <f t="shared" si="7075"/>
        <v>31619</v>
      </c>
      <c r="M35622">
        <f t="shared" si="7086"/>
        <v>7.9047500000000003E-3</v>
      </c>
      <c r="N35622">
        <f t="shared" si="7079"/>
        <v>0</v>
      </c>
      <c r="O35622">
        <f t="shared" si="7080"/>
        <v>0</v>
      </c>
      <c r="P35622">
        <f t="shared" si="7081"/>
        <v>0</v>
      </c>
      <c r="Q35622">
        <f t="shared" si="7076"/>
        <v>-0.921875</v>
      </c>
      <c r="R35622">
        <f>Random!A35620</f>
        <v>-0.45987525914690774</v>
      </c>
      <c r="T35622">
        <f t="shared" ca="1" si="7077"/>
        <v>-2.0147643690760723E-2</v>
      </c>
      <c r="U35622">
        <f t="shared" ca="1" si="7083"/>
        <v>0</v>
      </c>
      <c r="V35622">
        <f t="shared" ca="1" si="7078"/>
        <v>0</v>
      </c>
    </row>
    <row r="35623" spans="6:22" x14ac:dyDescent="0.25">
      <c r="F35623">
        <f t="shared" si="7073"/>
        <v>35620</v>
      </c>
      <c r="G35623">
        <f t="shared" si="7084"/>
        <v>8.9049999999999997E-3</v>
      </c>
      <c r="H35623">
        <f t="shared" si="7074"/>
        <v>0</v>
      </c>
      <c r="I35623">
        <f t="shared" si="7082"/>
        <v>0</v>
      </c>
      <c r="J35623">
        <f t="shared" si="7085"/>
        <v>0</v>
      </c>
      <c r="L35623">
        <f t="shared" si="7075"/>
        <v>31620</v>
      </c>
      <c r="M35623">
        <f t="shared" si="7086"/>
        <v>7.9050000000000006E-3</v>
      </c>
      <c r="N35623">
        <f t="shared" si="7079"/>
        <v>0</v>
      </c>
      <c r="O35623">
        <f t="shared" si="7080"/>
        <v>0</v>
      </c>
      <c r="P35623">
        <f t="shared" si="7081"/>
        <v>0</v>
      </c>
      <c r="Q35623">
        <f t="shared" si="7076"/>
        <v>-0.8515625</v>
      </c>
      <c r="R35623">
        <f>Random!A35621</f>
        <v>-0.42443692352679241</v>
      </c>
      <c r="T35623">
        <f t="shared" ca="1" si="7077"/>
        <v>-6.631263808311646E-3</v>
      </c>
      <c r="U35623">
        <f t="shared" ca="1" si="7083"/>
        <v>0</v>
      </c>
      <c r="V35623">
        <f t="shared" ca="1" si="7078"/>
        <v>0</v>
      </c>
    </row>
    <row r="35624" spans="6:22" x14ac:dyDescent="0.25">
      <c r="F35624">
        <f t="shared" si="7073"/>
        <v>35621</v>
      </c>
      <c r="G35624">
        <f t="shared" si="7084"/>
        <v>8.90525E-3</v>
      </c>
      <c r="H35624">
        <f t="shared" si="7074"/>
        <v>0</v>
      </c>
      <c r="I35624">
        <f t="shared" si="7082"/>
        <v>0</v>
      </c>
      <c r="J35624">
        <f t="shared" si="7085"/>
        <v>0</v>
      </c>
      <c r="L35624">
        <f t="shared" si="7075"/>
        <v>31621</v>
      </c>
      <c r="M35624">
        <f t="shared" si="7086"/>
        <v>7.9052500000000008E-3</v>
      </c>
      <c r="N35624">
        <f t="shared" si="7079"/>
        <v>0</v>
      </c>
      <c r="O35624">
        <f t="shared" si="7080"/>
        <v>0</v>
      </c>
      <c r="P35624">
        <f t="shared" si="7081"/>
        <v>0</v>
      </c>
      <c r="Q35624">
        <f t="shared" si="7076"/>
        <v>-0.390625</v>
      </c>
      <c r="R35624">
        <f>Random!A35622</f>
        <v>-0.1936939730571039</v>
      </c>
      <c r="T35624">
        <f t="shared" ca="1" si="7077"/>
        <v>9.8732277315632649E-3</v>
      </c>
      <c r="U35624">
        <f t="shared" ca="1" si="7083"/>
        <v>0</v>
      </c>
      <c r="V35624">
        <f t="shared" ca="1" si="7078"/>
        <v>0</v>
      </c>
    </row>
    <row r="35625" spans="6:22" x14ac:dyDescent="0.25">
      <c r="F35625">
        <f t="shared" si="7073"/>
        <v>35622</v>
      </c>
      <c r="G35625">
        <f t="shared" si="7084"/>
        <v>8.9055000000000002E-3</v>
      </c>
      <c r="H35625">
        <f t="shared" si="7074"/>
        <v>0</v>
      </c>
      <c r="I35625">
        <f t="shared" si="7082"/>
        <v>0</v>
      </c>
      <c r="J35625">
        <f t="shared" si="7085"/>
        <v>0</v>
      </c>
      <c r="L35625">
        <f t="shared" si="7075"/>
        <v>31622</v>
      </c>
      <c r="M35625">
        <f t="shared" si="7086"/>
        <v>7.9054999999999993E-3</v>
      </c>
      <c r="N35625">
        <f t="shared" si="7079"/>
        <v>0</v>
      </c>
      <c r="O35625">
        <f t="shared" si="7080"/>
        <v>0</v>
      </c>
      <c r="P35625">
        <f t="shared" si="7081"/>
        <v>0</v>
      </c>
      <c r="Q35625">
        <f t="shared" si="7076"/>
        <v>-0.5390625</v>
      </c>
      <c r="R35625">
        <f>Random!A35623</f>
        <v>-0.27074370449902263</v>
      </c>
      <c r="T35625">
        <f t="shared" ca="1" si="7077"/>
        <v>2.3734844946073159E-2</v>
      </c>
      <c r="U35625">
        <f t="shared" ca="1" si="7083"/>
        <v>0</v>
      </c>
      <c r="V35625">
        <f t="shared" ca="1" si="7078"/>
        <v>0</v>
      </c>
    </row>
    <row r="35626" spans="6:22" x14ac:dyDescent="0.25">
      <c r="F35626">
        <f t="shared" si="7073"/>
        <v>35623</v>
      </c>
      <c r="G35626">
        <f t="shared" si="7084"/>
        <v>8.9057500000000005E-3</v>
      </c>
      <c r="H35626">
        <f t="shared" si="7074"/>
        <v>0</v>
      </c>
      <c r="I35626">
        <f t="shared" si="7082"/>
        <v>0</v>
      </c>
      <c r="J35626">
        <f t="shared" si="7085"/>
        <v>0</v>
      </c>
      <c r="L35626">
        <f t="shared" si="7075"/>
        <v>31623</v>
      </c>
      <c r="M35626">
        <f t="shared" si="7086"/>
        <v>7.9057499999999996E-3</v>
      </c>
      <c r="N35626">
        <f t="shared" si="7079"/>
        <v>0</v>
      </c>
      <c r="O35626">
        <f t="shared" si="7080"/>
        <v>0</v>
      </c>
      <c r="P35626">
        <f t="shared" si="7081"/>
        <v>0</v>
      </c>
      <c r="Q35626">
        <f t="shared" si="7076"/>
        <v>-0.71875</v>
      </c>
      <c r="R35626">
        <f>Random!A35624</f>
        <v>-0.35811310474742897</v>
      </c>
      <c r="T35626">
        <f t="shared" ca="1" si="7077"/>
        <v>2.7132926826467146E-2</v>
      </c>
      <c r="U35626">
        <f t="shared" ca="1" si="7083"/>
        <v>0</v>
      </c>
      <c r="V35626">
        <f t="shared" ca="1" si="7078"/>
        <v>0</v>
      </c>
    </row>
    <row r="35627" spans="6:22" x14ac:dyDescent="0.25">
      <c r="F35627">
        <f t="shared" si="7073"/>
        <v>35624</v>
      </c>
      <c r="G35627">
        <f t="shared" si="7084"/>
        <v>8.9060000000000007E-3</v>
      </c>
      <c r="H35627">
        <f t="shared" si="7074"/>
        <v>0</v>
      </c>
      <c r="I35627">
        <f t="shared" si="7082"/>
        <v>0</v>
      </c>
      <c r="J35627">
        <f t="shared" si="7085"/>
        <v>0</v>
      </c>
      <c r="L35627">
        <f t="shared" si="7075"/>
        <v>31624</v>
      </c>
      <c r="M35627">
        <f t="shared" si="7086"/>
        <v>7.9059999999999998E-3</v>
      </c>
      <c r="N35627">
        <f t="shared" si="7079"/>
        <v>0</v>
      </c>
      <c r="O35627">
        <f t="shared" si="7080"/>
        <v>0</v>
      </c>
      <c r="P35627">
        <f t="shared" si="7081"/>
        <v>0</v>
      </c>
      <c r="Q35627">
        <f t="shared" si="7076"/>
        <v>-0.6171875</v>
      </c>
      <c r="R35627">
        <f>Random!A35625</f>
        <v>-0.30800460717010758</v>
      </c>
      <c r="T35627">
        <f t="shared" ca="1" si="7077"/>
        <v>2.0024234185366557E-2</v>
      </c>
      <c r="U35627">
        <f t="shared" ca="1" si="7083"/>
        <v>0</v>
      </c>
      <c r="V35627">
        <f t="shared" ca="1" si="7078"/>
        <v>0</v>
      </c>
    </row>
    <row r="35628" spans="6:22" x14ac:dyDescent="0.25">
      <c r="F35628">
        <f t="shared" si="7073"/>
        <v>35625</v>
      </c>
      <c r="G35628">
        <f t="shared" si="7084"/>
        <v>8.9062499999999992E-3</v>
      </c>
      <c r="H35628">
        <f t="shared" si="7074"/>
        <v>0</v>
      </c>
      <c r="I35628">
        <f t="shared" si="7082"/>
        <v>0</v>
      </c>
      <c r="J35628">
        <f t="shared" si="7085"/>
        <v>0</v>
      </c>
      <c r="L35628">
        <f t="shared" si="7075"/>
        <v>31625</v>
      </c>
      <c r="M35628">
        <f t="shared" si="7086"/>
        <v>7.9062500000000001E-3</v>
      </c>
      <c r="N35628">
        <f t="shared" si="7079"/>
        <v>0</v>
      </c>
      <c r="O35628">
        <f t="shared" si="7080"/>
        <v>0</v>
      </c>
      <c r="P35628">
        <f t="shared" si="7081"/>
        <v>0</v>
      </c>
      <c r="Q35628">
        <f t="shared" si="7076"/>
        <v>0.1328125</v>
      </c>
      <c r="R35628">
        <f>Random!A35626</f>
        <v>6.5091234016903865E-2</v>
      </c>
      <c r="T35628">
        <f t="shared" ca="1" si="7077"/>
        <v>5.1640034094873498E-3</v>
      </c>
      <c r="U35628">
        <f t="shared" ca="1" si="7083"/>
        <v>0</v>
      </c>
      <c r="V35628">
        <f t="shared" ca="1" si="7078"/>
        <v>0</v>
      </c>
    </row>
    <row r="35629" spans="6:22" x14ac:dyDescent="0.25">
      <c r="F35629">
        <f t="shared" si="7073"/>
        <v>35626</v>
      </c>
      <c r="G35629">
        <f t="shared" si="7084"/>
        <v>8.9064999999999995E-3</v>
      </c>
      <c r="H35629">
        <f t="shared" si="7074"/>
        <v>0</v>
      </c>
      <c r="I35629">
        <f t="shared" si="7082"/>
        <v>0</v>
      </c>
      <c r="J35629">
        <f t="shared" si="7085"/>
        <v>0</v>
      </c>
      <c r="L35629">
        <f t="shared" si="7075"/>
        <v>31626</v>
      </c>
      <c r="M35629">
        <f t="shared" si="7086"/>
        <v>7.9065000000000003E-3</v>
      </c>
      <c r="N35629">
        <f t="shared" si="7079"/>
        <v>0</v>
      </c>
      <c r="O35629">
        <f t="shared" si="7080"/>
        <v>0</v>
      </c>
      <c r="P35629">
        <f t="shared" si="7081"/>
        <v>0</v>
      </c>
      <c r="Q35629">
        <f t="shared" si="7076"/>
        <v>0.921875</v>
      </c>
      <c r="R35629">
        <f>Random!A35627</f>
        <v>0.46107063915508439</v>
      </c>
      <c r="T35629">
        <f t="shared" ca="1" si="7077"/>
        <v>-1.3134299051355623E-2</v>
      </c>
      <c r="U35629">
        <f t="shared" ca="1" si="7083"/>
        <v>0</v>
      </c>
      <c r="V35629">
        <f t="shared" ca="1" si="7078"/>
        <v>0</v>
      </c>
    </row>
    <row r="35630" spans="6:22" x14ac:dyDescent="0.25">
      <c r="F35630">
        <f t="shared" si="7073"/>
        <v>35627</v>
      </c>
      <c r="G35630">
        <f t="shared" si="7084"/>
        <v>8.9067499999999997E-3</v>
      </c>
      <c r="H35630">
        <f t="shared" si="7074"/>
        <v>0</v>
      </c>
      <c r="I35630">
        <f t="shared" si="7082"/>
        <v>0</v>
      </c>
      <c r="J35630">
        <f t="shared" si="7085"/>
        <v>0</v>
      </c>
      <c r="L35630">
        <f t="shared" si="7075"/>
        <v>31627</v>
      </c>
      <c r="M35630">
        <f t="shared" si="7086"/>
        <v>7.9067500000000006E-3</v>
      </c>
      <c r="N35630">
        <f t="shared" si="7079"/>
        <v>0</v>
      </c>
      <c r="O35630">
        <f t="shared" si="7080"/>
        <v>0</v>
      </c>
      <c r="P35630">
        <f t="shared" si="7081"/>
        <v>0</v>
      </c>
      <c r="Q35630">
        <f t="shared" si="7076"/>
        <v>0.671875</v>
      </c>
      <c r="R35630">
        <f>Random!A35628</f>
        <v>0.33399978364506788</v>
      </c>
      <c r="T35630">
        <f t="shared" ca="1" si="7077"/>
        <v>-2.8993411120281389E-2</v>
      </c>
      <c r="U35630">
        <f t="shared" ca="1" si="7083"/>
        <v>0</v>
      </c>
      <c r="V35630">
        <f t="shared" ca="1" si="7078"/>
        <v>0</v>
      </c>
    </row>
    <row r="35631" spans="6:22" x14ac:dyDescent="0.25">
      <c r="F35631">
        <f t="shared" si="7073"/>
        <v>35628</v>
      </c>
      <c r="G35631">
        <f t="shared" si="7084"/>
        <v>8.907E-3</v>
      </c>
      <c r="H35631">
        <f t="shared" si="7074"/>
        <v>0</v>
      </c>
      <c r="I35631">
        <f t="shared" si="7082"/>
        <v>0</v>
      </c>
      <c r="J35631">
        <f t="shared" si="7085"/>
        <v>0</v>
      </c>
      <c r="L35631">
        <f t="shared" si="7075"/>
        <v>31628</v>
      </c>
      <c r="M35631">
        <f t="shared" si="7086"/>
        <v>7.9070000000000008E-3</v>
      </c>
      <c r="N35631">
        <f t="shared" si="7079"/>
        <v>0</v>
      </c>
      <c r="O35631">
        <f t="shared" si="7080"/>
        <v>0</v>
      </c>
      <c r="P35631">
        <f t="shared" si="7081"/>
        <v>0</v>
      </c>
      <c r="Q35631">
        <f t="shared" si="7076"/>
        <v>0.1171875</v>
      </c>
      <c r="R35631">
        <f>Random!A35629</f>
        <v>5.8592368437654696E-2</v>
      </c>
      <c r="T35631">
        <f t="shared" ca="1" si="7077"/>
        <v>-3.5449800281163367E-2</v>
      </c>
      <c r="U35631">
        <f t="shared" ca="1" si="7083"/>
        <v>0</v>
      </c>
      <c r="V35631">
        <f t="shared" ca="1" si="7078"/>
        <v>0</v>
      </c>
    </row>
    <row r="35632" spans="6:22" x14ac:dyDescent="0.25">
      <c r="F35632">
        <f t="shared" si="7073"/>
        <v>35629</v>
      </c>
      <c r="G35632">
        <f t="shared" si="7084"/>
        <v>8.9072500000000002E-3</v>
      </c>
      <c r="H35632">
        <f t="shared" si="7074"/>
        <v>0</v>
      </c>
      <c r="I35632">
        <f t="shared" si="7082"/>
        <v>0</v>
      </c>
      <c r="J35632">
        <f t="shared" si="7085"/>
        <v>0</v>
      </c>
      <c r="L35632">
        <f t="shared" si="7075"/>
        <v>31629</v>
      </c>
      <c r="M35632">
        <f t="shared" si="7086"/>
        <v>7.9072499999999993E-3</v>
      </c>
      <c r="N35632">
        <f t="shared" si="7079"/>
        <v>0</v>
      </c>
      <c r="O35632">
        <f t="shared" si="7080"/>
        <v>0</v>
      </c>
      <c r="P35632">
        <f t="shared" si="7081"/>
        <v>0</v>
      </c>
      <c r="Q35632">
        <f t="shared" si="7076"/>
        <v>-0.25</v>
      </c>
      <c r="R35632">
        <f>Random!A35630</f>
        <v>-0.1250827192429893</v>
      </c>
      <c r="T35632">
        <f t="shared" ca="1" si="7077"/>
        <v>-2.7384885918163994E-2</v>
      </c>
      <c r="U35632">
        <f t="shared" ca="1" si="7083"/>
        <v>0</v>
      </c>
      <c r="V35632">
        <f t="shared" ca="1" si="7078"/>
        <v>0</v>
      </c>
    </row>
    <row r="35633" spans="6:22" x14ac:dyDescent="0.25">
      <c r="F35633">
        <f t="shared" si="7073"/>
        <v>35630</v>
      </c>
      <c r="G35633">
        <f t="shared" si="7084"/>
        <v>8.9075000000000005E-3</v>
      </c>
      <c r="H35633">
        <f t="shared" si="7074"/>
        <v>0</v>
      </c>
      <c r="I35633">
        <f t="shared" si="7082"/>
        <v>0</v>
      </c>
      <c r="J35633">
        <f t="shared" si="7085"/>
        <v>0</v>
      </c>
      <c r="L35633">
        <f t="shared" si="7075"/>
        <v>31630</v>
      </c>
      <c r="M35633">
        <f t="shared" si="7086"/>
        <v>7.9074999999999996E-3</v>
      </c>
      <c r="N35633">
        <f t="shared" si="7079"/>
        <v>0</v>
      </c>
      <c r="O35633">
        <f t="shared" si="7080"/>
        <v>0</v>
      </c>
      <c r="P35633">
        <f t="shared" si="7081"/>
        <v>0</v>
      </c>
      <c r="Q35633">
        <f t="shared" si="7076"/>
        <v>-0.2265625</v>
      </c>
      <c r="R35633">
        <f>Random!A35631</f>
        <v>-0.11498613368355504</v>
      </c>
      <c r="T35633">
        <f t="shared" ca="1" si="7077"/>
        <v>-9.5889205156897434E-3</v>
      </c>
      <c r="U35633">
        <f t="shared" ca="1" si="7083"/>
        <v>0</v>
      </c>
      <c r="V35633">
        <f t="shared" ca="1" si="7078"/>
        <v>0</v>
      </c>
    </row>
    <row r="35634" spans="6:22" x14ac:dyDescent="0.25">
      <c r="F35634">
        <f t="shared" si="7073"/>
        <v>35631</v>
      </c>
      <c r="G35634">
        <f t="shared" si="7084"/>
        <v>8.9077500000000007E-3</v>
      </c>
      <c r="H35634">
        <f t="shared" si="7074"/>
        <v>0</v>
      </c>
      <c r="I35634">
        <f t="shared" si="7082"/>
        <v>0</v>
      </c>
      <c r="J35634">
        <f t="shared" si="7085"/>
        <v>0</v>
      </c>
      <c r="L35634">
        <f t="shared" si="7075"/>
        <v>31631</v>
      </c>
      <c r="M35634">
        <f t="shared" si="7086"/>
        <v>7.9077499999999998E-3</v>
      </c>
      <c r="N35634">
        <f t="shared" si="7079"/>
        <v>0</v>
      </c>
      <c r="O35634">
        <f t="shared" si="7080"/>
        <v>0</v>
      </c>
      <c r="P35634">
        <f t="shared" si="7081"/>
        <v>0</v>
      </c>
      <c r="Q35634">
        <f t="shared" si="7076"/>
        <v>-0.15625</v>
      </c>
      <c r="R35634">
        <f>Random!A35632</f>
        <v>-7.7454631150105868E-2</v>
      </c>
      <c r="T35634">
        <f t="shared" ca="1" si="7077"/>
        <v>1.2438256584970567E-2</v>
      </c>
      <c r="U35634">
        <f t="shared" ca="1" si="7083"/>
        <v>0</v>
      </c>
      <c r="V35634">
        <f t="shared" ca="1" si="7078"/>
        <v>0</v>
      </c>
    </row>
    <row r="35635" spans="6:22" x14ac:dyDescent="0.25">
      <c r="F35635">
        <f t="shared" si="7073"/>
        <v>35632</v>
      </c>
      <c r="G35635">
        <f t="shared" si="7084"/>
        <v>8.9079999999999993E-3</v>
      </c>
      <c r="H35635">
        <f t="shared" si="7074"/>
        <v>0</v>
      </c>
      <c r="I35635">
        <f t="shared" si="7082"/>
        <v>0</v>
      </c>
      <c r="J35635">
        <f t="shared" si="7085"/>
        <v>0</v>
      </c>
      <c r="L35635">
        <f t="shared" si="7075"/>
        <v>31632</v>
      </c>
      <c r="M35635">
        <f t="shared" si="7086"/>
        <v>7.9080000000000001E-3</v>
      </c>
      <c r="N35635">
        <f t="shared" si="7079"/>
        <v>0</v>
      </c>
      <c r="O35635">
        <f t="shared" si="7080"/>
        <v>0</v>
      </c>
      <c r="P35635">
        <f t="shared" si="7081"/>
        <v>0</v>
      </c>
      <c r="Q35635">
        <f t="shared" si="7076"/>
        <v>-0.9921875</v>
      </c>
      <c r="R35635">
        <f>Random!A35633</f>
        <v>-0.4946586120895643</v>
      </c>
      <c r="T35635">
        <f t="shared" ca="1" si="7077"/>
        <v>2.9538039099508622E-2</v>
      </c>
      <c r="U35635">
        <f t="shared" ca="1" si="7083"/>
        <v>0</v>
      </c>
      <c r="V35635">
        <f t="shared" ca="1" si="7078"/>
        <v>0</v>
      </c>
    </row>
    <row r="35636" spans="6:22" x14ac:dyDescent="0.25">
      <c r="F35636">
        <f t="shared" si="7073"/>
        <v>35633</v>
      </c>
      <c r="G35636">
        <f t="shared" si="7084"/>
        <v>8.9082499999999995E-3</v>
      </c>
      <c r="H35636">
        <f t="shared" si="7074"/>
        <v>0</v>
      </c>
      <c r="I35636">
        <f t="shared" si="7082"/>
        <v>0</v>
      </c>
      <c r="J35636">
        <f t="shared" si="7085"/>
        <v>0</v>
      </c>
      <c r="L35636">
        <f t="shared" si="7075"/>
        <v>31633</v>
      </c>
      <c r="M35636">
        <f t="shared" si="7086"/>
        <v>7.9082500000000003E-3</v>
      </c>
      <c r="N35636">
        <f t="shared" si="7079"/>
        <v>0</v>
      </c>
      <c r="O35636">
        <f t="shared" si="7080"/>
        <v>0</v>
      </c>
      <c r="P35636">
        <f t="shared" si="7081"/>
        <v>0</v>
      </c>
      <c r="Q35636">
        <f t="shared" si="7076"/>
        <v>0.25</v>
      </c>
      <c r="R35636">
        <f>Random!A35634</f>
        <v>0.12365797729289218</v>
      </c>
      <c r="T35636">
        <f t="shared" ca="1" si="7077"/>
        <v>3.5949317565876188E-2</v>
      </c>
      <c r="U35636">
        <f t="shared" ca="1" si="7083"/>
        <v>0</v>
      </c>
      <c r="V35636">
        <f t="shared" ca="1" si="7078"/>
        <v>0</v>
      </c>
    </row>
    <row r="35637" spans="6:22" x14ac:dyDescent="0.25">
      <c r="F35637">
        <f t="shared" si="7073"/>
        <v>35634</v>
      </c>
      <c r="G35637">
        <f t="shared" si="7084"/>
        <v>8.9084999999999998E-3</v>
      </c>
      <c r="H35637">
        <f t="shared" si="7074"/>
        <v>0</v>
      </c>
      <c r="I35637">
        <f t="shared" si="7082"/>
        <v>0</v>
      </c>
      <c r="J35637">
        <f t="shared" si="7085"/>
        <v>0</v>
      </c>
      <c r="L35637">
        <f t="shared" si="7075"/>
        <v>31634</v>
      </c>
      <c r="M35637">
        <f t="shared" si="7086"/>
        <v>7.9085000000000006E-3</v>
      </c>
      <c r="N35637">
        <f t="shared" si="7079"/>
        <v>0</v>
      </c>
      <c r="O35637">
        <f t="shared" si="7080"/>
        <v>0</v>
      </c>
      <c r="P35637">
        <f t="shared" si="7081"/>
        <v>0</v>
      </c>
      <c r="Q35637">
        <f t="shared" si="7076"/>
        <v>-0.40625</v>
      </c>
      <c r="R35637">
        <f>Random!A35635</f>
        <v>-0.20424926233089857</v>
      </c>
      <c r="T35637">
        <f t="shared" ca="1" si="7077"/>
        <v>2.7293392863716955E-2</v>
      </c>
      <c r="U35637">
        <f t="shared" ca="1" si="7083"/>
        <v>0</v>
      </c>
      <c r="V35637">
        <f t="shared" ca="1" si="7078"/>
        <v>0</v>
      </c>
    </row>
    <row r="35638" spans="6:22" x14ac:dyDescent="0.25">
      <c r="F35638">
        <f t="shared" si="7073"/>
        <v>35635</v>
      </c>
      <c r="G35638">
        <f t="shared" si="7084"/>
        <v>8.90875E-3</v>
      </c>
      <c r="H35638">
        <f t="shared" si="7074"/>
        <v>0</v>
      </c>
      <c r="I35638">
        <f t="shared" si="7082"/>
        <v>0</v>
      </c>
      <c r="J35638">
        <f t="shared" si="7085"/>
        <v>0</v>
      </c>
      <c r="L35638">
        <f t="shared" si="7075"/>
        <v>31635</v>
      </c>
      <c r="M35638">
        <f t="shared" si="7086"/>
        <v>7.9087500000000008E-3</v>
      </c>
      <c r="N35638">
        <f t="shared" si="7079"/>
        <v>0</v>
      </c>
      <c r="O35638">
        <f t="shared" si="7080"/>
        <v>0</v>
      </c>
      <c r="P35638">
        <f t="shared" si="7081"/>
        <v>0</v>
      </c>
      <c r="Q35638">
        <f t="shared" si="7076"/>
        <v>-0.234375</v>
      </c>
      <c r="R35638">
        <f>Random!A35636</f>
        <v>-0.11576719558535453</v>
      </c>
      <c r="T35638">
        <f t="shared" ca="1" si="7077"/>
        <v>9.6560865301518022E-3</v>
      </c>
      <c r="U35638">
        <f t="shared" ca="1" si="7083"/>
        <v>0</v>
      </c>
      <c r="V35638">
        <f t="shared" ca="1" si="7078"/>
        <v>0</v>
      </c>
    </row>
    <row r="35639" spans="6:22" x14ac:dyDescent="0.25">
      <c r="F35639">
        <f t="shared" si="7073"/>
        <v>35636</v>
      </c>
      <c r="G35639">
        <f t="shared" si="7084"/>
        <v>8.9090000000000003E-3</v>
      </c>
      <c r="H35639">
        <f t="shared" si="7074"/>
        <v>0</v>
      </c>
      <c r="I35639">
        <f t="shared" si="7082"/>
        <v>0</v>
      </c>
      <c r="J35639">
        <f t="shared" si="7085"/>
        <v>0</v>
      </c>
      <c r="L35639">
        <f t="shared" si="7075"/>
        <v>31636</v>
      </c>
      <c r="M35639">
        <f t="shared" si="7086"/>
        <v>7.9089999999999994E-3</v>
      </c>
      <c r="N35639">
        <f t="shared" si="7079"/>
        <v>0</v>
      </c>
      <c r="O35639">
        <f t="shared" si="7080"/>
        <v>0</v>
      </c>
      <c r="P35639">
        <f t="shared" si="7081"/>
        <v>0</v>
      </c>
      <c r="Q35639">
        <f t="shared" si="7076"/>
        <v>8.59375E-2</v>
      </c>
      <c r="R35639">
        <f>Random!A35637</f>
        <v>4.3846018712017987E-2</v>
      </c>
      <c r="T35639">
        <f t="shared" ca="1" si="7077"/>
        <v>-1.0133468478141656E-2</v>
      </c>
      <c r="U35639">
        <f t="shared" ca="1" si="7083"/>
        <v>0</v>
      </c>
      <c r="V35639">
        <f t="shared" ca="1" si="7078"/>
        <v>0</v>
      </c>
    </row>
    <row r="35640" spans="6:22" x14ac:dyDescent="0.25">
      <c r="F35640">
        <f t="shared" si="7073"/>
        <v>35637</v>
      </c>
      <c r="G35640">
        <f t="shared" si="7084"/>
        <v>8.9092500000000005E-3</v>
      </c>
      <c r="H35640">
        <f t="shared" si="7074"/>
        <v>0</v>
      </c>
      <c r="I35640">
        <f t="shared" si="7082"/>
        <v>0</v>
      </c>
      <c r="J35640">
        <f t="shared" si="7085"/>
        <v>0</v>
      </c>
      <c r="L35640">
        <f t="shared" si="7075"/>
        <v>31637</v>
      </c>
      <c r="M35640">
        <f t="shared" si="7086"/>
        <v>7.9092499999999996E-3</v>
      </c>
      <c r="N35640">
        <f t="shared" si="7079"/>
        <v>0</v>
      </c>
      <c r="O35640">
        <f t="shared" si="7080"/>
        <v>0</v>
      </c>
      <c r="P35640">
        <f t="shared" si="7081"/>
        <v>0</v>
      </c>
      <c r="Q35640">
        <f t="shared" si="7076"/>
        <v>0.484375</v>
      </c>
      <c r="R35640">
        <f>Random!A35638</f>
        <v>0.24258158351465209</v>
      </c>
      <c r="T35640">
        <f t="shared" ca="1" si="7077"/>
        <v>-2.3800641424801733E-2</v>
      </c>
      <c r="U35640">
        <f t="shared" ca="1" si="7083"/>
        <v>0</v>
      </c>
      <c r="V35640">
        <f t="shared" ca="1" si="7078"/>
        <v>0</v>
      </c>
    </row>
    <row r="35641" spans="6:22" x14ac:dyDescent="0.25">
      <c r="F35641">
        <f t="shared" si="7073"/>
        <v>35638</v>
      </c>
      <c r="G35641">
        <f t="shared" si="7084"/>
        <v>8.9095000000000008E-3</v>
      </c>
      <c r="H35641">
        <f t="shared" si="7074"/>
        <v>0</v>
      </c>
      <c r="I35641">
        <f t="shared" si="7082"/>
        <v>0</v>
      </c>
      <c r="J35641">
        <f t="shared" si="7085"/>
        <v>0</v>
      </c>
      <c r="L35641">
        <f t="shared" si="7075"/>
        <v>31638</v>
      </c>
      <c r="M35641">
        <f t="shared" si="7086"/>
        <v>7.9094999999999999E-3</v>
      </c>
      <c r="N35641">
        <f t="shared" si="7079"/>
        <v>0</v>
      </c>
      <c r="O35641">
        <f t="shared" si="7080"/>
        <v>0</v>
      </c>
      <c r="P35641">
        <f t="shared" si="7081"/>
        <v>0</v>
      </c>
      <c r="Q35641">
        <f t="shared" si="7076"/>
        <v>-0.7734375</v>
      </c>
      <c r="R35641">
        <f>Random!A35639</f>
        <v>-0.38782000607758482</v>
      </c>
      <c r="T35641">
        <f t="shared" ca="1" si="7077"/>
        <v>-2.761921924439811E-2</v>
      </c>
      <c r="U35641">
        <f t="shared" ca="1" si="7083"/>
        <v>0</v>
      </c>
      <c r="V35641">
        <f t="shared" ca="1" si="7078"/>
        <v>0</v>
      </c>
    </row>
    <row r="35642" spans="6:22" x14ac:dyDescent="0.25">
      <c r="F35642">
        <f t="shared" si="7073"/>
        <v>35639</v>
      </c>
      <c r="G35642">
        <f t="shared" si="7084"/>
        <v>8.9097499999999993E-3</v>
      </c>
      <c r="H35642">
        <f t="shared" si="7074"/>
        <v>0</v>
      </c>
      <c r="I35642">
        <f t="shared" si="7082"/>
        <v>0</v>
      </c>
      <c r="J35642">
        <f t="shared" si="7085"/>
        <v>0</v>
      </c>
      <c r="L35642">
        <f t="shared" si="7075"/>
        <v>31639</v>
      </c>
      <c r="M35642">
        <f t="shared" si="7086"/>
        <v>7.9097500000000001E-3</v>
      </c>
      <c r="N35642">
        <f t="shared" si="7079"/>
        <v>0</v>
      </c>
      <c r="O35642">
        <f t="shared" si="7080"/>
        <v>0</v>
      </c>
      <c r="P35642">
        <f t="shared" si="7081"/>
        <v>0</v>
      </c>
      <c r="Q35642">
        <f t="shared" si="7076"/>
        <v>0.6328125</v>
      </c>
      <c r="R35642">
        <f>Random!A35640</f>
        <v>0.31748783912587653</v>
      </c>
      <c r="T35642">
        <f t="shared" ca="1" si="7077"/>
        <v>-1.8549091479324945E-2</v>
      </c>
      <c r="U35642">
        <f t="shared" ca="1" si="7083"/>
        <v>0</v>
      </c>
      <c r="V35642">
        <f t="shared" ca="1" si="7078"/>
        <v>0</v>
      </c>
    </row>
    <row r="35643" spans="6:22" x14ac:dyDescent="0.25">
      <c r="F35643">
        <f t="shared" si="7073"/>
        <v>35640</v>
      </c>
      <c r="G35643">
        <f t="shared" si="7084"/>
        <v>8.9099999999999995E-3</v>
      </c>
      <c r="H35643">
        <f t="shared" si="7074"/>
        <v>0</v>
      </c>
      <c r="I35643">
        <f t="shared" si="7082"/>
        <v>0</v>
      </c>
      <c r="J35643">
        <f t="shared" si="7085"/>
        <v>0</v>
      </c>
      <c r="L35643">
        <f t="shared" si="7075"/>
        <v>31640</v>
      </c>
      <c r="M35643">
        <f t="shared" si="7086"/>
        <v>7.9100000000000004E-3</v>
      </c>
      <c r="N35643">
        <f t="shared" si="7079"/>
        <v>0</v>
      </c>
      <c r="O35643">
        <f t="shared" si="7080"/>
        <v>0</v>
      </c>
      <c r="P35643">
        <f t="shared" si="7081"/>
        <v>0</v>
      </c>
      <c r="Q35643">
        <f t="shared" si="7076"/>
        <v>0.9921875</v>
      </c>
      <c r="R35643">
        <f>Random!A35641</f>
        <v>0.49755292273319085</v>
      </c>
      <c r="T35643">
        <f t="shared" ca="1" si="7077"/>
        <v>-2.465975692722801E-3</v>
      </c>
      <c r="U35643">
        <f t="shared" ca="1" si="7083"/>
        <v>0</v>
      </c>
      <c r="V35643">
        <f t="shared" ca="1" si="7078"/>
        <v>0</v>
      </c>
    </row>
    <row r="35644" spans="6:22" x14ac:dyDescent="0.25">
      <c r="F35644">
        <f t="shared" si="7073"/>
        <v>35641</v>
      </c>
      <c r="G35644">
        <f t="shared" si="7084"/>
        <v>8.9102499999999998E-3</v>
      </c>
      <c r="H35644">
        <f t="shared" si="7074"/>
        <v>0</v>
      </c>
      <c r="I35644">
        <f t="shared" si="7082"/>
        <v>0</v>
      </c>
      <c r="J35644">
        <f t="shared" si="7085"/>
        <v>0</v>
      </c>
      <c r="L35644">
        <f t="shared" si="7075"/>
        <v>31641</v>
      </c>
      <c r="M35644">
        <f t="shared" si="7086"/>
        <v>7.9102500000000006E-3</v>
      </c>
      <c r="N35644">
        <f t="shared" si="7079"/>
        <v>0</v>
      </c>
      <c r="O35644">
        <f t="shared" si="7080"/>
        <v>0</v>
      </c>
      <c r="P35644">
        <f t="shared" si="7081"/>
        <v>0</v>
      </c>
      <c r="Q35644">
        <f t="shared" si="7076"/>
        <v>-0.765625</v>
      </c>
      <c r="R35644">
        <f>Random!A35642</f>
        <v>-0.38421368523744936</v>
      </c>
      <c r="T35644">
        <f t="shared" ca="1" si="7077"/>
        <v>1.1720885740281366E-2</v>
      </c>
      <c r="U35644">
        <f t="shared" ca="1" si="7083"/>
        <v>0</v>
      </c>
      <c r="V35644">
        <f t="shared" ca="1" si="7078"/>
        <v>0</v>
      </c>
    </row>
    <row r="35645" spans="6:22" x14ac:dyDescent="0.25">
      <c r="F35645">
        <f t="shared" si="7073"/>
        <v>35642</v>
      </c>
      <c r="G35645">
        <f t="shared" si="7084"/>
        <v>8.9105E-3</v>
      </c>
      <c r="H35645">
        <f t="shared" si="7074"/>
        <v>0</v>
      </c>
      <c r="I35645">
        <f t="shared" si="7082"/>
        <v>0</v>
      </c>
      <c r="J35645">
        <f t="shared" si="7085"/>
        <v>0</v>
      </c>
      <c r="L35645">
        <f t="shared" si="7075"/>
        <v>31642</v>
      </c>
      <c r="M35645">
        <f t="shared" si="7086"/>
        <v>7.9105000000000009E-3</v>
      </c>
      <c r="N35645">
        <f t="shared" si="7079"/>
        <v>0</v>
      </c>
      <c r="O35645">
        <f t="shared" si="7080"/>
        <v>0</v>
      </c>
      <c r="P35645">
        <f t="shared" si="7081"/>
        <v>0</v>
      </c>
      <c r="Q35645">
        <f t="shared" si="7076"/>
        <v>-0.890625</v>
      </c>
      <c r="R35645">
        <f>Random!A35643</f>
        <v>-0.44712450281770866</v>
      </c>
      <c r="T35645">
        <f t="shared" ca="1" si="7077"/>
        <v>2.1867097346583975E-2</v>
      </c>
      <c r="U35645">
        <f t="shared" ca="1" si="7083"/>
        <v>0</v>
      </c>
      <c r="V35645">
        <f t="shared" ca="1" si="7078"/>
        <v>0</v>
      </c>
    </row>
    <row r="35646" spans="6:22" x14ac:dyDescent="0.25">
      <c r="F35646">
        <f t="shared" ref="F35646:F35709" si="7087">F35645+1</f>
        <v>35643</v>
      </c>
      <c r="G35646">
        <f t="shared" si="7084"/>
        <v>8.9107500000000003E-3</v>
      </c>
      <c r="H35646">
        <f t="shared" ref="H35646:H35709" si="7088">IF(AND(0&lt;=F35646, F35646&lt;=$D$10),2*PI()*($D$8+$D$5*G35646/(2*$D$6))*G35646,0)</f>
        <v>0</v>
      </c>
      <c r="I35646">
        <f t="shared" si="7082"/>
        <v>0</v>
      </c>
      <c r="J35646">
        <f t="shared" si="7085"/>
        <v>0</v>
      </c>
      <c r="L35646">
        <f t="shared" ref="L35646:L35709" si="7089">L35645+1</f>
        <v>31643</v>
      </c>
      <c r="M35646">
        <f t="shared" si="7086"/>
        <v>7.9107499999999994E-3</v>
      </c>
      <c r="N35646">
        <f t="shared" si="7079"/>
        <v>0</v>
      </c>
      <c r="O35646">
        <f t="shared" si="7080"/>
        <v>0</v>
      </c>
      <c r="P35646">
        <f t="shared" si="7081"/>
        <v>0</v>
      </c>
      <c r="Q35646">
        <f t="shared" ref="Q35646:Q35709" si="7090">ROUND((O35646+$D$13*R35646)*$D$3,0)/($D$3)</f>
        <v>0.78125</v>
      </c>
      <c r="R35646">
        <f>Random!A35644</f>
        <v>0.39216376575437051</v>
      </c>
      <c r="T35646">
        <f t="shared" ref="T35646:T35709" ca="1" si="7091">IF(F35646&lt;$D$10,0,IFERROR(CORREL(OFFSET($J$3,0,0,$D$10,1),OFFSET($Q$3,F35646-$D$10,0,$D$10,1)),0))</f>
        <v>2.4361935761895874E-2</v>
      </c>
      <c r="U35646">
        <f t="shared" ca="1" si="7083"/>
        <v>0</v>
      </c>
      <c r="V35646">
        <f t="shared" ref="V35646:V35709" ca="1" si="7092">U35646*G35646</f>
        <v>0</v>
      </c>
    </row>
    <row r="35647" spans="6:22" x14ac:dyDescent="0.25">
      <c r="F35647">
        <f t="shared" si="7087"/>
        <v>35644</v>
      </c>
      <c r="G35647">
        <f t="shared" si="7084"/>
        <v>8.9110000000000005E-3</v>
      </c>
      <c r="H35647">
        <f t="shared" si="7088"/>
        <v>0</v>
      </c>
      <c r="I35647">
        <f t="shared" si="7082"/>
        <v>0</v>
      </c>
      <c r="J35647">
        <f t="shared" si="7085"/>
        <v>0</v>
      </c>
      <c r="L35647">
        <f t="shared" si="7089"/>
        <v>31644</v>
      </c>
      <c r="M35647">
        <f t="shared" si="7086"/>
        <v>7.9109999999999996E-3</v>
      </c>
      <c r="N35647">
        <f t="shared" si="7079"/>
        <v>0</v>
      </c>
      <c r="O35647">
        <f t="shared" si="7080"/>
        <v>0</v>
      </c>
      <c r="P35647">
        <f t="shared" si="7081"/>
        <v>0</v>
      </c>
      <c r="Q35647">
        <f t="shared" si="7090"/>
        <v>-0.3515625</v>
      </c>
      <c r="R35647">
        <f>Random!A35645</f>
        <v>-0.17526465902953503</v>
      </c>
      <c r="T35647">
        <f t="shared" ca="1" si="7091"/>
        <v>1.4579007320389239E-2</v>
      </c>
      <c r="U35647">
        <f t="shared" ca="1" si="7083"/>
        <v>0</v>
      </c>
      <c r="V35647">
        <f t="shared" ca="1" si="7092"/>
        <v>0</v>
      </c>
    </row>
    <row r="35648" spans="6:22" x14ac:dyDescent="0.25">
      <c r="F35648">
        <f t="shared" si="7087"/>
        <v>35645</v>
      </c>
      <c r="G35648">
        <f t="shared" si="7084"/>
        <v>8.9112500000000008E-3</v>
      </c>
      <c r="H35648">
        <f t="shared" si="7088"/>
        <v>0</v>
      </c>
      <c r="I35648">
        <f t="shared" si="7082"/>
        <v>0</v>
      </c>
      <c r="J35648">
        <f t="shared" si="7085"/>
        <v>0</v>
      </c>
      <c r="L35648">
        <f t="shared" si="7089"/>
        <v>31645</v>
      </c>
      <c r="M35648">
        <f t="shared" si="7086"/>
        <v>7.9112499999999999E-3</v>
      </c>
      <c r="N35648">
        <f t="shared" si="7079"/>
        <v>0</v>
      </c>
      <c r="O35648">
        <f t="shared" si="7080"/>
        <v>0</v>
      </c>
      <c r="P35648">
        <f t="shared" si="7081"/>
        <v>0</v>
      </c>
      <c r="Q35648">
        <f t="shared" si="7090"/>
        <v>-0.9453125</v>
      </c>
      <c r="R35648">
        <f>Random!A35646</f>
        <v>-0.47225219173386102</v>
      </c>
      <c r="T35648">
        <f t="shared" ca="1" si="7091"/>
        <v>-3.0599009761770684E-3</v>
      </c>
      <c r="U35648">
        <f t="shared" ca="1" si="7083"/>
        <v>0</v>
      </c>
      <c r="V35648">
        <f t="shared" ca="1" si="7092"/>
        <v>0</v>
      </c>
    </row>
    <row r="35649" spans="6:22" x14ac:dyDescent="0.25">
      <c r="F35649">
        <f t="shared" si="7087"/>
        <v>35646</v>
      </c>
      <c r="G35649">
        <f t="shared" si="7084"/>
        <v>8.9114999999999993E-3</v>
      </c>
      <c r="H35649">
        <f t="shared" si="7088"/>
        <v>0</v>
      </c>
      <c r="I35649">
        <f t="shared" si="7082"/>
        <v>0</v>
      </c>
      <c r="J35649">
        <f t="shared" si="7085"/>
        <v>0</v>
      </c>
      <c r="L35649">
        <f t="shared" si="7089"/>
        <v>31646</v>
      </c>
      <c r="M35649">
        <f t="shared" si="7086"/>
        <v>7.9115000000000001E-3</v>
      </c>
      <c r="N35649">
        <f t="shared" si="7079"/>
        <v>0</v>
      </c>
      <c r="O35649">
        <f t="shared" si="7080"/>
        <v>0</v>
      </c>
      <c r="P35649">
        <f t="shared" si="7081"/>
        <v>0</v>
      </c>
      <c r="Q35649">
        <f t="shared" si="7090"/>
        <v>2.34375E-2</v>
      </c>
      <c r="R35649">
        <f>Random!A35647</f>
        <v>1.2608900911710408E-2</v>
      </c>
      <c r="T35649">
        <f t="shared" ca="1" si="7091"/>
        <v>-1.8850863900274809E-2</v>
      </c>
      <c r="U35649">
        <f t="shared" ca="1" si="7083"/>
        <v>0</v>
      </c>
      <c r="V35649">
        <f t="shared" ca="1" si="7092"/>
        <v>0</v>
      </c>
    </row>
    <row r="35650" spans="6:22" x14ac:dyDescent="0.25">
      <c r="F35650">
        <f t="shared" si="7087"/>
        <v>35647</v>
      </c>
      <c r="G35650">
        <f t="shared" si="7084"/>
        <v>8.9117499999999995E-3</v>
      </c>
      <c r="H35650">
        <f t="shared" si="7088"/>
        <v>0</v>
      </c>
      <c r="I35650">
        <f t="shared" si="7082"/>
        <v>0</v>
      </c>
      <c r="J35650">
        <f t="shared" si="7085"/>
        <v>0</v>
      </c>
      <c r="L35650">
        <f t="shared" si="7089"/>
        <v>31647</v>
      </c>
      <c r="M35650">
        <f t="shared" si="7086"/>
        <v>7.9117500000000004E-3</v>
      </c>
      <c r="N35650">
        <f t="shared" si="7079"/>
        <v>0</v>
      </c>
      <c r="O35650">
        <f t="shared" si="7080"/>
        <v>0</v>
      </c>
      <c r="P35650">
        <f t="shared" si="7081"/>
        <v>0</v>
      </c>
      <c r="Q35650">
        <f t="shared" si="7090"/>
        <v>0.6015625</v>
      </c>
      <c r="R35650">
        <f>Random!A35648</f>
        <v>0.29883411116567371</v>
      </c>
      <c r="T35650">
        <f t="shared" ca="1" si="7091"/>
        <v>-3.046135189621239E-2</v>
      </c>
      <c r="U35650">
        <f t="shared" ca="1" si="7083"/>
        <v>0</v>
      </c>
      <c r="V35650">
        <f t="shared" ca="1" si="7092"/>
        <v>0</v>
      </c>
    </row>
    <row r="35651" spans="6:22" x14ac:dyDescent="0.25">
      <c r="F35651">
        <f t="shared" si="7087"/>
        <v>35648</v>
      </c>
      <c r="G35651">
        <f t="shared" si="7084"/>
        <v>8.9119999999999998E-3</v>
      </c>
      <c r="H35651">
        <f t="shared" si="7088"/>
        <v>0</v>
      </c>
      <c r="I35651">
        <f t="shared" si="7082"/>
        <v>0</v>
      </c>
      <c r="J35651">
        <f t="shared" si="7085"/>
        <v>0</v>
      </c>
      <c r="L35651">
        <f t="shared" si="7089"/>
        <v>31648</v>
      </c>
      <c r="M35651">
        <f t="shared" si="7086"/>
        <v>7.9120000000000006E-3</v>
      </c>
      <c r="N35651">
        <f t="shared" si="7079"/>
        <v>0</v>
      </c>
      <c r="O35651">
        <f t="shared" si="7080"/>
        <v>0</v>
      </c>
      <c r="P35651">
        <f t="shared" si="7081"/>
        <v>0</v>
      </c>
      <c r="Q35651">
        <f t="shared" si="7090"/>
        <v>-0.8515625</v>
      </c>
      <c r="R35651">
        <f>Random!A35649</f>
        <v>-0.42648023563922954</v>
      </c>
      <c r="T35651">
        <f t="shared" ca="1" si="7091"/>
        <v>-3.4050316821901114E-2</v>
      </c>
      <c r="U35651">
        <f t="shared" ca="1" si="7083"/>
        <v>0</v>
      </c>
      <c r="V35651">
        <f t="shared" ca="1" si="7092"/>
        <v>0</v>
      </c>
    </row>
    <row r="35652" spans="6:22" x14ac:dyDescent="0.25">
      <c r="F35652">
        <f t="shared" si="7087"/>
        <v>35649</v>
      </c>
      <c r="G35652">
        <f t="shared" si="7084"/>
        <v>8.91225E-3</v>
      </c>
      <c r="H35652">
        <f t="shared" si="7088"/>
        <v>0</v>
      </c>
      <c r="I35652">
        <f t="shared" si="7082"/>
        <v>0</v>
      </c>
      <c r="J35652">
        <f t="shared" si="7085"/>
        <v>0</v>
      </c>
      <c r="L35652">
        <f t="shared" si="7089"/>
        <v>31649</v>
      </c>
      <c r="M35652">
        <f t="shared" si="7086"/>
        <v>7.9122499999999991E-3</v>
      </c>
      <c r="N35652">
        <f t="shared" ref="N35652:N35715" si="7093">IF(AND(0&lt;=M35652,M35652&lt;=$D$6),2*PI()*($D$8+$D$5*M35652/(2*$D$6))*M35652,0)</f>
        <v>0</v>
      </c>
      <c r="O35652">
        <f t="shared" ref="O35652:O35715" si="7094">SIN(N35652)</f>
        <v>0</v>
      </c>
      <c r="P35652">
        <f t="shared" ref="P35652:P35715" si="7095">ROUND(O35652*$D$3,0)/($D$3)</f>
        <v>0</v>
      </c>
      <c r="Q35652">
        <f t="shared" si="7090"/>
        <v>0.171875</v>
      </c>
      <c r="R35652">
        <f>Random!A35650</f>
        <v>8.4284081658617227E-2</v>
      </c>
      <c r="T35652">
        <f t="shared" ca="1" si="7091"/>
        <v>-2.2836207155825246E-2</v>
      </c>
      <c r="U35652">
        <f t="shared" ca="1" si="7083"/>
        <v>0</v>
      </c>
      <c r="V35652">
        <f t="shared" ca="1" si="7092"/>
        <v>0</v>
      </c>
    </row>
    <row r="35653" spans="6:22" x14ac:dyDescent="0.25">
      <c r="F35653">
        <f t="shared" si="7087"/>
        <v>35650</v>
      </c>
      <c r="G35653">
        <f t="shared" si="7084"/>
        <v>8.9125000000000003E-3</v>
      </c>
      <c r="H35653">
        <f t="shared" si="7088"/>
        <v>0</v>
      </c>
      <c r="I35653">
        <f t="shared" ref="I35653:I35716" si="7096">SIN(H35653)</f>
        <v>0</v>
      </c>
      <c r="J35653">
        <f t="shared" si="7085"/>
        <v>0</v>
      </c>
      <c r="L35653">
        <f t="shared" si="7089"/>
        <v>31650</v>
      </c>
      <c r="M35653">
        <f t="shared" si="7086"/>
        <v>7.9124999999999994E-3</v>
      </c>
      <c r="N35653">
        <f t="shared" si="7093"/>
        <v>0</v>
      </c>
      <c r="O35653">
        <f t="shared" si="7094"/>
        <v>0</v>
      </c>
      <c r="P35653">
        <f t="shared" si="7095"/>
        <v>0</v>
      </c>
      <c r="Q35653">
        <f t="shared" si="7090"/>
        <v>0.2734375</v>
      </c>
      <c r="R35653">
        <f>Random!A35651</f>
        <v>0.13653699308988576</v>
      </c>
      <c r="T35653">
        <f t="shared" ca="1" si="7091"/>
        <v>-3.3909114335793876E-3</v>
      </c>
      <c r="U35653">
        <f t="shared" ca="1" si="7083"/>
        <v>0</v>
      </c>
      <c r="V35653">
        <f t="shared" ca="1" si="7092"/>
        <v>0</v>
      </c>
    </row>
    <row r="35654" spans="6:22" x14ac:dyDescent="0.25">
      <c r="F35654">
        <f t="shared" si="7087"/>
        <v>35651</v>
      </c>
      <c r="G35654">
        <f t="shared" si="7084"/>
        <v>8.9127500000000005E-3</v>
      </c>
      <c r="H35654">
        <f t="shared" si="7088"/>
        <v>0</v>
      </c>
      <c r="I35654">
        <f t="shared" si="7096"/>
        <v>0</v>
      </c>
      <c r="J35654">
        <f t="shared" si="7085"/>
        <v>0</v>
      </c>
      <c r="L35654">
        <f t="shared" si="7089"/>
        <v>31651</v>
      </c>
      <c r="M35654">
        <f t="shared" si="7086"/>
        <v>7.9127499999999996E-3</v>
      </c>
      <c r="N35654">
        <f t="shared" si="7093"/>
        <v>0</v>
      </c>
      <c r="O35654">
        <f t="shared" si="7094"/>
        <v>0</v>
      </c>
      <c r="P35654">
        <f t="shared" si="7095"/>
        <v>0</v>
      </c>
      <c r="Q35654">
        <f t="shared" si="7090"/>
        <v>-7.03125E-2</v>
      </c>
      <c r="R35654">
        <f>Random!A35652</f>
        <v>-3.5801299942528231E-2</v>
      </c>
      <c r="T35654">
        <f t="shared" ca="1" si="7091"/>
        <v>1.7952398552076042E-2</v>
      </c>
      <c r="U35654">
        <f t="shared" ca="1" si="7083"/>
        <v>0</v>
      </c>
      <c r="V35654">
        <f t="shared" ca="1" si="7092"/>
        <v>0</v>
      </c>
    </row>
    <row r="35655" spans="6:22" x14ac:dyDescent="0.25">
      <c r="F35655">
        <f t="shared" si="7087"/>
        <v>35652</v>
      </c>
      <c r="G35655">
        <f t="shared" si="7084"/>
        <v>8.9130000000000008E-3</v>
      </c>
      <c r="H35655">
        <f t="shared" si="7088"/>
        <v>0</v>
      </c>
      <c r="I35655">
        <f t="shared" si="7096"/>
        <v>0</v>
      </c>
      <c r="J35655">
        <f t="shared" si="7085"/>
        <v>0</v>
      </c>
      <c r="L35655">
        <f t="shared" si="7089"/>
        <v>31652</v>
      </c>
      <c r="M35655">
        <f t="shared" si="7086"/>
        <v>7.9129999999999999E-3</v>
      </c>
      <c r="N35655">
        <f t="shared" si="7093"/>
        <v>0</v>
      </c>
      <c r="O35655">
        <f t="shared" si="7094"/>
        <v>0</v>
      </c>
      <c r="P35655">
        <f t="shared" si="7095"/>
        <v>0</v>
      </c>
      <c r="Q35655">
        <f t="shared" si="7090"/>
        <v>0.4765625</v>
      </c>
      <c r="R35655">
        <f>Random!A35653</f>
        <v>0.23721757313014546</v>
      </c>
      <c r="T35655">
        <f t="shared" ca="1" si="7091"/>
        <v>3.5360069719442805E-2</v>
      </c>
      <c r="U35655">
        <f t="shared" ca="1" si="7083"/>
        <v>0</v>
      </c>
      <c r="V35655">
        <f t="shared" ca="1" si="7092"/>
        <v>0</v>
      </c>
    </row>
    <row r="35656" spans="6:22" x14ac:dyDescent="0.25">
      <c r="F35656">
        <f t="shared" si="7087"/>
        <v>35653</v>
      </c>
      <c r="G35656">
        <f t="shared" si="7084"/>
        <v>8.9132499999999993E-3</v>
      </c>
      <c r="H35656">
        <f t="shared" si="7088"/>
        <v>0</v>
      </c>
      <c r="I35656">
        <f t="shared" si="7096"/>
        <v>0</v>
      </c>
      <c r="J35656">
        <f t="shared" si="7085"/>
        <v>0</v>
      </c>
      <c r="L35656">
        <f t="shared" si="7089"/>
        <v>31653</v>
      </c>
      <c r="M35656">
        <f t="shared" si="7086"/>
        <v>7.9132500000000001E-3</v>
      </c>
      <c r="N35656">
        <f t="shared" si="7093"/>
        <v>0</v>
      </c>
      <c r="O35656">
        <f t="shared" si="7094"/>
        <v>0</v>
      </c>
      <c r="P35656">
        <f t="shared" si="7095"/>
        <v>0</v>
      </c>
      <c r="Q35656">
        <f t="shared" si="7090"/>
        <v>4.6875E-2</v>
      </c>
      <c r="R35656">
        <f>Random!A35654</f>
        <v>2.335410129864246E-2</v>
      </c>
      <c r="T35656">
        <f t="shared" ca="1" si="7091"/>
        <v>3.850306393795136E-2</v>
      </c>
      <c r="U35656">
        <f t="shared" ca="1" si="7083"/>
        <v>0</v>
      </c>
      <c r="V35656">
        <f t="shared" ca="1" si="7092"/>
        <v>0</v>
      </c>
    </row>
    <row r="35657" spans="6:22" x14ac:dyDescent="0.25">
      <c r="F35657">
        <f t="shared" si="7087"/>
        <v>35654</v>
      </c>
      <c r="G35657">
        <f t="shared" si="7084"/>
        <v>8.9134999999999995E-3</v>
      </c>
      <c r="H35657">
        <f t="shared" si="7088"/>
        <v>0</v>
      </c>
      <c r="I35657">
        <f t="shared" si="7096"/>
        <v>0</v>
      </c>
      <c r="J35657">
        <f t="shared" si="7085"/>
        <v>0</v>
      </c>
      <c r="L35657">
        <f t="shared" si="7089"/>
        <v>31654</v>
      </c>
      <c r="M35657">
        <f t="shared" si="7086"/>
        <v>7.9135000000000004E-3</v>
      </c>
      <c r="N35657">
        <f t="shared" si="7093"/>
        <v>0</v>
      </c>
      <c r="O35657">
        <f t="shared" si="7094"/>
        <v>0</v>
      </c>
      <c r="P35657">
        <f t="shared" si="7095"/>
        <v>0</v>
      </c>
      <c r="Q35657">
        <f t="shared" si="7090"/>
        <v>-8.59375E-2</v>
      </c>
      <c r="R35657">
        <f>Random!A35655</f>
        <v>-4.4893327683112272E-2</v>
      </c>
      <c r="T35657">
        <f t="shared" ca="1" si="7091"/>
        <v>2.6373721331411002E-2</v>
      </c>
      <c r="U35657">
        <f t="shared" ca="1" si="7083"/>
        <v>0</v>
      </c>
      <c r="V35657">
        <f t="shared" ca="1" si="7092"/>
        <v>0</v>
      </c>
    </row>
    <row r="35658" spans="6:22" x14ac:dyDescent="0.25">
      <c r="F35658">
        <f t="shared" si="7087"/>
        <v>35655</v>
      </c>
      <c r="G35658">
        <f t="shared" si="7084"/>
        <v>8.9137499999999998E-3</v>
      </c>
      <c r="H35658">
        <f t="shared" si="7088"/>
        <v>0</v>
      </c>
      <c r="I35658">
        <f t="shared" si="7096"/>
        <v>0</v>
      </c>
      <c r="J35658">
        <f t="shared" si="7085"/>
        <v>0</v>
      </c>
      <c r="L35658">
        <f t="shared" si="7089"/>
        <v>31655</v>
      </c>
      <c r="M35658">
        <f t="shared" si="7086"/>
        <v>7.9137500000000006E-3</v>
      </c>
      <c r="N35658">
        <f t="shared" si="7093"/>
        <v>0</v>
      </c>
      <c r="O35658">
        <f t="shared" si="7094"/>
        <v>0</v>
      </c>
      <c r="P35658">
        <f t="shared" si="7095"/>
        <v>0</v>
      </c>
      <c r="Q35658">
        <f t="shared" si="7090"/>
        <v>-0.359375</v>
      </c>
      <c r="R35658">
        <f>Random!A35656</f>
        <v>-0.17802680168407126</v>
      </c>
      <c r="T35658">
        <f t="shared" ca="1" si="7091"/>
        <v>2.6300167938487786E-3</v>
      </c>
      <c r="U35658">
        <f t="shared" ca="1" si="7083"/>
        <v>0</v>
      </c>
      <c r="V35658">
        <f t="shared" ca="1" si="7092"/>
        <v>0</v>
      </c>
    </row>
    <row r="35659" spans="6:22" x14ac:dyDescent="0.25">
      <c r="F35659">
        <f t="shared" si="7087"/>
        <v>35656</v>
      </c>
      <c r="G35659">
        <f t="shared" si="7084"/>
        <v>8.914E-3</v>
      </c>
      <c r="H35659">
        <f t="shared" si="7088"/>
        <v>0</v>
      </c>
      <c r="I35659">
        <f t="shared" si="7096"/>
        <v>0</v>
      </c>
      <c r="J35659">
        <f t="shared" si="7085"/>
        <v>0</v>
      </c>
      <c r="L35659">
        <f t="shared" si="7089"/>
        <v>31656</v>
      </c>
      <c r="M35659">
        <f t="shared" si="7086"/>
        <v>7.9139999999999992E-3</v>
      </c>
      <c r="N35659">
        <f t="shared" si="7093"/>
        <v>0</v>
      </c>
      <c r="O35659">
        <f t="shared" si="7094"/>
        <v>0</v>
      </c>
      <c r="P35659">
        <f t="shared" si="7095"/>
        <v>0</v>
      </c>
      <c r="Q35659">
        <f t="shared" si="7090"/>
        <v>-0.53125</v>
      </c>
      <c r="R35659">
        <f>Random!A35657</f>
        <v>-0.26560171581521297</v>
      </c>
      <c r="T35659">
        <f t="shared" ca="1" si="7091"/>
        <v>-2.1812520355718752E-2</v>
      </c>
      <c r="U35659">
        <f t="shared" ca="1" si="7083"/>
        <v>0</v>
      </c>
      <c r="V35659">
        <f t="shared" ca="1" si="7092"/>
        <v>0</v>
      </c>
    </row>
    <row r="35660" spans="6:22" x14ac:dyDescent="0.25">
      <c r="F35660">
        <f t="shared" si="7087"/>
        <v>35657</v>
      </c>
      <c r="G35660">
        <f t="shared" si="7084"/>
        <v>8.9142500000000003E-3</v>
      </c>
      <c r="H35660">
        <f t="shared" si="7088"/>
        <v>0</v>
      </c>
      <c r="I35660">
        <f t="shared" si="7096"/>
        <v>0</v>
      </c>
      <c r="J35660">
        <f t="shared" si="7085"/>
        <v>0</v>
      </c>
      <c r="L35660">
        <f t="shared" si="7089"/>
        <v>31657</v>
      </c>
      <c r="M35660">
        <f t="shared" si="7086"/>
        <v>7.9142499999999994E-3</v>
      </c>
      <c r="N35660">
        <f t="shared" si="7093"/>
        <v>0</v>
      </c>
      <c r="O35660">
        <f t="shared" si="7094"/>
        <v>0</v>
      </c>
      <c r="P35660">
        <f t="shared" si="7095"/>
        <v>0</v>
      </c>
      <c r="Q35660">
        <f t="shared" si="7090"/>
        <v>0.5859375</v>
      </c>
      <c r="R35660">
        <f>Random!A35658</f>
        <v>0.29305280831490743</v>
      </c>
      <c r="T35660">
        <f t="shared" ca="1" si="7091"/>
        <v>-3.7634816085244709E-2</v>
      </c>
      <c r="U35660">
        <f t="shared" ca="1" si="7083"/>
        <v>0</v>
      </c>
      <c r="V35660">
        <f t="shared" ca="1" si="7092"/>
        <v>0</v>
      </c>
    </row>
    <row r="35661" spans="6:22" x14ac:dyDescent="0.25">
      <c r="F35661">
        <f t="shared" si="7087"/>
        <v>35658</v>
      </c>
      <c r="G35661">
        <f t="shared" si="7084"/>
        <v>8.9145000000000005E-3</v>
      </c>
      <c r="H35661">
        <f t="shared" si="7088"/>
        <v>0</v>
      </c>
      <c r="I35661">
        <f t="shared" si="7096"/>
        <v>0</v>
      </c>
      <c r="J35661">
        <f t="shared" si="7085"/>
        <v>0</v>
      </c>
      <c r="L35661">
        <f t="shared" si="7089"/>
        <v>31658</v>
      </c>
      <c r="M35661">
        <f t="shared" si="7086"/>
        <v>7.9144999999999997E-3</v>
      </c>
      <c r="N35661">
        <f t="shared" si="7093"/>
        <v>0</v>
      </c>
      <c r="O35661">
        <f t="shared" si="7094"/>
        <v>0</v>
      </c>
      <c r="P35661">
        <f t="shared" si="7095"/>
        <v>0</v>
      </c>
      <c r="Q35661">
        <f t="shared" si="7090"/>
        <v>0.171875</v>
      </c>
      <c r="R35661">
        <f>Random!A35659</f>
        <v>8.5278336916899011E-2</v>
      </c>
      <c r="T35661">
        <f t="shared" ca="1" si="7091"/>
        <v>-4.0699100871714133E-2</v>
      </c>
      <c r="U35661">
        <f t="shared" ca="1" si="7083"/>
        <v>0</v>
      </c>
      <c r="V35661">
        <f t="shared" ca="1" si="7092"/>
        <v>0</v>
      </c>
    </row>
    <row r="35662" spans="6:22" x14ac:dyDescent="0.25">
      <c r="F35662">
        <f t="shared" si="7087"/>
        <v>35659</v>
      </c>
      <c r="G35662">
        <f t="shared" si="7084"/>
        <v>8.9147500000000008E-3</v>
      </c>
      <c r="H35662">
        <f t="shared" si="7088"/>
        <v>0</v>
      </c>
      <c r="I35662">
        <f t="shared" si="7096"/>
        <v>0</v>
      </c>
      <c r="J35662">
        <f t="shared" si="7085"/>
        <v>0</v>
      </c>
      <c r="L35662">
        <f t="shared" si="7089"/>
        <v>31659</v>
      </c>
      <c r="M35662">
        <f t="shared" si="7086"/>
        <v>7.9147499999999999E-3</v>
      </c>
      <c r="N35662">
        <f t="shared" si="7093"/>
        <v>0</v>
      </c>
      <c r="O35662">
        <f t="shared" si="7094"/>
        <v>0</v>
      </c>
      <c r="P35662">
        <f t="shared" si="7095"/>
        <v>0</v>
      </c>
      <c r="Q35662">
        <f t="shared" si="7090"/>
        <v>0.2734375</v>
      </c>
      <c r="R35662">
        <f>Random!A35660</f>
        <v>0.13588273665618422</v>
      </c>
      <c r="T35662">
        <f t="shared" ca="1" si="7091"/>
        <v>-2.7501226396614956E-2</v>
      </c>
      <c r="U35662">
        <f t="shared" ca="1" si="7083"/>
        <v>0</v>
      </c>
      <c r="V35662">
        <f t="shared" ca="1" si="7092"/>
        <v>0</v>
      </c>
    </row>
    <row r="35663" spans="6:22" x14ac:dyDescent="0.25">
      <c r="F35663">
        <f t="shared" si="7087"/>
        <v>35660</v>
      </c>
      <c r="G35663">
        <f t="shared" si="7084"/>
        <v>8.9149999999999993E-3</v>
      </c>
      <c r="H35663">
        <f t="shared" si="7088"/>
        <v>0</v>
      </c>
      <c r="I35663">
        <f t="shared" si="7096"/>
        <v>0</v>
      </c>
      <c r="J35663">
        <f t="shared" si="7085"/>
        <v>0</v>
      </c>
      <c r="L35663">
        <f t="shared" si="7089"/>
        <v>31660</v>
      </c>
      <c r="M35663">
        <f t="shared" si="7086"/>
        <v>7.9150000000000002E-3</v>
      </c>
      <c r="N35663">
        <f t="shared" si="7093"/>
        <v>0</v>
      </c>
      <c r="O35663">
        <f t="shared" si="7094"/>
        <v>0</v>
      </c>
      <c r="P35663">
        <f t="shared" si="7095"/>
        <v>0</v>
      </c>
      <c r="Q35663">
        <f t="shared" si="7090"/>
        <v>-0.8046875</v>
      </c>
      <c r="R35663">
        <f>Random!A35661</f>
        <v>-0.40060155996983593</v>
      </c>
      <c r="T35663">
        <f t="shared" ca="1" si="7091"/>
        <v>-5.1178224519512648E-3</v>
      </c>
      <c r="U35663">
        <f t="shared" ca="1" si="7083"/>
        <v>0</v>
      </c>
      <c r="V35663">
        <f t="shared" ca="1" si="7092"/>
        <v>0</v>
      </c>
    </row>
    <row r="35664" spans="6:22" x14ac:dyDescent="0.25">
      <c r="F35664">
        <f t="shared" si="7087"/>
        <v>35661</v>
      </c>
      <c r="G35664">
        <f t="shared" si="7084"/>
        <v>8.9152499999999996E-3</v>
      </c>
      <c r="H35664">
        <f t="shared" si="7088"/>
        <v>0</v>
      </c>
      <c r="I35664">
        <f t="shared" si="7096"/>
        <v>0</v>
      </c>
      <c r="J35664">
        <f t="shared" si="7085"/>
        <v>0</v>
      </c>
      <c r="L35664">
        <f t="shared" si="7089"/>
        <v>31661</v>
      </c>
      <c r="M35664">
        <f t="shared" si="7086"/>
        <v>7.9152500000000004E-3</v>
      </c>
      <c r="N35664">
        <f t="shared" si="7093"/>
        <v>0</v>
      </c>
      <c r="O35664">
        <f t="shared" si="7094"/>
        <v>0</v>
      </c>
      <c r="P35664">
        <f t="shared" si="7095"/>
        <v>0</v>
      </c>
      <c r="Q35664">
        <f t="shared" si="7090"/>
        <v>3.90625E-2</v>
      </c>
      <c r="R35664">
        <f>Random!A35662</f>
        <v>2.1448717656337157E-2</v>
      </c>
      <c r="T35664">
        <f t="shared" ca="1" si="7091"/>
        <v>2.3502161215354811E-2</v>
      </c>
      <c r="U35664">
        <f t="shared" ca="1" si="7083"/>
        <v>0</v>
      </c>
      <c r="V35664">
        <f t="shared" ca="1" si="7092"/>
        <v>0</v>
      </c>
    </row>
    <row r="35665" spans="6:22" x14ac:dyDescent="0.25">
      <c r="F35665">
        <f t="shared" si="7087"/>
        <v>35662</v>
      </c>
      <c r="G35665">
        <f t="shared" si="7084"/>
        <v>8.9154999999999998E-3</v>
      </c>
      <c r="H35665">
        <f t="shared" si="7088"/>
        <v>0</v>
      </c>
      <c r="I35665">
        <f t="shared" si="7096"/>
        <v>0</v>
      </c>
      <c r="J35665">
        <f t="shared" si="7085"/>
        <v>0</v>
      </c>
      <c r="L35665">
        <f t="shared" si="7089"/>
        <v>31662</v>
      </c>
      <c r="M35665">
        <f t="shared" si="7086"/>
        <v>7.9155000000000007E-3</v>
      </c>
      <c r="N35665">
        <f t="shared" si="7093"/>
        <v>0</v>
      </c>
      <c r="O35665">
        <f t="shared" si="7094"/>
        <v>0</v>
      </c>
      <c r="P35665">
        <f t="shared" si="7095"/>
        <v>0</v>
      </c>
      <c r="Q35665">
        <f t="shared" si="7090"/>
        <v>-0.1953125</v>
      </c>
      <c r="R35665">
        <f>Random!A35663</f>
        <v>-9.6816684925082996E-2</v>
      </c>
      <c r="T35665">
        <f t="shared" ca="1" si="7091"/>
        <v>4.3868969152858532E-2</v>
      </c>
      <c r="U35665">
        <f t="shared" ca="1" si="7083"/>
        <v>0</v>
      </c>
      <c r="V35665">
        <f t="shared" ca="1" si="7092"/>
        <v>0</v>
      </c>
    </row>
    <row r="35666" spans="6:22" x14ac:dyDescent="0.25">
      <c r="F35666">
        <f t="shared" si="7087"/>
        <v>35663</v>
      </c>
      <c r="G35666">
        <f t="shared" si="7084"/>
        <v>8.9157500000000001E-3</v>
      </c>
      <c r="H35666">
        <f t="shared" si="7088"/>
        <v>0</v>
      </c>
      <c r="I35666">
        <f t="shared" si="7096"/>
        <v>0</v>
      </c>
      <c r="J35666">
        <f t="shared" si="7085"/>
        <v>0</v>
      </c>
      <c r="L35666">
        <f t="shared" si="7089"/>
        <v>31663</v>
      </c>
      <c r="M35666">
        <f t="shared" si="7086"/>
        <v>7.9157499999999992E-3</v>
      </c>
      <c r="N35666">
        <f t="shared" si="7093"/>
        <v>0</v>
      </c>
      <c r="O35666">
        <f t="shared" si="7094"/>
        <v>0</v>
      </c>
      <c r="P35666">
        <f t="shared" si="7095"/>
        <v>0</v>
      </c>
      <c r="Q35666">
        <f t="shared" si="7090"/>
        <v>0.2890625</v>
      </c>
      <c r="R35666">
        <f>Random!A35664</f>
        <v>0.14401169139072567</v>
      </c>
      <c r="T35666">
        <f t="shared" ca="1" si="7091"/>
        <v>4.7890216876184069E-2</v>
      </c>
      <c r="U35666">
        <f t="shared" ca="1" si="7083"/>
        <v>0</v>
      </c>
      <c r="V35666">
        <f t="shared" ca="1" si="7092"/>
        <v>0</v>
      </c>
    </row>
    <row r="35667" spans="6:22" x14ac:dyDescent="0.25">
      <c r="F35667">
        <f t="shared" si="7087"/>
        <v>35664</v>
      </c>
      <c r="G35667">
        <f t="shared" si="7084"/>
        <v>8.9160000000000003E-3</v>
      </c>
      <c r="H35667">
        <f t="shared" si="7088"/>
        <v>0</v>
      </c>
      <c r="I35667">
        <f t="shared" si="7096"/>
        <v>0</v>
      </c>
      <c r="J35667">
        <f t="shared" si="7085"/>
        <v>0</v>
      </c>
      <c r="L35667">
        <f t="shared" si="7089"/>
        <v>31664</v>
      </c>
      <c r="M35667">
        <f t="shared" si="7086"/>
        <v>7.9159999999999994E-3</v>
      </c>
      <c r="N35667">
        <f t="shared" si="7093"/>
        <v>0</v>
      </c>
      <c r="O35667">
        <f t="shared" si="7094"/>
        <v>0</v>
      </c>
      <c r="P35667">
        <f t="shared" si="7095"/>
        <v>0</v>
      </c>
      <c r="Q35667">
        <f t="shared" si="7090"/>
        <v>-0.5</v>
      </c>
      <c r="R35667">
        <f>Random!A35665</f>
        <v>-0.24880382577434668</v>
      </c>
      <c r="T35667">
        <f t="shared" ca="1" si="7091"/>
        <v>3.2611104241637864E-2</v>
      </c>
      <c r="U35667">
        <f t="shared" ref="U35667:U35730" ca="1" si="7097">IF(T35667&gt;$D$14,T35667,0)</f>
        <v>0</v>
      </c>
      <c r="V35667">
        <f t="shared" ca="1" si="7092"/>
        <v>0</v>
      </c>
    </row>
    <row r="35668" spans="6:22" x14ac:dyDescent="0.25">
      <c r="F35668">
        <f t="shared" si="7087"/>
        <v>35665</v>
      </c>
      <c r="G35668">
        <f t="shared" si="7084"/>
        <v>8.9162500000000006E-3</v>
      </c>
      <c r="H35668">
        <f t="shared" si="7088"/>
        <v>0</v>
      </c>
      <c r="I35668">
        <f t="shared" si="7096"/>
        <v>0</v>
      </c>
      <c r="J35668">
        <f t="shared" si="7085"/>
        <v>0</v>
      </c>
      <c r="L35668">
        <f t="shared" si="7089"/>
        <v>31665</v>
      </c>
      <c r="M35668">
        <f t="shared" si="7086"/>
        <v>7.9162499999999997E-3</v>
      </c>
      <c r="N35668">
        <f t="shared" si="7093"/>
        <v>0</v>
      </c>
      <c r="O35668">
        <f t="shared" si="7094"/>
        <v>0</v>
      </c>
      <c r="P35668">
        <f t="shared" si="7095"/>
        <v>0</v>
      </c>
      <c r="Q35668">
        <f t="shared" si="7090"/>
        <v>-0.890625</v>
      </c>
      <c r="R35668">
        <f>Random!A35666</f>
        <v>-0.44582500651098811</v>
      </c>
      <c r="T35668">
        <f t="shared" ca="1" si="7091"/>
        <v>5.453880415527892E-3</v>
      </c>
      <c r="U35668">
        <f t="shared" ca="1" si="7097"/>
        <v>0</v>
      </c>
      <c r="V35668">
        <f t="shared" ca="1" si="7092"/>
        <v>0</v>
      </c>
    </row>
    <row r="35669" spans="6:22" x14ac:dyDescent="0.25">
      <c r="F35669">
        <f t="shared" si="7087"/>
        <v>35666</v>
      </c>
      <c r="G35669">
        <f t="shared" si="7084"/>
        <v>8.9165000000000008E-3</v>
      </c>
      <c r="H35669">
        <f t="shared" si="7088"/>
        <v>0</v>
      </c>
      <c r="I35669">
        <f t="shared" si="7096"/>
        <v>0</v>
      </c>
      <c r="J35669">
        <f t="shared" si="7085"/>
        <v>0</v>
      </c>
      <c r="L35669">
        <f t="shared" si="7089"/>
        <v>31666</v>
      </c>
      <c r="M35669">
        <f t="shared" si="7086"/>
        <v>7.9164999999999999E-3</v>
      </c>
      <c r="N35669">
        <f t="shared" si="7093"/>
        <v>0</v>
      </c>
      <c r="O35669">
        <f t="shared" si="7094"/>
        <v>0</v>
      </c>
      <c r="P35669">
        <f t="shared" si="7095"/>
        <v>0</v>
      </c>
      <c r="Q35669">
        <f t="shared" si="7090"/>
        <v>0.25</v>
      </c>
      <c r="R35669">
        <f>Random!A35667</f>
        <v>0.1239803248997724</v>
      </c>
      <c r="T35669">
        <f t="shared" ca="1" si="7091"/>
        <v>-2.1422469138038466E-2</v>
      </c>
      <c r="U35669">
        <f t="shared" ca="1" si="7097"/>
        <v>0</v>
      </c>
      <c r="V35669">
        <f t="shared" ca="1" si="7092"/>
        <v>0</v>
      </c>
    </row>
    <row r="35670" spans="6:22" x14ac:dyDescent="0.25">
      <c r="F35670">
        <f t="shared" si="7087"/>
        <v>35667</v>
      </c>
      <c r="G35670">
        <f t="shared" si="7084"/>
        <v>8.9167499999999993E-3</v>
      </c>
      <c r="H35670">
        <f t="shared" si="7088"/>
        <v>0</v>
      </c>
      <c r="I35670">
        <f t="shared" si="7096"/>
        <v>0</v>
      </c>
      <c r="J35670">
        <f t="shared" si="7085"/>
        <v>0</v>
      </c>
      <c r="L35670">
        <f t="shared" si="7089"/>
        <v>31667</v>
      </c>
      <c r="M35670">
        <f t="shared" si="7086"/>
        <v>7.9167500000000002E-3</v>
      </c>
      <c r="N35670">
        <f t="shared" si="7093"/>
        <v>0</v>
      </c>
      <c r="O35670">
        <f t="shared" si="7094"/>
        <v>0</v>
      </c>
      <c r="P35670">
        <f t="shared" si="7095"/>
        <v>0</v>
      </c>
      <c r="Q35670">
        <f t="shared" si="7090"/>
        <v>3.125E-2</v>
      </c>
      <c r="R35670">
        <f>Random!A35668</f>
        <v>1.3864458606074215E-2</v>
      </c>
      <c r="T35670">
        <f t="shared" ca="1" si="7091"/>
        <v>-4.4152931408087195E-2</v>
      </c>
      <c r="U35670">
        <f t="shared" ca="1" si="7097"/>
        <v>0</v>
      </c>
      <c r="V35670">
        <f t="shared" ca="1" si="7092"/>
        <v>0</v>
      </c>
    </row>
    <row r="35671" spans="6:22" x14ac:dyDescent="0.25">
      <c r="F35671">
        <f t="shared" si="7087"/>
        <v>35668</v>
      </c>
      <c r="G35671">
        <f t="shared" si="7084"/>
        <v>8.9169999999999996E-3</v>
      </c>
      <c r="H35671">
        <f t="shared" si="7088"/>
        <v>0</v>
      </c>
      <c r="I35671">
        <f t="shared" si="7096"/>
        <v>0</v>
      </c>
      <c r="J35671">
        <f t="shared" si="7085"/>
        <v>0</v>
      </c>
      <c r="L35671">
        <f t="shared" si="7089"/>
        <v>31668</v>
      </c>
      <c r="M35671">
        <f t="shared" si="7086"/>
        <v>7.9170000000000004E-3</v>
      </c>
      <c r="N35671">
        <f t="shared" si="7093"/>
        <v>0</v>
      </c>
      <c r="O35671">
        <f t="shared" si="7094"/>
        <v>0</v>
      </c>
      <c r="P35671">
        <f t="shared" si="7095"/>
        <v>0</v>
      </c>
      <c r="Q35671">
        <f t="shared" si="7090"/>
        <v>-0.3125</v>
      </c>
      <c r="R35671">
        <f>Random!A35669</f>
        <v>-0.15663550376846214</v>
      </c>
      <c r="T35671">
        <f t="shared" ca="1" si="7091"/>
        <v>-5.2953475012799414E-2</v>
      </c>
      <c r="U35671">
        <f t="shared" ca="1" si="7097"/>
        <v>0</v>
      </c>
      <c r="V35671">
        <f t="shared" ca="1" si="7092"/>
        <v>0</v>
      </c>
    </row>
    <row r="35672" spans="6:22" x14ac:dyDescent="0.25">
      <c r="F35672">
        <f t="shared" si="7087"/>
        <v>35669</v>
      </c>
      <c r="G35672">
        <f t="shared" si="7084"/>
        <v>8.9172499999999998E-3</v>
      </c>
      <c r="H35672">
        <f t="shared" si="7088"/>
        <v>0</v>
      </c>
      <c r="I35672">
        <f t="shared" si="7096"/>
        <v>0</v>
      </c>
      <c r="J35672">
        <f t="shared" si="7085"/>
        <v>0</v>
      </c>
      <c r="L35672">
        <f t="shared" si="7089"/>
        <v>31669</v>
      </c>
      <c r="M35672">
        <f t="shared" si="7086"/>
        <v>7.9172500000000007E-3</v>
      </c>
      <c r="N35672">
        <f t="shared" si="7093"/>
        <v>0</v>
      </c>
      <c r="O35672">
        <f t="shared" si="7094"/>
        <v>0</v>
      </c>
      <c r="P35672">
        <f t="shared" si="7095"/>
        <v>0</v>
      </c>
      <c r="Q35672">
        <f t="shared" si="7090"/>
        <v>-0.5859375</v>
      </c>
      <c r="R35672">
        <f>Random!A35670</f>
        <v>-0.29332924454262843</v>
      </c>
      <c r="T35672">
        <f t="shared" ca="1" si="7091"/>
        <v>-4.0279252738160812E-2</v>
      </c>
      <c r="U35672">
        <f t="shared" ca="1" si="7097"/>
        <v>0</v>
      </c>
      <c r="V35672">
        <f t="shared" ca="1" si="7092"/>
        <v>0</v>
      </c>
    </row>
    <row r="35673" spans="6:22" x14ac:dyDescent="0.25">
      <c r="F35673">
        <f t="shared" si="7087"/>
        <v>35670</v>
      </c>
      <c r="G35673">
        <f t="shared" si="7084"/>
        <v>8.9175000000000001E-3</v>
      </c>
      <c r="H35673">
        <f t="shared" si="7088"/>
        <v>0</v>
      </c>
      <c r="I35673">
        <f t="shared" si="7096"/>
        <v>0</v>
      </c>
      <c r="J35673">
        <f t="shared" si="7085"/>
        <v>0</v>
      </c>
      <c r="L35673">
        <f t="shared" si="7089"/>
        <v>31670</v>
      </c>
      <c r="M35673">
        <f t="shared" si="7086"/>
        <v>7.9174999999999992E-3</v>
      </c>
      <c r="N35673">
        <f t="shared" si="7093"/>
        <v>0</v>
      </c>
      <c r="O35673">
        <f t="shared" si="7094"/>
        <v>0</v>
      </c>
      <c r="P35673">
        <f t="shared" si="7095"/>
        <v>0</v>
      </c>
      <c r="Q35673">
        <f t="shared" si="7090"/>
        <v>0.53125</v>
      </c>
      <c r="R35673">
        <f>Random!A35671</f>
        <v>0.26522052355218928</v>
      </c>
      <c r="T35673">
        <f t="shared" ca="1" si="7091"/>
        <v>-1.3179245410953297E-2</v>
      </c>
      <c r="U35673">
        <f t="shared" ca="1" si="7097"/>
        <v>0</v>
      </c>
      <c r="V35673">
        <f t="shared" ca="1" si="7092"/>
        <v>0</v>
      </c>
    </row>
    <row r="35674" spans="6:22" x14ac:dyDescent="0.25">
      <c r="F35674">
        <f t="shared" si="7087"/>
        <v>35671</v>
      </c>
      <c r="G35674">
        <f t="shared" si="7084"/>
        <v>8.9177500000000003E-3</v>
      </c>
      <c r="H35674">
        <f t="shared" si="7088"/>
        <v>0</v>
      </c>
      <c r="I35674">
        <f t="shared" si="7096"/>
        <v>0</v>
      </c>
      <c r="J35674">
        <f t="shared" si="7085"/>
        <v>0</v>
      </c>
      <c r="L35674">
        <f t="shared" si="7089"/>
        <v>31671</v>
      </c>
      <c r="M35674">
        <f t="shared" si="7086"/>
        <v>7.9177499999999994E-3</v>
      </c>
      <c r="N35674">
        <f t="shared" si="7093"/>
        <v>0</v>
      </c>
      <c r="O35674">
        <f t="shared" si="7094"/>
        <v>0</v>
      </c>
      <c r="P35674">
        <f t="shared" si="7095"/>
        <v>0</v>
      </c>
      <c r="Q35674">
        <f t="shared" si="7090"/>
        <v>3.125E-2</v>
      </c>
      <c r="R35674">
        <f>Random!A35672</f>
        <v>1.5740593527635238E-2</v>
      </c>
      <c r="T35674">
        <f t="shared" ca="1" si="7091"/>
        <v>1.9212216044604179E-2</v>
      </c>
      <c r="U35674">
        <f t="shared" ca="1" si="7097"/>
        <v>0</v>
      </c>
      <c r="V35674">
        <f t="shared" ca="1" si="7092"/>
        <v>0</v>
      </c>
    </row>
    <row r="35675" spans="6:22" x14ac:dyDescent="0.25">
      <c r="F35675">
        <f t="shared" si="7087"/>
        <v>35672</v>
      </c>
      <c r="G35675">
        <f t="shared" ref="G35675:G35738" si="7098">F35675/$D$2</f>
        <v>8.9180000000000006E-3</v>
      </c>
      <c r="H35675">
        <f t="shared" si="7088"/>
        <v>0</v>
      </c>
      <c r="I35675">
        <f t="shared" si="7096"/>
        <v>0</v>
      </c>
      <c r="J35675">
        <f t="shared" ref="J35675:J35738" si="7099">ROUND(I35675*$D$3,0)/$D$3</f>
        <v>0</v>
      </c>
      <c r="L35675">
        <f t="shared" si="7089"/>
        <v>31672</v>
      </c>
      <c r="M35675">
        <f t="shared" ref="M35675:M35738" si="7100">L35675/$D$2</f>
        <v>7.9179999999999997E-3</v>
      </c>
      <c r="N35675">
        <f t="shared" si="7093"/>
        <v>0</v>
      </c>
      <c r="O35675">
        <f t="shared" si="7094"/>
        <v>0</v>
      </c>
      <c r="P35675">
        <f t="shared" si="7095"/>
        <v>0</v>
      </c>
      <c r="Q35675">
        <f t="shared" si="7090"/>
        <v>0.1328125</v>
      </c>
      <c r="R35675">
        <f>Random!A35673</f>
        <v>6.6753977589557922E-2</v>
      </c>
      <c r="T35675">
        <f t="shared" ca="1" si="7091"/>
        <v>4.64184329692921E-2</v>
      </c>
      <c r="U35675">
        <f t="shared" ca="1" si="7097"/>
        <v>0</v>
      </c>
      <c r="V35675">
        <f t="shared" ca="1" si="7092"/>
        <v>0</v>
      </c>
    </row>
    <row r="35676" spans="6:22" x14ac:dyDescent="0.25">
      <c r="F35676">
        <f t="shared" si="7087"/>
        <v>35673</v>
      </c>
      <c r="G35676">
        <f t="shared" si="7098"/>
        <v>8.9182500000000008E-3</v>
      </c>
      <c r="H35676">
        <f t="shared" si="7088"/>
        <v>0</v>
      </c>
      <c r="I35676">
        <f t="shared" si="7096"/>
        <v>0</v>
      </c>
      <c r="J35676">
        <f t="shared" si="7099"/>
        <v>0</v>
      </c>
      <c r="L35676">
        <f t="shared" si="7089"/>
        <v>31673</v>
      </c>
      <c r="M35676">
        <f t="shared" si="7100"/>
        <v>7.9182499999999999E-3</v>
      </c>
      <c r="N35676">
        <f t="shared" si="7093"/>
        <v>0</v>
      </c>
      <c r="O35676">
        <f t="shared" si="7094"/>
        <v>0</v>
      </c>
      <c r="P35676">
        <f t="shared" si="7095"/>
        <v>0</v>
      </c>
      <c r="Q35676">
        <f t="shared" si="7090"/>
        <v>-0.2421875</v>
      </c>
      <c r="R35676">
        <f>Random!A35674</f>
        <v>-0.12299032147364963</v>
      </c>
      <c r="T35676">
        <f t="shared" ca="1" si="7091"/>
        <v>5.8760343191067391E-2</v>
      </c>
      <c r="U35676">
        <f t="shared" ca="1" si="7097"/>
        <v>0</v>
      </c>
      <c r="V35676">
        <f t="shared" ca="1" si="7092"/>
        <v>0</v>
      </c>
    </row>
    <row r="35677" spans="6:22" x14ac:dyDescent="0.25">
      <c r="F35677">
        <f t="shared" si="7087"/>
        <v>35674</v>
      </c>
      <c r="G35677">
        <f t="shared" si="7098"/>
        <v>8.9184999999999993E-3</v>
      </c>
      <c r="H35677">
        <f t="shared" si="7088"/>
        <v>0</v>
      </c>
      <c r="I35677">
        <f t="shared" si="7096"/>
        <v>0</v>
      </c>
      <c r="J35677">
        <f t="shared" si="7099"/>
        <v>0</v>
      </c>
      <c r="L35677">
        <f t="shared" si="7089"/>
        <v>31674</v>
      </c>
      <c r="M35677">
        <f t="shared" si="7100"/>
        <v>7.9185000000000002E-3</v>
      </c>
      <c r="N35677">
        <f t="shared" si="7093"/>
        <v>0</v>
      </c>
      <c r="O35677">
        <f t="shared" si="7094"/>
        <v>0</v>
      </c>
      <c r="P35677">
        <f t="shared" si="7095"/>
        <v>0</v>
      </c>
      <c r="Q35677">
        <f t="shared" si="7090"/>
        <v>-3.90625E-2</v>
      </c>
      <c r="R35677">
        <f>Random!A35675</f>
        <v>-2.1426971961520103E-2</v>
      </c>
      <c r="T35677">
        <f t="shared" ca="1" si="7091"/>
        <v>5.2015177930454175E-2</v>
      </c>
      <c r="U35677">
        <f t="shared" ca="1" si="7097"/>
        <v>0</v>
      </c>
      <c r="V35677">
        <f t="shared" ca="1" si="7092"/>
        <v>0</v>
      </c>
    </row>
    <row r="35678" spans="6:22" x14ac:dyDescent="0.25">
      <c r="F35678">
        <f t="shared" si="7087"/>
        <v>35675</v>
      </c>
      <c r="G35678">
        <f t="shared" si="7098"/>
        <v>8.9187499999999996E-3</v>
      </c>
      <c r="H35678">
        <f t="shared" si="7088"/>
        <v>0</v>
      </c>
      <c r="I35678">
        <f t="shared" si="7096"/>
        <v>0</v>
      </c>
      <c r="J35678">
        <f t="shared" si="7099"/>
        <v>0</v>
      </c>
      <c r="L35678">
        <f t="shared" si="7089"/>
        <v>31675</v>
      </c>
      <c r="M35678">
        <f t="shared" si="7100"/>
        <v>7.9187500000000004E-3</v>
      </c>
      <c r="N35678">
        <f t="shared" si="7093"/>
        <v>0</v>
      </c>
      <c r="O35678">
        <f t="shared" si="7094"/>
        <v>0</v>
      </c>
      <c r="P35678">
        <f t="shared" si="7095"/>
        <v>0</v>
      </c>
      <c r="Q35678">
        <f t="shared" si="7090"/>
        <v>-0.21875</v>
      </c>
      <c r="R35678">
        <f>Random!A35676</f>
        <v>-0.11043624529078544</v>
      </c>
      <c r="T35678">
        <f t="shared" ca="1" si="7091"/>
        <v>2.7566487091098962E-2</v>
      </c>
      <c r="U35678">
        <f t="shared" ca="1" si="7097"/>
        <v>0</v>
      </c>
      <c r="V35678">
        <f t="shared" ca="1" si="7092"/>
        <v>0</v>
      </c>
    </row>
    <row r="35679" spans="6:22" x14ac:dyDescent="0.25">
      <c r="F35679">
        <f t="shared" si="7087"/>
        <v>35676</v>
      </c>
      <c r="G35679">
        <f t="shared" si="7098"/>
        <v>8.9189999999999998E-3</v>
      </c>
      <c r="H35679">
        <f t="shared" si="7088"/>
        <v>0</v>
      </c>
      <c r="I35679">
        <f t="shared" si="7096"/>
        <v>0</v>
      </c>
      <c r="J35679">
        <f t="shared" si="7099"/>
        <v>0</v>
      </c>
      <c r="L35679">
        <f t="shared" si="7089"/>
        <v>31676</v>
      </c>
      <c r="M35679">
        <f t="shared" si="7100"/>
        <v>7.9190000000000007E-3</v>
      </c>
      <c r="N35679">
        <f t="shared" si="7093"/>
        <v>0</v>
      </c>
      <c r="O35679">
        <f t="shared" si="7094"/>
        <v>0</v>
      </c>
      <c r="P35679">
        <f t="shared" si="7095"/>
        <v>0</v>
      </c>
      <c r="Q35679">
        <f t="shared" si="7090"/>
        <v>0.5625</v>
      </c>
      <c r="R35679">
        <f>Random!A35677</f>
        <v>0.27947989778548032</v>
      </c>
      <c r="T35679">
        <f t="shared" ca="1" si="7091"/>
        <v>-5.7331257290152817E-3</v>
      </c>
      <c r="U35679">
        <f t="shared" ca="1" si="7097"/>
        <v>0</v>
      </c>
      <c r="V35679">
        <f t="shared" ca="1" si="7092"/>
        <v>0</v>
      </c>
    </row>
    <row r="35680" spans="6:22" x14ac:dyDescent="0.25">
      <c r="F35680">
        <f t="shared" si="7087"/>
        <v>35677</v>
      </c>
      <c r="G35680">
        <f t="shared" si="7098"/>
        <v>8.9192500000000001E-3</v>
      </c>
      <c r="H35680">
        <f t="shared" si="7088"/>
        <v>0</v>
      </c>
      <c r="I35680">
        <f t="shared" si="7096"/>
        <v>0</v>
      </c>
      <c r="J35680">
        <f t="shared" si="7099"/>
        <v>0</v>
      </c>
      <c r="L35680">
        <f t="shared" si="7089"/>
        <v>31677</v>
      </c>
      <c r="M35680">
        <f t="shared" si="7100"/>
        <v>7.9192499999999992E-3</v>
      </c>
      <c r="N35680">
        <f t="shared" si="7093"/>
        <v>0</v>
      </c>
      <c r="O35680">
        <f t="shared" si="7094"/>
        <v>0</v>
      </c>
      <c r="P35680">
        <f t="shared" si="7095"/>
        <v>0</v>
      </c>
      <c r="Q35680">
        <f t="shared" si="7090"/>
        <v>-0.5</v>
      </c>
      <c r="R35680">
        <f>Random!A35678</f>
        <v>-0.25161136847887378</v>
      </c>
      <c r="T35680">
        <f t="shared" ca="1" si="7091"/>
        <v>-3.8539013309718255E-2</v>
      </c>
      <c r="U35680">
        <f t="shared" ca="1" si="7097"/>
        <v>0</v>
      </c>
      <c r="V35680">
        <f t="shared" ca="1" si="7092"/>
        <v>0</v>
      </c>
    </row>
    <row r="35681" spans="6:22" x14ac:dyDescent="0.25">
      <c r="F35681">
        <f t="shared" si="7087"/>
        <v>35678</v>
      </c>
      <c r="G35681">
        <f t="shared" si="7098"/>
        <v>8.9195000000000003E-3</v>
      </c>
      <c r="H35681">
        <f t="shared" si="7088"/>
        <v>0</v>
      </c>
      <c r="I35681">
        <f t="shared" si="7096"/>
        <v>0</v>
      </c>
      <c r="J35681">
        <f t="shared" si="7099"/>
        <v>0</v>
      </c>
      <c r="L35681">
        <f t="shared" si="7089"/>
        <v>31678</v>
      </c>
      <c r="M35681">
        <f t="shared" si="7100"/>
        <v>7.9194999999999995E-3</v>
      </c>
      <c r="N35681">
        <f t="shared" si="7093"/>
        <v>0</v>
      </c>
      <c r="O35681">
        <f t="shared" si="7094"/>
        <v>0</v>
      </c>
      <c r="P35681">
        <f t="shared" si="7095"/>
        <v>0</v>
      </c>
      <c r="Q35681">
        <f t="shared" si="7090"/>
        <v>-0.6484375</v>
      </c>
      <c r="R35681">
        <f>Random!A35679</f>
        <v>-0.32400976887876221</v>
      </c>
      <c r="T35681">
        <f t="shared" ca="1" si="7091"/>
        <v>-5.7500703006946069E-2</v>
      </c>
      <c r="U35681">
        <f t="shared" ca="1" si="7097"/>
        <v>0</v>
      </c>
      <c r="V35681">
        <f t="shared" ca="1" si="7092"/>
        <v>0</v>
      </c>
    </row>
    <row r="35682" spans="6:22" x14ac:dyDescent="0.25">
      <c r="F35682">
        <f t="shared" si="7087"/>
        <v>35679</v>
      </c>
      <c r="G35682">
        <f t="shared" si="7098"/>
        <v>8.9197500000000006E-3</v>
      </c>
      <c r="H35682">
        <f t="shared" si="7088"/>
        <v>0</v>
      </c>
      <c r="I35682">
        <f t="shared" si="7096"/>
        <v>0</v>
      </c>
      <c r="J35682">
        <f t="shared" si="7099"/>
        <v>0</v>
      </c>
      <c r="L35682">
        <f t="shared" si="7089"/>
        <v>31679</v>
      </c>
      <c r="M35682">
        <f t="shared" si="7100"/>
        <v>7.9197499999999997E-3</v>
      </c>
      <c r="N35682">
        <f t="shared" si="7093"/>
        <v>0</v>
      </c>
      <c r="O35682">
        <f t="shared" si="7094"/>
        <v>0</v>
      </c>
      <c r="P35682">
        <f t="shared" si="7095"/>
        <v>0</v>
      </c>
      <c r="Q35682">
        <f t="shared" si="7090"/>
        <v>0.796875</v>
      </c>
      <c r="R35682">
        <f>Random!A35680</f>
        <v>0.39951982383984608</v>
      </c>
      <c r="T35682">
        <f t="shared" ca="1" si="7091"/>
        <v>-5.3141547195219456E-2</v>
      </c>
      <c r="U35682">
        <f t="shared" ca="1" si="7097"/>
        <v>0</v>
      </c>
      <c r="V35682">
        <f t="shared" ca="1" si="7092"/>
        <v>0</v>
      </c>
    </row>
    <row r="35683" spans="6:22" x14ac:dyDescent="0.25">
      <c r="F35683">
        <f t="shared" si="7087"/>
        <v>35680</v>
      </c>
      <c r="G35683">
        <f t="shared" si="7098"/>
        <v>8.9200000000000008E-3</v>
      </c>
      <c r="H35683">
        <f t="shared" si="7088"/>
        <v>0</v>
      </c>
      <c r="I35683">
        <f t="shared" si="7096"/>
        <v>0</v>
      </c>
      <c r="J35683">
        <f t="shared" si="7099"/>
        <v>0</v>
      </c>
      <c r="L35683">
        <f t="shared" si="7089"/>
        <v>31680</v>
      </c>
      <c r="M35683">
        <f t="shared" si="7100"/>
        <v>7.92E-3</v>
      </c>
      <c r="N35683">
        <f t="shared" si="7093"/>
        <v>0</v>
      </c>
      <c r="O35683">
        <f t="shared" si="7094"/>
        <v>0</v>
      </c>
      <c r="P35683">
        <f t="shared" si="7095"/>
        <v>0</v>
      </c>
      <c r="Q35683">
        <f t="shared" si="7090"/>
        <v>-0.2265625</v>
      </c>
      <c r="R35683">
        <f>Random!A35681</f>
        <v>-0.11221377964537949</v>
      </c>
      <c r="T35683">
        <f t="shared" ca="1" si="7091"/>
        <v>-3.1990016985138904E-2</v>
      </c>
      <c r="U35683">
        <f t="shared" ca="1" si="7097"/>
        <v>0</v>
      </c>
      <c r="V35683">
        <f t="shared" ca="1" si="7092"/>
        <v>0</v>
      </c>
    </row>
    <row r="35684" spans="6:22" x14ac:dyDescent="0.25">
      <c r="F35684">
        <f t="shared" si="7087"/>
        <v>35681</v>
      </c>
      <c r="G35684">
        <f t="shared" si="7098"/>
        <v>8.9202499999999994E-3</v>
      </c>
      <c r="H35684">
        <f t="shared" si="7088"/>
        <v>0</v>
      </c>
      <c r="I35684">
        <f t="shared" si="7096"/>
        <v>0</v>
      </c>
      <c r="J35684">
        <f t="shared" si="7099"/>
        <v>0</v>
      </c>
      <c r="L35684">
        <f t="shared" si="7089"/>
        <v>31681</v>
      </c>
      <c r="M35684">
        <f t="shared" si="7100"/>
        <v>7.9202500000000002E-3</v>
      </c>
      <c r="N35684">
        <f t="shared" si="7093"/>
        <v>0</v>
      </c>
      <c r="O35684">
        <f t="shared" si="7094"/>
        <v>0</v>
      </c>
      <c r="P35684">
        <f t="shared" si="7095"/>
        <v>0</v>
      </c>
      <c r="Q35684">
        <f t="shared" si="7090"/>
        <v>0.6796875</v>
      </c>
      <c r="R35684">
        <f>Random!A35682</f>
        <v>0.34165199208762576</v>
      </c>
      <c r="T35684">
        <f t="shared" ca="1" si="7091"/>
        <v>1.3991680014210229E-3</v>
      </c>
      <c r="U35684">
        <f t="shared" ca="1" si="7097"/>
        <v>0</v>
      </c>
      <c r="V35684">
        <f t="shared" ca="1" si="7092"/>
        <v>0</v>
      </c>
    </row>
    <row r="35685" spans="6:22" x14ac:dyDescent="0.25">
      <c r="F35685">
        <f t="shared" si="7087"/>
        <v>35682</v>
      </c>
      <c r="G35685">
        <f t="shared" si="7098"/>
        <v>8.9204999999999996E-3</v>
      </c>
      <c r="H35685">
        <f t="shared" si="7088"/>
        <v>0</v>
      </c>
      <c r="I35685">
        <f t="shared" si="7096"/>
        <v>0</v>
      </c>
      <c r="J35685">
        <f t="shared" si="7099"/>
        <v>0</v>
      </c>
      <c r="L35685">
        <f t="shared" si="7089"/>
        <v>31682</v>
      </c>
      <c r="M35685">
        <f t="shared" si="7100"/>
        <v>7.9205000000000005E-3</v>
      </c>
      <c r="N35685">
        <f t="shared" si="7093"/>
        <v>0</v>
      </c>
      <c r="O35685">
        <f t="shared" si="7094"/>
        <v>0</v>
      </c>
      <c r="P35685">
        <f t="shared" si="7095"/>
        <v>0</v>
      </c>
      <c r="Q35685">
        <f t="shared" si="7090"/>
        <v>-7.03125E-2</v>
      </c>
      <c r="R35685">
        <f>Random!A35683</f>
        <v>-3.5975262374878358E-2</v>
      </c>
      <c r="T35685">
        <f t="shared" ca="1" si="7091"/>
        <v>3.2248407590583186E-2</v>
      </c>
      <c r="U35685">
        <f t="shared" ca="1" si="7097"/>
        <v>0</v>
      </c>
      <c r="V35685">
        <f t="shared" ca="1" si="7092"/>
        <v>0</v>
      </c>
    </row>
    <row r="35686" spans="6:22" x14ac:dyDescent="0.25">
      <c r="F35686">
        <f t="shared" si="7087"/>
        <v>35683</v>
      </c>
      <c r="G35686">
        <f t="shared" si="7098"/>
        <v>8.9207499999999999E-3</v>
      </c>
      <c r="H35686">
        <f t="shared" si="7088"/>
        <v>0</v>
      </c>
      <c r="I35686">
        <f t="shared" si="7096"/>
        <v>0</v>
      </c>
      <c r="J35686">
        <f t="shared" si="7099"/>
        <v>0</v>
      </c>
      <c r="L35686">
        <f t="shared" si="7089"/>
        <v>31683</v>
      </c>
      <c r="M35686">
        <f t="shared" si="7100"/>
        <v>7.9207500000000007E-3</v>
      </c>
      <c r="N35686">
        <f t="shared" si="7093"/>
        <v>0</v>
      </c>
      <c r="O35686">
        <f t="shared" si="7094"/>
        <v>0</v>
      </c>
      <c r="P35686">
        <f t="shared" si="7095"/>
        <v>0</v>
      </c>
      <c r="Q35686">
        <f t="shared" si="7090"/>
        <v>-0.328125</v>
      </c>
      <c r="R35686">
        <f>Random!A35684</f>
        <v>-0.16504637861683924</v>
      </c>
      <c r="T35686">
        <f t="shared" ca="1" si="7091"/>
        <v>5.0744801639045593E-2</v>
      </c>
      <c r="U35686">
        <f t="shared" ca="1" si="7097"/>
        <v>0</v>
      </c>
      <c r="V35686">
        <f t="shared" ca="1" si="7092"/>
        <v>0</v>
      </c>
    </row>
    <row r="35687" spans="6:22" x14ac:dyDescent="0.25">
      <c r="F35687">
        <f t="shared" si="7087"/>
        <v>35684</v>
      </c>
      <c r="G35687">
        <f t="shared" si="7098"/>
        <v>8.9210000000000001E-3</v>
      </c>
      <c r="H35687">
        <f t="shared" si="7088"/>
        <v>0</v>
      </c>
      <c r="I35687">
        <f t="shared" si="7096"/>
        <v>0</v>
      </c>
      <c r="J35687">
        <f t="shared" si="7099"/>
        <v>0</v>
      </c>
      <c r="L35687">
        <f t="shared" si="7089"/>
        <v>31684</v>
      </c>
      <c r="M35687">
        <f t="shared" si="7100"/>
        <v>7.9209999999999992E-3</v>
      </c>
      <c r="N35687">
        <f t="shared" si="7093"/>
        <v>0</v>
      </c>
      <c r="O35687">
        <f t="shared" si="7094"/>
        <v>0</v>
      </c>
      <c r="P35687">
        <f t="shared" si="7095"/>
        <v>0</v>
      </c>
      <c r="Q35687">
        <f t="shared" si="7090"/>
        <v>-0.6953125</v>
      </c>
      <c r="R35687">
        <f>Random!A35685</f>
        <v>-0.34855453602763298</v>
      </c>
      <c r="T35687">
        <f t="shared" ca="1" si="7091"/>
        <v>5.0104871320605836E-2</v>
      </c>
      <c r="U35687">
        <f t="shared" ca="1" si="7097"/>
        <v>0</v>
      </c>
      <c r="V35687">
        <f t="shared" ca="1" si="7092"/>
        <v>0</v>
      </c>
    </row>
    <row r="35688" spans="6:22" x14ac:dyDescent="0.25">
      <c r="F35688">
        <f t="shared" si="7087"/>
        <v>35685</v>
      </c>
      <c r="G35688">
        <f t="shared" si="7098"/>
        <v>8.9212500000000004E-3</v>
      </c>
      <c r="H35688">
        <f t="shared" si="7088"/>
        <v>0</v>
      </c>
      <c r="I35688">
        <f t="shared" si="7096"/>
        <v>0</v>
      </c>
      <c r="J35688">
        <f t="shared" si="7099"/>
        <v>0</v>
      </c>
      <c r="L35688">
        <f t="shared" si="7089"/>
        <v>31685</v>
      </c>
      <c r="M35688">
        <f t="shared" si="7100"/>
        <v>7.9212499999999995E-3</v>
      </c>
      <c r="N35688">
        <f t="shared" si="7093"/>
        <v>0</v>
      </c>
      <c r="O35688">
        <f t="shared" si="7094"/>
        <v>0</v>
      </c>
      <c r="P35688">
        <f t="shared" si="7095"/>
        <v>0</v>
      </c>
      <c r="Q35688">
        <f t="shared" si="7090"/>
        <v>0.296875</v>
      </c>
      <c r="R35688">
        <f>Random!A35686</f>
        <v>0.14982110667124582</v>
      </c>
      <c r="T35688">
        <f t="shared" ca="1" si="7091"/>
        <v>3.3086332975473413E-2</v>
      </c>
      <c r="U35688">
        <f t="shared" ca="1" si="7097"/>
        <v>0</v>
      </c>
      <c r="V35688">
        <f t="shared" ca="1" si="7092"/>
        <v>0</v>
      </c>
    </row>
    <row r="35689" spans="6:22" x14ac:dyDescent="0.25">
      <c r="F35689">
        <f t="shared" si="7087"/>
        <v>35686</v>
      </c>
      <c r="G35689">
        <f t="shared" si="7098"/>
        <v>8.9215000000000006E-3</v>
      </c>
      <c r="H35689">
        <f t="shared" si="7088"/>
        <v>0</v>
      </c>
      <c r="I35689">
        <f t="shared" si="7096"/>
        <v>0</v>
      </c>
      <c r="J35689">
        <f t="shared" si="7099"/>
        <v>0</v>
      </c>
      <c r="L35689">
        <f t="shared" si="7089"/>
        <v>31686</v>
      </c>
      <c r="M35689">
        <f t="shared" si="7100"/>
        <v>7.9214999999999997E-3</v>
      </c>
      <c r="N35689">
        <f t="shared" si="7093"/>
        <v>0</v>
      </c>
      <c r="O35689">
        <f t="shared" si="7094"/>
        <v>0</v>
      </c>
      <c r="P35689">
        <f t="shared" si="7095"/>
        <v>0</v>
      </c>
      <c r="Q35689">
        <f t="shared" si="7090"/>
        <v>-0.8984375</v>
      </c>
      <c r="R35689">
        <f>Random!A35687</f>
        <v>-0.45051040387608088</v>
      </c>
      <c r="T35689">
        <f t="shared" ca="1" si="7091"/>
        <v>4.7693353896012883E-3</v>
      </c>
      <c r="U35689">
        <f t="shared" ca="1" si="7097"/>
        <v>0</v>
      </c>
      <c r="V35689">
        <f t="shared" ca="1" si="7092"/>
        <v>0</v>
      </c>
    </row>
    <row r="35690" spans="6:22" x14ac:dyDescent="0.25">
      <c r="F35690">
        <f t="shared" si="7087"/>
        <v>35687</v>
      </c>
      <c r="G35690">
        <f t="shared" si="7098"/>
        <v>8.9217500000000009E-3</v>
      </c>
      <c r="H35690">
        <f t="shared" si="7088"/>
        <v>0</v>
      </c>
      <c r="I35690">
        <f t="shared" si="7096"/>
        <v>0</v>
      </c>
      <c r="J35690">
        <f t="shared" si="7099"/>
        <v>0</v>
      </c>
      <c r="L35690">
        <f t="shared" si="7089"/>
        <v>31687</v>
      </c>
      <c r="M35690">
        <f t="shared" si="7100"/>
        <v>7.92175E-3</v>
      </c>
      <c r="N35690">
        <f t="shared" si="7093"/>
        <v>0</v>
      </c>
      <c r="O35690">
        <f t="shared" si="7094"/>
        <v>0</v>
      </c>
      <c r="P35690">
        <f t="shared" si="7095"/>
        <v>0</v>
      </c>
      <c r="Q35690">
        <f t="shared" si="7090"/>
        <v>-0.421875</v>
      </c>
      <c r="R35690">
        <f>Random!A35688</f>
        <v>-0.21134732039386517</v>
      </c>
      <c r="T35690">
        <f t="shared" ca="1" si="7091"/>
        <v>-2.4282151479808282E-2</v>
      </c>
      <c r="U35690">
        <f t="shared" ca="1" si="7097"/>
        <v>0</v>
      </c>
      <c r="V35690">
        <f t="shared" ca="1" si="7092"/>
        <v>0</v>
      </c>
    </row>
    <row r="35691" spans="6:22" x14ac:dyDescent="0.25">
      <c r="F35691">
        <f t="shared" si="7087"/>
        <v>35688</v>
      </c>
      <c r="G35691">
        <f t="shared" si="7098"/>
        <v>8.9219999999999994E-3</v>
      </c>
      <c r="H35691">
        <f t="shared" si="7088"/>
        <v>0</v>
      </c>
      <c r="I35691">
        <f t="shared" si="7096"/>
        <v>0</v>
      </c>
      <c r="J35691">
        <f t="shared" si="7099"/>
        <v>0</v>
      </c>
      <c r="L35691">
        <f t="shared" si="7089"/>
        <v>31688</v>
      </c>
      <c r="M35691">
        <f t="shared" si="7100"/>
        <v>7.9220000000000002E-3</v>
      </c>
      <c r="N35691">
        <f t="shared" si="7093"/>
        <v>0</v>
      </c>
      <c r="O35691">
        <f t="shared" si="7094"/>
        <v>0</v>
      </c>
      <c r="P35691">
        <f t="shared" si="7095"/>
        <v>0</v>
      </c>
      <c r="Q35691">
        <f t="shared" si="7090"/>
        <v>0.859375</v>
      </c>
      <c r="R35691">
        <f>Random!A35689</f>
        <v>0.43112124542299435</v>
      </c>
      <c r="T35691">
        <f t="shared" ca="1" si="7091"/>
        <v>-4.2314447538097426E-2</v>
      </c>
      <c r="U35691">
        <f t="shared" ca="1" si="7097"/>
        <v>0</v>
      </c>
      <c r="V35691">
        <f t="shared" ca="1" si="7092"/>
        <v>0</v>
      </c>
    </row>
    <row r="35692" spans="6:22" x14ac:dyDescent="0.25">
      <c r="F35692">
        <f t="shared" si="7087"/>
        <v>35689</v>
      </c>
      <c r="G35692">
        <f t="shared" si="7098"/>
        <v>8.9222499999999996E-3</v>
      </c>
      <c r="H35692">
        <f t="shared" si="7088"/>
        <v>0</v>
      </c>
      <c r="I35692">
        <f t="shared" si="7096"/>
        <v>0</v>
      </c>
      <c r="J35692">
        <f t="shared" si="7099"/>
        <v>0</v>
      </c>
      <c r="L35692">
        <f t="shared" si="7089"/>
        <v>31689</v>
      </c>
      <c r="M35692">
        <f t="shared" si="7100"/>
        <v>7.9222500000000005E-3</v>
      </c>
      <c r="N35692">
        <f t="shared" si="7093"/>
        <v>0</v>
      </c>
      <c r="O35692">
        <f t="shared" si="7094"/>
        <v>0</v>
      </c>
      <c r="P35692">
        <f t="shared" si="7095"/>
        <v>0</v>
      </c>
      <c r="Q35692">
        <f t="shared" si="7090"/>
        <v>-7.03125E-2</v>
      </c>
      <c r="R35692">
        <f>Random!A35690</f>
        <v>-3.6817296054893367E-2</v>
      </c>
      <c r="T35692">
        <f t="shared" ca="1" si="7091"/>
        <v>-4.7949669983167013E-2</v>
      </c>
      <c r="U35692">
        <f t="shared" ca="1" si="7097"/>
        <v>0</v>
      </c>
      <c r="V35692">
        <f t="shared" ca="1" si="7092"/>
        <v>0</v>
      </c>
    </row>
    <row r="35693" spans="6:22" x14ac:dyDescent="0.25">
      <c r="F35693">
        <f t="shared" si="7087"/>
        <v>35690</v>
      </c>
      <c r="G35693">
        <f t="shared" si="7098"/>
        <v>8.9224999999999999E-3</v>
      </c>
      <c r="H35693">
        <f t="shared" si="7088"/>
        <v>0</v>
      </c>
      <c r="I35693">
        <f t="shared" si="7096"/>
        <v>0</v>
      </c>
      <c r="J35693">
        <f t="shared" si="7099"/>
        <v>0</v>
      </c>
      <c r="L35693">
        <f t="shared" si="7089"/>
        <v>31690</v>
      </c>
      <c r="M35693">
        <f t="shared" si="7100"/>
        <v>7.9225000000000007E-3</v>
      </c>
      <c r="N35693">
        <f t="shared" si="7093"/>
        <v>0</v>
      </c>
      <c r="O35693">
        <f t="shared" si="7094"/>
        <v>0</v>
      </c>
      <c r="P35693">
        <f t="shared" si="7095"/>
        <v>0</v>
      </c>
      <c r="Q35693">
        <f t="shared" si="7090"/>
        <v>-0.140625</v>
      </c>
      <c r="R35693">
        <f>Random!A35691</f>
        <v>-6.8417866760705159E-2</v>
      </c>
      <c r="T35693">
        <f t="shared" ca="1" si="7091"/>
        <v>-3.4891365786894911E-2</v>
      </c>
      <c r="U35693">
        <f t="shared" ca="1" si="7097"/>
        <v>0</v>
      </c>
      <c r="V35693">
        <f t="shared" ca="1" si="7092"/>
        <v>0</v>
      </c>
    </row>
    <row r="35694" spans="6:22" x14ac:dyDescent="0.25">
      <c r="F35694">
        <f t="shared" si="7087"/>
        <v>35691</v>
      </c>
      <c r="G35694">
        <f t="shared" si="7098"/>
        <v>8.9227500000000001E-3</v>
      </c>
      <c r="H35694">
        <f t="shared" si="7088"/>
        <v>0</v>
      </c>
      <c r="I35694">
        <f t="shared" si="7096"/>
        <v>0</v>
      </c>
      <c r="J35694">
        <f t="shared" si="7099"/>
        <v>0</v>
      </c>
      <c r="L35694">
        <f t="shared" si="7089"/>
        <v>31691</v>
      </c>
      <c r="M35694">
        <f t="shared" si="7100"/>
        <v>7.9227499999999992E-3</v>
      </c>
      <c r="N35694">
        <f t="shared" si="7093"/>
        <v>0</v>
      </c>
      <c r="O35694">
        <f t="shared" si="7094"/>
        <v>0</v>
      </c>
      <c r="P35694">
        <f t="shared" si="7095"/>
        <v>0</v>
      </c>
      <c r="Q35694">
        <f t="shared" si="7090"/>
        <v>0.8671875</v>
      </c>
      <c r="R35694">
        <f>Random!A35692</f>
        <v>0.43441724188263897</v>
      </c>
      <c r="T35694">
        <f t="shared" ca="1" si="7091"/>
        <v>-1.0459846802838147E-2</v>
      </c>
      <c r="U35694">
        <f t="shared" ca="1" si="7097"/>
        <v>0</v>
      </c>
      <c r="V35694">
        <f t="shared" ca="1" si="7092"/>
        <v>0</v>
      </c>
    </row>
    <row r="35695" spans="6:22" x14ac:dyDescent="0.25">
      <c r="F35695">
        <f t="shared" si="7087"/>
        <v>35692</v>
      </c>
      <c r="G35695">
        <f t="shared" si="7098"/>
        <v>8.9230000000000004E-3</v>
      </c>
      <c r="H35695">
        <f t="shared" si="7088"/>
        <v>0</v>
      </c>
      <c r="I35695">
        <f t="shared" si="7096"/>
        <v>0</v>
      </c>
      <c r="J35695">
        <f t="shared" si="7099"/>
        <v>0</v>
      </c>
      <c r="L35695">
        <f t="shared" si="7089"/>
        <v>31692</v>
      </c>
      <c r="M35695">
        <f t="shared" si="7100"/>
        <v>7.9229999999999995E-3</v>
      </c>
      <c r="N35695">
        <f t="shared" si="7093"/>
        <v>0</v>
      </c>
      <c r="O35695">
        <f t="shared" si="7094"/>
        <v>0</v>
      </c>
      <c r="P35695">
        <f t="shared" si="7095"/>
        <v>0</v>
      </c>
      <c r="Q35695">
        <f t="shared" si="7090"/>
        <v>-0.484375</v>
      </c>
      <c r="R35695">
        <f>Random!A35693</f>
        <v>-0.2425441225130196</v>
      </c>
      <c r="T35695">
        <f t="shared" ca="1" si="7091"/>
        <v>1.614799809590833E-2</v>
      </c>
      <c r="U35695">
        <f t="shared" ca="1" si="7097"/>
        <v>0</v>
      </c>
      <c r="V35695">
        <f t="shared" ca="1" si="7092"/>
        <v>0</v>
      </c>
    </row>
    <row r="35696" spans="6:22" x14ac:dyDescent="0.25">
      <c r="F35696">
        <f t="shared" si="7087"/>
        <v>35693</v>
      </c>
      <c r="G35696">
        <f t="shared" si="7098"/>
        <v>8.9232500000000006E-3</v>
      </c>
      <c r="H35696">
        <f t="shared" si="7088"/>
        <v>0</v>
      </c>
      <c r="I35696">
        <f t="shared" si="7096"/>
        <v>0</v>
      </c>
      <c r="J35696">
        <f t="shared" si="7099"/>
        <v>0</v>
      </c>
      <c r="L35696">
        <f t="shared" si="7089"/>
        <v>31693</v>
      </c>
      <c r="M35696">
        <f t="shared" si="7100"/>
        <v>7.9232499999999997E-3</v>
      </c>
      <c r="N35696">
        <f t="shared" si="7093"/>
        <v>0</v>
      </c>
      <c r="O35696">
        <f t="shared" si="7094"/>
        <v>0</v>
      </c>
      <c r="P35696">
        <f t="shared" si="7095"/>
        <v>0</v>
      </c>
      <c r="Q35696">
        <f t="shared" si="7090"/>
        <v>-0.265625</v>
      </c>
      <c r="R35696">
        <f>Random!A35694</f>
        <v>-0.13162392979717707</v>
      </c>
      <c r="T35696">
        <f t="shared" ca="1" si="7091"/>
        <v>3.7977498449884566E-2</v>
      </c>
      <c r="U35696">
        <f t="shared" ca="1" si="7097"/>
        <v>0</v>
      </c>
      <c r="V35696">
        <f t="shared" ca="1" si="7092"/>
        <v>0</v>
      </c>
    </row>
    <row r="35697" spans="6:22" x14ac:dyDescent="0.25">
      <c r="F35697">
        <f t="shared" si="7087"/>
        <v>35694</v>
      </c>
      <c r="G35697">
        <f t="shared" si="7098"/>
        <v>8.9234999999999991E-3</v>
      </c>
      <c r="H35697">
        <f t="shared" si="7088"/>
        <v>0</v>
      </c>
      <c r="I35697">
        <f t="shared" si="7096"/>
        <v>0</v>
      </c>
      <c r="J35697">
        <f t="shared" si="7099"/>
        <v>0</v>
      </c>
      <c r="L35697">
        <f t="shared" si="7089"/>
        <v>31694</v>
      </c>
      <c r="M35697">
        <f t="shared" si="7100"/>
        <v>7.9235E-3</v>
      </c>
      <c r="N35697">
        <f t="shared" si="7093"/>
        <v>0</v>
      </c>
      <c r="O35697">
        <f t="shared" si="7094"/>
        <v>0</v>
      </c>
      <c r="P35697">
        <f t="shared" si="7095"/>
        <v>0</v>
      </c>
      <c r="Q35697">
        <f t="shared" si="7090"/>
        <v>0.140625</v>
      </c>
      <c r="R35697">
        <f>Random!A35695</f>
        <v>6.9877450309378197E-2</v>
      </c>
      <c r="T35697">
        <f t="shared" ca="1" si="7091"/>
        <v>4.7535458960833561E-2</v>
      </c>
      <c r="U35697">
        <f t="shared" ca="1" si="7097"/>
        <v>0</v>
      </c>
      <c r="V35697">
        <f t="shared" ca="1" si="7092"/>
        <v>0</v>
      </c>
    </row>
    <row r="35698" spans="6:22" x14ac:dyDescent="0.25">
      <c r="F35698">
        <f t="shared" si="7087"/>
        <v>35695</v>
      </c>
      <c r="G35698">
        <f t="shared" si="7098"/>
        <v>8.9237499999999994E-3</v>
      </c>
      <c r="H35698">
        <f t="shared" si="7088"/>
        <v>0</v>
      </c>
      <c r="I35698">
        <f t="shared" si="7096"/>
        <v>0</v>
      </c>
      <c r="J35698">
        <f t="shared" si="7099"/>
        <v>0</v>
      </c>
      <c r="L35698">
        <f t="shared" si="7089"/>
        <v>31695</v>
      </c>
      <c r="M35698">
        <f t="shared" si="7100"/>
        <v>7.9237500000000002E-3</v>
      </c>
      <c r="N35698">
        <f t="shared" si="7093"/>
        <v>0</v>
      </c>
      <c r="O35698">
        <f t="shared" si="7094"/>
        <v>0</v>
      </c>
      <c r="P35698">
        <f t="shared" si="7095"/>
        <v>0</v>
      </c>
      <c r="Q35698">
        <f t="shared" si="7090"/>
        <v>0.3046875</v>
      </c>
      <c r="R35698">
        <f>Random!A35696</f>
        <v>0.15178765539348515</v>
      </c>
      <c r="T35698">
        <f t="shared" ca="1" si="7091"/>
        <v>3.9238977791169367E-2</v>
      </c>
      <c r="U35698">
        <f t="shared" ca="1" si="7097"/>
        <v>0</v>
      </c>
      <c r="V35698">
        <f t="shared" ca="1" si="7092"/>
        <v>0</v>
      </c>
    </row>
    <row r="35699" spans="6:22" x14ac:dyDescent="0.25">
      <c r="F35699">
        <f t="shared" si="7087"/>
        <v>35696</v>
      </c>
      <c r="G35699">
        <f t="shared" si="7098"/>
        <v>8.9239999999999996E-3</v>
      </c>
      <c r="H35699">
        <f t="shared" si="7088"/>
        <v>0</v>
      </c>
      <c r="I35699">
        <f t="shared" si="7096"/>
        <v>0</v>
      </c>
      <c r="J35699">
        <f t="shared" si="7099"/>
        <v>0</v>
      </c>
      <c r="L35699">
        <f t="shared" si="7089"/>
        <v>31696</v>
      </c>
      <c r="M35699">
        <f t="shared" si="7100"/>
        <v>7.9240000000000005E-3</v>
      </c>
      <c r="N35699">
        <f t="shared" si="7093"/>
        <v>0</v>
      </c>
      <c r="O35699">
        <f t="shared" si="7094"/>
        <v>0</v>
      </c>
      <c r="P35699">
        <f t="shared" si="7095"/>
        <v>0</v>
      </c>
      <c r="Q35699">
        <f t="shared" si="7090"/>
        <v>0.6796875</v>
      </c>
      <c r="R35699">
        <f>Random!A35697</f>
        <v>0.34027141659387972</v>
      </c>
      <c r="T35699">
        <f t="shared" ca="1" si="7091"/>
        <v>1.5564527917174021E-2</v>
      </c>
      <c r="U35699">
        <f t="shared" ca="1" si="7097"/>
        <v>0</v>
      </c>
      <c r="V35699">
        <f t="shared" ca="1" si="7092"/>
        <v>0</v>
      </c>
    </row>
    <row r="35700" spans="6:22" x14ac:dyDescent="0.25">
      <c r="F35700">
        <f t="shared" si="7087"/>
        <v>35697</v>
      </c>
      <c r="G35700">
        <f t="shared" si="7098"/>
        <v>8.9242499999999999E-3</v>
      </c>
      <c r="H35700">
        <f t="shared" si="7088"/>
        <v>0</v>
      </c>
      <c r="I35700">
        <f t="shared" si="7096"/>
        <v>0</v>
      </c>
      <c r="J35700">
        <f t="shared" si="7099"/>
        <v>0</v>
      </c>
      <c r="L35700">
        <f t="shared" si="7089"/>
        <v>31697</v>
      </c>
      <c r="M35700">
        <f t="shared" si="7100"/>
        <v>7.9242500000000007E-3</v>
      </c>
      <c r="N35700">
        <f t="shared" si="7093"/>
        <v>0</v>
      </c>
      <c r="O35700">
        <f t="shared" si="7094"/>
        <v>0</v>
      </c>
      <c r="P35700">
        <f t="shared" si="7095"/>
        <v>0</v>
      </c>
      <c r="Q35700">
        <f t="shared" si="7090"/>
        <v>0.4375</v>
      </c>
      <c r="R35700">
        <f>Random!A35698</f>
        <v>0.21948087325263255</v>
      </c>
      <c r="T35700">
        <f t="shared" ca="1" si="7091"/>
        <v>-1.4534102030531168E-2</v>
      </c>
      <c r="U35700">
        <f t="shared" ca="1" si="7097"/>
        <v>0</v>
      </c>
      <c r="V35700">
        <f t="shared" ca="1" si="7092"/>
        <v>0</v>
      </c>
    </row>
    <row r="35701" spans="6:22" x14ac:dyDescent="0.25">
      <c r="F35701">
        <f t="shared" si="7087"/>
        <v>35698</v>
      </c>
      <c r="G35701">
        <f t="shared" si="7098"/>
        <v>8.9245000000000001E-3</v>
      </c>
      <c r="H35701">
        <f t="shared" si="7088"/>
        <v>0</v>
      </c>
      <c r="I35701">
        <f t="shared" si="7096"/>
        <v>0</v>
      </c>
      <c r="J35701">
        <f t="shared" si="7099"/>
        <v>0</v>
      </c>
      <c r="L35701">
        <f t="shared" si="7089"/>
        <v>31698</v>
      </c>
      <c r="M35701">
        <f t="shared" si="7100"/>
        <v>7.9244999999999993E-3</v>
      </c>
      <c r="N35701">
        <f t="shared" si="7093"/>
        <v>0</v>
      </c>
      <c r="O35701">
        <f t="shared" si="7094"/>
        <v>0</v>
      </c>
      <c r="P35701">
        <f t="shared" si="7095"/>
        <v>0</v>
      </c>
      <c r="Q35701">
        <f t="shared" si="7090"/>
        <v>0.8046875</v>
      </c>
      <c r="R35701">
        <f>Random!A35699</f>
        <v>0.4036009358215743</v>
      </c>
      <c r="T35701">
        <f t="shared" ca="1" si="7091"/>
        <v>-4.3140331216988528E-2</v>
      </c>
      <c r="U35701">
        <f t="shared" ca="1" si="7097"/>
        <v>0</v>
      </c>
      <c r="V35701">
        <f t="shared" ca="1" si="7092"/>
        <v>0</v>
      </c>
    </row>
    <row r="35702" spans="6:22" x14ac:dyDescent="0.25">
      <c r="F35702">
        <f t="shared" si="7087"/>
        <v>35699</v>
      </c>
      <c r="G35702">
        <f t="shared" si="7098"/>
        <v>8.9247500000000004E-3</v>
      </c>
      <c r="H35702">
        <f t="shared" si="7088"/>
        <v>0</v>
      </c>
      <c r="I35702">
        <f t="shared" si="7096"/>
        <v>0</v>
      </c>
      <c r="J35702">
        <f t="shared" si="7099"/>
        <v>0</v>
      </c>
      <c r="L35702">
        <f t="shared" si="7089"/>
        <v>31699</v>
      </c>
      <c r="M35702">
        <f t="shared" si="7100"/>
        <v>7.9247499999999995E-3</v>
      </c>
      <c r="N35702">
        <f t="shared" si="7093"/>
        <v>0</v>
      </c>
      <c r="O35702">
        <f t="shared" si="7094"/>
        <v>0</v>
      </c>
      <c r="P35702">
        <f t="shared" si="7095"/>
        <v>0</v>
      </c>
      <c r="Q35702">
        <f t="shared" si="7090"/>
        <v>-0.484375</v>
      </c>
      <c r="R35702">
        <f>Random!A35700</f>
        <v>-0.24330847332927941</v>
      </c>
      <c r="T35702">
        <f t="shared" ca="1" si="7091"/>
        <v>-5.89802569038669E-2</v>
      </c>
      <c r="U35702">
        <f t="shared" ca="1" si="7097"/>
        <v>0</v>
      </c>
      <c r="V35702">
        <f t="shared" ca="1" si="7092"/>
        <v>0</v>
      </c>
    </row>
    <row r="35703" spans="6:22" x14ac:dyDescent="0.25">
      <c r="F35703">
        <f t="shared" si="7087"/>
        <v>35700</v>
      </c>
      <c r="G35703">
        <f t="shared" si="7098"/>
        <v>8.9250000000000006E-3</v>
      </c>
      <c r="H35703">
        <f t="shared" si="7088"/>
        <v>0</v>
      </c>
      <c r="I35703">
        <f t="shared" si="7096"/>
        <v>0</v>
      </c>
      <c r="J35703">
        <f t="shared" si="7099"/>
        <v>0</v>
      </c>
      <c r="L35703">
        <f t="shared" si="7089"/>
        <v>31700</v>
      </c>
      <c r="M35703">
        <f t="shared" si="7100"/>
        <v>7.9249999999999998E-3</v>
      </c>
      <c r="N35703">
        <f t="shared" si="7093"/>
        <v>0</v>
      </c>
      <c r="O35703">
        <f t="shared" si="7094"/>
        <v>0</v>
      </c>
      <c r="P35703">
        <f t="shared" si="7095"/>
        <v>0</v>
      </c>
      <c r="Q35703">
        <f t="shared" si="7090"/>
        <v>0.8984375</v>
      </c>
      <c r="R35703">
        <f>Random!A35701</f>
        <v>0.45014507853961994</v>
      </c>
      <c r="T35703">
        <f t="shared" ca="1" si="7091"/>
        <v>-5.475177261539621E-2</v>
      </c>
      <c r="U35703">
        <f t="shared" ca="1" si="7097"/>
        <v>0</v>
      </c>
      <c r="V35703">
        <f t="shared" ca="1" si="7092"/>
        <v>0</v>
      </c>
    </row>
    <row r="35704" spans="6:22" x14ac:dyDescent="0.25">
      <c r="F35704">
        <f t="shared" si="7087"/>
        <v>35701</v>
      </c>
      <c r="G35704">
        <f t="shared" si="7098"/>
        <v>8.9252499999999992E-3</v>
      </c>
      <c r="H35704">
        <f t="shared" si="7088"/>
        <v>0</v>
      </c>
      <c r="I35704">
        <f t="shared" si="7096"/>
        <v>0</v>
      </c>
      <c r="J35704">
        <f t="shared" si="7099"/>
        <v>0</v>
      </c>
      <c r="L35704">
        <f t="shared" si="7089"/>
        <v>31701</v>
      </c>
      <c r="M35704">
        <f t="shared" si="7100"/>
        <v>7.92525E-3</v>
      </c>
      <c r="N35704">
        <f t="shared" si="7093"/>
        <v>0</v>
      </c>
      <c r="O35704">
        <f t="shared" si="7094"/>
        <v>0</v>
      </c>
      <c r="P35704">
        <f t="shared" si="7095"/>
        <v>0</v>
      </c>
      <c r="Q35704">
        <f t="shared" si="7090"/>
        <v>0.9375</v>
      </c>
      <c r="R35704">
        <f>Random!A35702</f>
        <v>0.46927770674969549</v>
      </c>
      <c r="T35704">
        <f t="shared" ca="1" si="7091"/>
        <v>-3.246435473514863E-2</v>
      </c>
      <c r="U35704">
        <f t="shared" ca="1" si="7097"/>
        <v>0</v>
      </c>
      <c r="V35704">
        <f t="shared" ca="1" si="7092"/>
        <v>0</v>
      </c>
    </row>
    <row r="35705" spans="6:22" x14ac:dyDescent="0.25">
      <c r="F35705">
        <f t="shared" si="7087"/>
        <v>35702</v>
      </c>
      <c r="G35705">
        <f t="shared" si="7098"/>
        <v>8.9254999999999994E-3</v>
      </c>
      <c r="H35705">
        <f t="shared" si="7088"/>
        <v>0</v>
      </c>
      <c r="I35705">
        <f t="shared" si="7096"/>
        <v>0</v>
      </c>
      <c r="J35705">
        <f t="shared" si="7099"/>
        <v>0</v>
      </c>
      <c r="L35705">
        <f t="shared" si="7089"/>
        <v>31702</v>
      </c>
      <c r="M35705">
        <f t="shared" si="7100"/>
        <v>7.9255000000000003E-3</v>
      </c>
      <c r="N35705">
        <f t="shared" si="7093"/>
        <v>0</v>
      </c>
      <c r="O35705">
        <f t="shared" si="7094"/>
        <v>0</v>
      </c>
      <c r="P35705">
        <f t="shared" si="7095"/>
        <v>0</v>
      </c>
      <c r="Q35705">
        <f t="shared" si="7090"/>
        <v>-0.671875</v>
      </c>
      <c r="R35705">
        <f>Random!A35703</f>
        <v>-0.3352398277911538</v>
      </c>
      <c r="T35705">
        <f t="shared" ca="1" si="7091"/>
        <v>2.0707896949185561E-4</v>
      </c>
      <c r="U35705">
        <f t="shared" ca="1" si="7097"/>
        <v>0</v>
      </c>
      <c r="V35705">
        <f t="shared" ca="1" si="7092"/>
        <v>0</v>
      </c>
    </row>
    <row r="35706" spans="6:22" x14ac:dyDescent="0.25">
      <c r="F35706">
        <f t="shared" si="7087"/>
        <v>35703</v>
      </c>
      <c r="G35706">
        <f t="shared" si="7098"/>
        <v>8.9257499999999997E-3</v>
      </c>
      <c r="H35706">
        <f t="shared" si="7088"/>
        <v>0</v>
      </c>
      <c r="I35706">
        <f t="shared" si="7096"/>
        <v>0</v>
      </c>
      <c r="J35706">
        <f t="shared" si="7099"/>
        <v>0</v>
      </c>
      <c r="L35706">
        <f t="shared" si="7089"/>
        <v>31703</v>
      </c>
      <c r="M35706">
        <f t="shared" si="7100"/>
        <v>7.9257500000000005E-3</v>
      </c>
      <c r="N35706">
        <f t="shared" si="7093"/>
        <v>0</v>
      </c>
      <c r="O35706">
        <f t="shared" si="7094"/>
        <v>0</v>
      </c>
      <c r="P35706">
        <f t="shared" si="7095"/>
        <v>0</v>
      </c>
      <c r="Q35706">
        <f t="shared" si="7090"/>
        <v>-0.2421875</v>
      </c>
      <c r="R35706">
        <f>Random!A35704</f>
        <v>-0.12280301665898863</v>
      </c>
      <c r="T35706">
        <f t="shared" ca="1" si="7091"/>
        <v>3.4975101478979038E-2</v>
      </c>
      <c r="U35706">
        <f t="shared" ca="1" si="7097"/>
        <v>0</v>
      </c>
      <c r="V35706">
        <f t="shared" ca="1" si="7092"/>
        <v>0</v>
      </c>
    </row>
    <row r="35707" spans="6:22" x14ac:dyDescent="0.25">
      <c r="F35707">
        <f t="shared" si="7087"/>
        <v>35704</v>
      </c>
      <c r="G35707">
        <f t="shared" si="7098"/>
        <v>8.9259999999999999E-3</v>
      </c>
      <c r="H35707">
        <f t="shared" si="7088"/>
        <v>0</v>
      </c>
      <c r="I35707">
        <f t="shared" si="7096"/>
        <v>0</v>
      </c>
      <c r="J35707">
        <f t="shared" si="7099"/>
        <v>0</v>
      </c>
      <c r="L35707">
        <f t="shared" si="7089"/>
        <v>31704</v>
      </c>
      <c r="M35707">
        <f t="shared" si="7100"/>
        <v>7.9260000000000008E-3</v>
      </c>
      <c r="N35707">
        <f t="shared" si="7093"/>
        <v>0</v>
      </c>
      <c r="O35707">
        <f t="shared" si="7094"/>
        <v>0</v>
      </c>
      <c r="P35707">
        <f t="shared" si="7095"/>
        <v>0</v>
      </c>
      <c r="Q35707">
        <f t="shared" si="7090"/>
        <v>-0.234375</v>
      </c>
      <c r="R35707">
        <f>Random!A35705</f>
        <v>-0.11852693568954065</v>
      </c>
      <c r="T35707">
        <f t="shared" ca="1" si="7091"/>
        <v>6.0603210891623557E-2</v>
      </c>
      <c r="U35707">
        <f t="shared" ca="1" si="7097"/>
        <v>0</v>
      </c>
      <c r="V35707">
        <f t="shared" ca="1" si="7092"/>
        <v>0</v>
      </c>
    </row>
    <row r="35708" spans="6:22" x14ac:dyDescent="0.25">
      <c r="F35708">
        <f t="shared" si="7087"/>
        <v>35705</v>
      </c>
      <c r="G35708">
        <f t="shared" si="7098"/>
        <v>8.9262500000000002E-3</v>
      </c>
      <c r="H35708">
        <f t="shared" si="7088"/>
        <v>0</v>
      </c>
      <c r="I35708">
        <f t="shared" si="7096"/>
        <v>0</v>
      </c>
      <c r="J35708">
        <f t="shared" si="7099"/>
        <v>0</v>
      </c>
      <c r="L35708">
        <f t="shared" si="7089"/>
        <v>31705</v>
      </c>
      <c r="M35708">
        <f t="shared" si="7100"/>
        <v>7.9262499999999993E-3</v>
      </c>
      <c r="N35708">
        <f t="shared" si="7093"/>
        <v>0</v>
      </c>
      <c r="O35708">
        <f t="shared" si="7094"/>
        <v>0</v>
      </c>
      <c r="P35708">
        <f t="shared" si="7095"/>
        <v>0</v>
      </c>
      <c r="Q35708">
        <f t="shared" si="7090"/>
        <v>0.8125</v>
      </c>
      <c r="R35708">
        <f>Random!A35706</f>
        <v>0.4056797982277337</v>
      </c>
      <c r="T35708">
        <f t="shared" ca="1" si="7091"/>
        <v>6.4289973542032627E-2</v>
      </c>
      <c r="U35708">
        <f t="shared" ca="1" si="7097"/>
        <v>0</v>
      </c>
      <c r="V35708">
        <f t="shared" ca="1" si="7092"/>
        <v>0</v>
      </c>
    </row>
    <row r="35709" spans="6:22" x14ac:dyDescent="0.25">
      <c r="F35709">
        <f t="shared" si="7087"/>
        <v>35706</v>
      </c>
      <c r="G35709">
        <f t="shared" si="7098"/>
        <v>8.9265000000000004E-3</v>
      </c>
      <c r="H35709">
        <f t="shared" si="7088"/>
        <v>0</v>
      </c>
      <c r="I35709">
        <f t="shared" si="7096"/>
        <v>0</v>
      </c>
      <c r="J35709">
        <f t="shared" si="7099"/>
        <v>0</v>
      </c>
      <c r="L35709">
        <f t="shared" si="7089"/>
        <v>31706</v>
      </c>
      <c r="M35709">
        <f t="shared" si="7100"/>
        <v>7.9264999999999995E-3</v>
      </c>
      <c r="N35709">
        <f t="shared" si="7093"/>
        <v>0</v>
      </c>
      <c r="O35709">
        <f t="shared" si="7094"/>
        <v>0</v>
      </c>
      <c r="P35709">
        <f t="shared" si="7095"/>
        <v>0</v>
      </c>
      <c r="Q35709">
        <f t="shared" si="7090"/>
        <v>0.46875</v>
      </c>
      <c r="R35709">
        <f>Random!A35707</f>
        <v>0.2349574938782929</v>
      </c>
      <c r="T35709">
        <f t="shared" ca="1" si="7091"/>
        <v>4.134204465421977E-2</v>
      </c>
      <c r="U35709">
        <f t="shared" ca="1" si="7097"/>
        <v>0</v>
      </c>
      <c r="V35709">
        <f t="shared" ca="1" si="7092"/>
        <v>0</v>
      </c>
    </row>
    <row r="35710" spans="6:22" x14ac:dyDescent="0.25">
      <c r="F35710">
        <f t="shared" ref="F35710:F35773" si="7101">F35709+1</f>
        <v>35707</v>
      </c>
      <c r="G35710">
        <f t="shared" si="7098"/>
        <v>8.9267500000000007E-3</v>
      </c>
      <c r="H35710">
        <f t="shared" ref="H35710:H35773" si="7102">IF(AND(0&lt;=F35710, F35710&lt;=$D$10),2*PI()*($D$8+$D$5*G35710/(2*$D$6))*G35710,0)</f>
        <v>0</v>
      </c>
      <c r="I35710">
        <f t="shared" si="7096"/>
        <v>0</v>
      </c>
      <c r="J35710">
        <f t="shared" si="7099"/>
        <v>0</v>
      </c>
      <c r="L35710">
        <f t="shared" ref="L35710:L35773" si="7103">L35709+1</f>
        <v>31707</v>
      </c>
      <c r="M35710">
        <f t="shared" si="7100"/>
        <v>7.9267499999999998E-3</v>
      </c>
      <c r="N35710">
        <f t="shared" si="7093"/>
        <v>0</v>
      </c>
      <c r="O35710">
        <f t="shared" si="7094"/>
        <v>0</v>
      </c>
      <c r="P35710">
        <f t="shared" si="7095"/>
        <v>0</v>
      </c>
      <c r="Q35710">
        <f t="shared" ref="Q35710:Q35773" si="7104">ROUND((O35710+$D$13*R35710)*$D$3,0)/($D$3)</f>
        <v>-0.390625</v>
      </c>
      <c r="R35710">
        <f>Random!A35708</f>
        <v>-0.19443126834986013</v>
      </c>
      <c r="T35710">
        <f t="shared" ref="T35710:T35773" ca="1" si="7105">IF(F35710&lt;$D$10,0,IFERROR(CORREL(OFFSET($J$3,0,0,$D$10,1),OFFSET($Q$3,F35710-$D$10,0,$D$10,1)),0))</f>
        <v>3.1560997297392715E-3</v>
      </c>
      <c r="U35710">
        <f t="shared" ca="1" si="7097"/>
        <v>0</v>
      </c>
      <c r="V35710">
        <f t="shared" ref="V35710:V35773" ca="1" si="7106">U35710*G35710</f>
        <v>0</v>
      </c>
    </row>
    <row r="35711" spans="6:22" x14ac:dyDescent="0.25">
      <c r="F35711">
        <f t="shared" si="7101"/>
        <v>35708</v>
      </c>
      <c r="G35711">
        <f t="shared" si="7098"/>
        <v>8.9269999999999992E-3</v>
      </c>
      <c r="H35711">
        <f t="shared" si="7102"/>
        <v>0</v>
      </c>
      <c r="I35711">
        <f t="shared" si="7096"/>
        <v>0</v>
      </c>
      <c r="J35711">
        <f t="shared" si="7099"/>
        <v>0</v>
      </c>
      <c r="L35711">
        <f t="shared" si="7103"/>
        <v>31708</v>
      </c>
      <c r="M35711">
        <f t="shared" si="7100"/>
        <v>7.927E-3</v>
      </c>
      <c r="N35711">
        <f t="shared" si="7093"/>
        <v>0</v>
      </c>
      <c r="O35711">
        <f t="shared" si="7094"/>
        <v>0</v>
      </c>
      <c r="P35711">
        <f t="shared" si="7095"/>
        <v>0</v>
      </c>
      <c r="Q35711">
        <f t="shared" si="7104"/>
        <v>-0.5</v>
      </c>
      <c r="R35711">
        <f>Random!A35709</f>
        <v>-0.24858116513563455</v>
      </c>
      <c r="T35711">
        <f t="shared" ca="1" si="7105"/>
        <v>-3.4296866112900039E-2</v>
      </c>
      <c r="U35711">
        <f t="shared" ca="1" si="7097"/>
        <v>0</v>
      </c>
      <c r="V35711">
        <f t="shared" ca="1" si="7106"/>
        <v>0</v>
      </c>
    </row>
    <row r="35712" spans="6:22" x14ac:dyDescent="0.25">
      <c r="F35712">
        <f t="shared" si="7101"/>
        <v>35709</v>
      </c>
      <c r="G35712">
        <f t="shared" si="7098"/>
        <v>8.9272499999999994E-3</v>
      </c>
      <c r="H35712">
        <f t="shared" si="7102"/>
        <v>0</v>
      </c>
      <c r="I35712">
        <f t="shared" si="7096"/>
        <v>0</v>
      </c>
      <c r="J35712">
        <f t="shared" si="7099"/>
        <v>0</v>
      </c>
      <c r="L35712">
        <f t="shared" si="7103"/>
        <v>31709</v>
      </c>
      <c r="M35712">
        <f t="shared" si="7100"/>
        <v>7.9272500000000003E-3</v>
      </c>
      <c r="N35712">
        <f t="shared" si="7093"/>
        <v>0</v>
      </c>
      <c r="O35712">
        <f t="shared" si="7094"/>
        <v>0</v>
      </c>
      <c r="P35712">
        <f t="shared" si="7095"/>
        <v>0</v>
      </c>
      <c r="Q35712">
        <f t="shared" si="7104"/>
        <v>-0.6484375</v>
      </c>
      <c r="R35712">
        <f>Random!A35710</f>
        <v>-0.32552378951118266</v>
      </c>
      <c r="T35712">
        <f t="shared" ca="1" si="7105"/>
        <v>-5.766321763531012E-2</v>
      </c>
      <c r="U35712">
        <f t="shared" ca="1" si="7097"/>
        <v>0</v>
      </c>
      <c r="V35712">
        <f t="shared" ca="1" si="7106"/>
        <v>0</v>
      </c>
    </row>
    <row r="35713" spans="6:22" x14ac:dyDescent="0.25">
      <c r="F35713">
        <f t="shared" si="7101"/>
        <v>35710</v>
      </c>
      <c r="G35713">
        <f t="shared" si="7098"/>
        <v>8.9274999999999997E-3</v>
      </c>
      <c r="H35713">
        <f t="shared" si="7102"/>
        <v>0</v>
      </c>
      <c r="I35713">
        <f t="shared" si="7096"/>
        <v>0</v>
      </c>
      <c r="J35713">
        <f t="shared" si="7099"/>
        <v>0</v>
      </c>
      <c r="L35713">
        <f t="shared" si="7103"/>
        <v>31710</v>
      </c>
      <c r="M35713">
        <f t="shared" si="7100"/>
        <v>7.9275000000000005E-3</v>
      </c>
      <c r="N35713">
        <f t="shared" si="7093"/>
        <v>0</v>
      </c>
      <c r="O35713">
        <f t="shared" si="7094"/>
        <v>0</v>
      </c>
      <c r="P35713">
        <f t="shared" si="7095"/>
        <v>0</v>
      </c>
      <c r="Q35713">
        <f t="shared" si="7104"/>
        <v>0.359375</v>
      </c>
      <c r="R35713">
        <f>Random!A35711</f>
        <v>0.17893163637310827</v>
      </c>
      <c r="T35713">
        <f t="shared" ca="1" si="7105"/>
        <v>-5.8992371525032138E-2</v>
      </c>
      <c r="U35713">
        <f t="shared" ca="1" si="7097"/>
        <v>0</v>
      </c>
      <c r="V35713">
        <f t="shared" ca="1" si="7106"/>
        <v>0</v>
      </c>
    </row>
    <row r="35714" spans="6:22" x14ac:dyDescent="0.25">
      <c r="F35714">
        <f t="shared" si="7101"/>
        <v>35711</v>
      </c>
      <c r="G35714">
        <f t="shared" si="7098"/>
        <v>8.9277499999999999E-3</v>
      </c>
      <c r="H35714">
        <f t="shared" si="7102"/>
        <v>0</v>
      </c>
      <c r="I35714">
        <f t="shared" si="7096"/>
        <v>0</v>
      </c>
      <c r="J35714">
        <f t="shared" si="7099"/>
        <v>0</v>
      </c>
      <c r="L35714">
        <f t="shared" si="7103"/>
        <v>31711</v>
      </c>
      <c r="M35714">
        <f t="shared" si="7100"/>
        <v>7.9277500000000008E-3</v>
      </c>
      <c r="N35714">
        <f t="shared" si="7093"/>
        <v>0</v>
      </c>
      <c r="O35714">
        <f t="shared" si="7094"/>
        <v>0</v>
      </c>
      <c r="P35714">
        <f t="shared" si="7095"/>
        <v>0</v>
      </c>
      <c r="Q35714">
        <f t="shared" si="7104"/>
        <v>0.921875</v>
      </c>
      <c r="R35714">
        <f>Random!A35712</f>
        <v>0.46235810862806304</v>
      </c>
      <c r="T35714">
        <f t="shared" ca="1" si="7105"/>
        <v>-4.1091968885574898E-2</v>
      </c>
      <c r="U35714">
        <f t="shared" ca="1" si="7097"/>
        <v>0</v>
      </c>
      <c r="V35714">
        <f t="shared" ca="1" si="7106"/>
        <v>0</v>
      </c>
    </row>
    <row r="35715" spans="6:22" x14ac:dyDescent="0.25">
      <c r="F35715">
        <f t="shared" si="7101"/>
        <v>35712</v>
      </c>
      <c r="G35715">
        <f t="shared" si="7098"/>
        <v>8.9280000000000002E-3</v>
      </c>
      <c r="H35715">
        <f t="shared" si="7102"/>
        <v>0</v>
      </c>
      <c r="I35715">
        <f t="shared" si="7096"/>
        <v>0</v>
      </c>
      <c r="J35715">
        <f t="shared" si="7099"/>
        <v>0</v>
      </c>
      <c r="L35715">
        <f t="shared" si="7103"/>
        <v>31712</v>
      </c>
      <c r="M35715">
        <f t="shared" si="7100"/>
        <v>7.9279999999999993E-3</v>
      </c>
      <c r="N35715">
        <f t="shared" si="7093"/>
        <v>0</v>
      </c>
      <c r="O35715">
        <f t="shared" si="7094"/>
        <v>0</v>
      </c>
      <c r="P35715">
        <f t="shared" si="7095"/>
        <v>0</v>
      </c>
      <c r="Q35715">
        <f t="shared" si="7104"/>
        <v>0.578125</v>
      </c>
      <c r="R35715">
        <f>Random!A35713</f>
        <v>0.28737353486504402</v>
      </c>
      <c r="T35715">
        <f t="shared" ca="1" si="7105"/>
        <v>-1.1106492036128672E-2</v>
      </c>
      <c r="U35715">
        <f t="shared" ca="1" si="7097"/>
        <v>0</v>
      </c>
      <c r="V35715">
        <f t="shared" ca="1" si="7106"/>
        <v>0</v>
      </c>
    </row>
    <row r="35716" spans="6:22" x14ac:dyDescent="0.25">
      <c r="F35716">
        <f t="shared" si="7101"/>
        <v>35713</v>
      </c>
      <c r="G35716">
        <f t="shared" si="7098"/>
        <v>8.9282500000000004E-3</v>
      </c>
      <c r="H35716">
        <f t="shared" si="7102"/>
        <v>0</v>
      </c>
      <c r="I35716">
        <f t="shared" si="7096"/>
        <v>0</v>
      </c>
      <c r="J35716">
        <f t="shared" si="7099"/>
        <v>0</v>
      </c>
      <c r="L35716">
        <f t="shared" si="7103"/>
        <v>31713</v>
      </c>
      <c r="M35716">
        <f t="shared" si="7100"/>
        <v>7.9282499999999995E-3</v>
      </c>
      <c r="N35716">
        <f t="shared" ref="N35716:N35779" si="7107">IF(AND(0&lt;=M35716,M35716&lt;=$D$6),2*PI()*($D$8+$D$5*M35716/(2*$D$6))*M35716,0)</f>
        <v>0</v>
      </c>
      <c r="O35716">
        <f t="shared" ref="O35716:O35779" si="7108">SIN(N35716)</f>
        <v>0</v>
      </c>
      <c r="P35716">
        <f t="shared" ref="P35716:P35779" si="7109">ROUND(O35716*$D$3,0)/($D$3)</f>
        <v>0</v>
      </c>
      <c r="Q35716">
        <f t="shared" si="7104"/>
        <v>-0.671875</v>
      </c>
      <c r="R35716">
        <f>Random!A35714</f>
        <v>-0.33500347127647767</v>
      </c>
      <c r="T35716">
        <f t="shared" ca="1" si="7105"/>
        <v>2.0770030423131788E-2</v>
      </c>
      <c r="U35716">
        <f t="shared" ca="1" si="7097"/>
        <v>0</v>
      </c>
      <c r="V35716">
        <f t="shared" ca="1" si="7106"/>
        <v>0</v>
      </c>
    </row>
    <row r="35717" spans="6:22" x14ac:dyDescent="0.25">
      <c r="F35717">
        <f t="shared" si="7101"/>
        <v>35714</v>
      </c>
      <c r="G35717">
        <f t="shared" si="7098"/>
        <v>8.9285000000000007E-3</v>
      </c>
      <c r="H35717">
        <f t="shared" si="7102"/>
        <v>0</v>
      </c>
      <c r="I35717">
        <f t="shared" ref="I35717:I35780" si="7110">SIN(H35717)</f>
        <v>0</v>
      </c>
      <c r="J35717">
        <f t="shared" si="7099"/>
        <v>0</v>
      </c>
      <c r="L35717">
        <f t="shared" si="7103"/>
        <v>31714</v>
      </c>
      <c r="M35717">
        <f t="shared" si="7100"/>
        <v>7.9284999999999998E-3</v>
      </c>
      <c r="N35717">
        <f t="shared" si="7107"/>
        <v>0</v>
      </c>
      <c r="O35717">
        <f t="shared" si="7108"/>
        <v>0</v>
      </c>
      <c r="P35717">
        <f t="shared" si="7109"/>
        <v>0</v>
      </c>
      <c r="Q35717">
        <f t="shared" si="7104"/>
        <v>0.46875</v>
      </c>
      <c r="R35717">
        <f>Random!A35715</f>
        <v>0.23425296486038649</v>
      </c>
      <c r="T35717">
        <f t="shared" ca="1" si="7105"/>
        <v>4.5498316701251477E-2</v>
      </c>
      <c r="U35717">
        <f t="shared" ca="1" si="7097"/>
        <v>0</v>
      </c>
      <c r="V35717">
        <f t="shared" ca="1" si="7106"/>
        <v>0</v>
      </c>
    </row>
    <row r="35718" spans="6:22" x14ac:dyDescent="0.25">
      <c r="F35718">
        <f t="shared" si="7101"/>
        <v>35715</v>
      </c>
      <c r="G35718">
        <f t="shared" si="7098"/>
        <v>8.9287499999999992E-3</v>
      </c>
      <c r="H35718">
        <f t="shared" si="7102"/>
        <v>0</v>
      </c>
      <c r="I35718">
        <f t="shared" si="7110"/>
        <v>0</v>
      </c>
      <c r="J35718">
        <f t="shared" si="7099"/>
        <v>0</v>
      </c>
      <c r="L35718">
        <f t="shared" si="7103"/>
        <v>31715</v>
      </c>
      <c r="M35718">
        <f t="shared" si="7100"/>
        <v>7.92875E-3</v>
      </c>
      <c r="N35718">
        <f t="shared" si="7107"/>
        <v>0</v>
      </c>
      <c r="O35718">
        <f t="shared" si="7108"/>
        <v>0</v>
      </c>
      <c r="P35718">
        <f t="shared" si="7109"/>
        <v>0</v>
      </c>
      <c r="Q35718">
        <f t="shared" si="7104"/>
        <v>0.4140625</v>
      </c>
      <c r="R35718">
        <f>Random!A35716</f>
        <v>0.20550531972303832</v>
      </c>
      <c r="T35718">
        <f t="shared" ca="1" si="7105"/>
        <v>5.1738064038393088E-2</v>
      </c>
      <c r="U35718">
        <f t="shared" ca="1" si="7097"/>
        <v>0</v>
      </c>
      <c r="V35718">
        <f t="shared" ca="1" si="7106"/>
        <v>0</v>
      </c>
    </row>
    <row r="35719" spans="6:22" x14ac:dyDescent="0.25">
      <c r="F35719">
        <f t="shared" si="7101"/>
        <v>35716</v>
      </c>
      <c r="G35719">
        <f t="shared" si="7098"/>
        <v>8.9289999999999994E-3</v>
      </c>
      <c r="H35719">
        <f t="shared" si="7102"/>
        <v>0</v>
      </c>
      <c r="I35719">
        <f t="shared" si="7110"/>
        <v>0</v>
      </c>
      <c r="J35719">
        <f t="shared" si="7099"/>
        <v>0</v>
      </c>
      <c r="L35719">
        <f t="shared" si="7103"/>
        <v>31716</v>
      </c>
      <c r="M35719">
        <f t="shared" si="7100"/>
        <v>7.9290000000000003E-3</v>
      </c>
      <c r="N35719">
        <f t="shared" si="7107"/>
        <v>0</v>
      </c>
      <c r="O35719">
        <f t="shared" si="7108"/>
        <v>0</v>
      </c>
      <c r="P35719">
        <f t="shared" si="7109"/>
        <v>0</v>
      </c>
      <c r="Q35719">
        <f t="shared" si="7104"/>
        <v>-0.53125</v>
      </c>
      <c r="R35719">
        <f>Random!A35717</f>
        <v>-0.26734381676122321</v>
      </c>
      <c r="T35719">
        <f t="shared" ca="1" si="7105"/>
        <v>3.6579362614720702E-2</v>
      </c>
      <c r="U35719">
        <f t="shared" ca="1" si="7097"/>
        <v>0</v>
      </c>
      <c r="V35719">
        <f t="shared" ca="1" si="7106"/>
        <v>0</v>
      </c>
    </row>
    <row r="35720" spans="6:22" x14ac:dyDescent="0.25">
      <c r="F35720">
        <f t="shared" si="7101"/>
        <v>35717</v>
      </c>
      <c r="G35720">
        <f t="shared" si="7098"/>
        <v>8.9292499999999997E-3</v>
      </c>
      <c r="H35720">
        <f t="shared" si="7102"/>
        <v>0</v>
      </c>
      <c r="I35720">
        <f t="shared" si="7110"/>
        <v>0</v>
      </c>
      <c r="J35720">
        <f t="shared" si="7099"/>
        <v>0</v>
      </c>
      <c r="L35720">
        <f t="shared" si="7103"/>
        <v>31717</v>
      </c>
      <c r="M35720">
        <f t="shared" si="7100"/>
        <v>7.9292500000000005E-3</v>
      </c>
      <c r="N35720">
        <f t="shared" si="7107"/>
        <v>0</v>
      </c>
      <c r="O35720">
        <f t="shared" si="7108"/>
        <v>0</v>
      </c>
      <c r="P35720">
        <f t="shared" si="7109"/>
        <v>0</v>
      </c>
      <c r="Q35720">
        <f t="shared" si="7104"/>
        <v>0.9609375</v>
      </c>
      <c r="R35720">
        <f>Random!A35718</f>
        <v>0.48094415328177764</v>
      </c>
      <c r="T35720">
        <f t="shared" ca="1" si="7105"/>
        <v>1.0698969545843401E-2</v>
      </c>
      <c r="U35720">
        <f t="shared" ca="1" si="7097"/>
        <v>0</v>
      </c>
      <c r="V35720">
        <f t="shared" ca="1" si="7106"/>
        <v>0</v>
      </c>
    </row>
    <row r="35721" spans="6:22" x14ac:dyDescent="0.25">
      <c r="F35721">
        <f t="shared" si="7101"/>
        <v>35718</v>
      </c>
      <c r="G35721">
        <f t="shared" si="7098"/>
        <v>8.9294999999999999E-3</v>
      </c>
      <c r="H35721">
        <f t="shared" si="7102"/>
        <v>0</v>
      </c>
      <c r="I35721">
        <f t="shared" si="7110"/>
        <v>0</v>
      </c>
      <c r="J35721">
        <f t="shared" si="7099"/>
        <v>0</v>
      </c>
      <c r="L35721">
        <f t="shared" si="7103"/>
        <v>31718</v>
      </c>
      <c r="M35721">
        <f t="shared" si="7100"/>
        <v>7.9295000000000008E-3</v>
      </c>
      <c r="N35721">
        <f t="shared" si="7107"/>
        <v>0</v>
      </c>
      <c r="O35721">
        <f t="shared" si="7108"/>
        <v>0</v>
      </c>
      <c r="P35721">
        <f t="shared" si="7109"/>
        <v>0</v>
      </c>
      <c r="Q35721">
        <f t="shared" si="7104"/>
        <v>0.59375</v>
      </c>
      <c r="R35721">
        <f>Random!A35719</f>
        <v>0.29705635383516649</v>
      </c>
      <c r="T35721">
        <f t="shared" ca="1" si="7105"/>
        <v>-2.1570409500846398E-2</v>
      </c>
      <c r="U35721">
        <f t="shared" ca="1" si="7097"/>
        <v>0</v>
      </c>
      <c r="V35721">
        <f t="shared" ca="1" si="7106"/>
        <v>0</v>
      </c>
    </row>
    <row r="35722" spans="6:22" x14ac:dyDescent="0.25">
      <c r="F35722">
        <f t="shared" si="7101"/>
        <v>35719</v>
      </c>
      <c r="G35722">
        <f t="shared" si="7098"/>
        <v>8.9297500000000002E-3</v>
      </c>
      <c r="H35722">
        <f t="shared" si="7102"/>
        <v>0</v>
      </c>
      <c r="I35722">
        <f t="shared" si="7110"/>
        <v>0</v>
      </c>
      <c r="J35722">
        <f t="shared" si="7099"/>
        <v>0</v>
      </c>
      <c r="L35722">
        <f t="shared" si="7103"/>
        <v>31719</v>
      </c>
      <c r="M35722">
        <f t="shared" si="7100"/>
        <v>7.9297499999999993E-3</v>
      </c>
      <c r="N35722">
        <f t="shared" si="7107"/>
        <v>0</v>
      </c>
      <c r="O35722">
        <f t="shared" si="7108"/>
        <v>0</v>
      </c>
      <c r="P35722">
        <f t="shared" si="7109"/>
        <v>0</v>
      </c>
      <c r="Q35722">
        <f t="shared" si="7104"/>
        <v>0.9296875</v>
      </c>
      <c r="R35722">
        <f>Random!A35720</f>
        <v>0.46579802390955805</v>
      </c>
      <c r="T35722">
        <f t="shared" ca="1" si="7105"/>
        <v>-4.6381340330480032E-2</v>
      </c>
      <c r="U35722">
        <f t="shared" ca="1" si="7097"/>
        <v>0</v>
      </c>
      <c r="V35722">
        <f t="shared" ca="1" si="7106"/>
        <v>0</v>
      </c>
    </row>
    <row r="35723" spans="6:22" x14ac:dyDescent="0.25">
      <c r="F35723">
        <f t="shared" si="7101"/>
        <v>35720</v>
      </c>
      <c r="G35723">
        <f t="shared" si="7098"/>
        <v>8.9300000000000004E-3</v>
      </c>
      <c r="H35723">
        <f t="shared" si="7102"/>
        <v>0</v>
      </c>
      <c r="I35723">
        <f t="shared" si="7110"/>
        <v>0</v>
      </c>
      <c r="J35723">
        <f t="shared" si="7099"/>
        <v>0</v>
      </c>
      <c r="L35723">
        <f t="shared" si="7103"/>
        <v>31720</v>
      </c>
      <c r="M35723">
        <f t="shared" si="7100"/>
        <v>7.9299999999999995E-3</v>
      </c>
      <c r="N35723">
        <f t="shared" si="7107"/>
        <v>0</v>
      </c>
      <c r="O35723">
        <f t="shared" si="7108"/>
        <v>0</v>
      </c>
      <c r="P35723">
        <f t="shared" si="7109"/>
        <v>0</v>
      </c>
      <c r="Q35723">
        <f t="shared" si="7104"/>
        <v>-0.40625</v>
      </c>
      <c r="R35723">
        <f>Random!A35721</f>
        <v>-0.20385542461276018</v>
      </c>
      <c r="T35723">
        <f t="shared" ca="1" si="7105"/>
        <v>-5.5418016619623825E-2</v>
      </c>
      <c r="U35723">
        <f t="shared" ca="1" si="7097"/>
        <v>0</v>
      </c>
      <c r="V35723">
        <f t="shared" ca="1" si="7106"/>
        <v>0</v>
      </c>
    </row>
    <row r="35724" spans="6:22" x14ac:dyDescent="0.25">
      <c r="F35724">
        <f t="shared" si="7101"/>
        <v>35721</v>
      </c>
      <c r="G35724">
        <f t="shared" si="7098"/>
        <v>8.9302500000000007E-3</v>
      </c>
      <c r="H35724">
        <f t="shared" si="7102"/>
        <v>0</v>
      </c>
      <c r="I35724">
        <f t="shared" si="7110"/>
        <v>0</v>
      </c>
      <c r="J35724">
        <f t="shared" si="7099"/>
        <v>0</v>
      </c>
      <c r="L35724">
        <f t="shared" si="7103"/>
        <v>31721</v>
      </c>
      <c r="M35724">
        <f t="shared" si="7100"/>
        <v>7.9302499999999998E-3</v>
      </c>
      <c r="N35724">
        <f t="shared" si="7107"/>
        <v>0</v>
      </c>
      <c r="O35724">
        <f t="shared" si="7108"/>
        <v>0</v>
      </c>
      <c r="P35724">
        <f t="shared" si="7109"/>
        <v>0</v>
      </c>
      <c r="Q35724">
        <f t="shared" si="7104"/>
        <v>-0.640625</v>
      </c>
      <c r="R35724">
        <f>Random!A35722</f>
        <v>-0.32056987312937191</v>
      </c>
      <c r="T35724">
        <f t="shared" ca="1" si="7105"/>
        <v>-4.3983023046216381E-2</v>
      </c>
      <c r="U35724">
        <f t="shared" ca="1" si="7097"/>
        <v>0</v>
      </c>
      <c r="V35724">
        <f t="shared" ca="1" si="7106"/>
        <v>0</v>
      </c>
    </row>
    <row r="35725" spans="6:22" x14ac:dyDescent="0.25">
      <c r="F35725">
        <f t="shared" si="7101"/>
        <v>35722</v>
      </c>
      <c r="G35725">
        <f t="shared" si="7098"/>
        <v>8.9304999999999992E-3</v>
      </c>
      <c r="H35725">
        <f t="shared" si="7102"/>
        <v>0</v>
      </c>
      <c r="I35725">
        <f t="shared" si="7110"/>
        <v>0</v>
      </c>
      <c r="J35725">
        <f t="shared" si="7099"/>
        <v>0</v>
      </c>
      <c r="L35725">
        <f t="shared" si="7103"/>
        <v>31722</v>
      </c>
      <c r="M35725">
        <f t="shared" si="7100"/>
        <v>7.9305E-3</v>
      </c>
      <c r="N35725">
        <f t="shared" si="7107"/>
        <v>0</v>
      </c>
      <c r="O35725">
        <f t="shared" si="7108"/>
        <v>0</v>
      </c>
      <c r="P35725">
        <f t="shared" si="7109"/>
        <v>0</v>
      </c>
      <c r="Q35725">
        <f t="shared" si="7104"/>
        <v>-0.5703125</v>
      </c>
      <c r="R35725">
        <f>Random!A35723</f>
        <v>-0.28570507917700838</v>
      </c>
      <c r="T35725">
        <f t="shared" ca="1" si="7105"/>
        <v>-1.3496104178506418E-2</v>
      </c>
      <c r="U35725">
        <f t="shared" ca="1" si="7097"/>
        <v>0</v>
      </c>
      <c r="V35725">
        <f t="shared" ca="1" si="7106"/>
        <v>0</v>
      </c>
    </row>
    <row r="35726" spans="6:22" x14ac:dyDescent="0.25">
      <c r="F35726">
        <f t="shared" si="7101"/>
        <v>35723</v>
      </c>
      <c r="G35726">
        <f t="shared" si="7098"/>
        <v>8.9307499999999995E-3</v>
      </c>
      <c r="H35726">
        <f t="shared" si="7102"/>
        <v>0</v>
      </c>
      <c r="I35726">
        <f t="shared" si="7110"/>
        <v>0</v>
      </c>
      <c r="J35726">
        <f t="shared" si="7099"/>
        <v>0</v>
      </c>
      <c r="L35726">
        <f t="shared" si="7103"/>
        <v>31723</v>
      </c>
      <c r="M35726">
        <f t="shared" si="7100"/>
        <v>7.9307500000000003E-3</v>
      </c>
      <c r="N35726">
        <f t="shared" si="7107"/>
        <v>0</v>
      </c>
      <c r="O35726">
        <f t="shared" si="7108"/>
        <v>0</v>
      </c>
      <c r="P35726">
        <f t="shared" si="7109"/>
        <v>0</v>
      </c>
      <c r="Q35726">
        <f t="shared" si="7104"/>
        <v>0.734375</v>
      </c>
      <c r="R35726">
        <f>Random!A35724</f>
        <v>0.36723733730601482</v>
      </c>
      <c r="T35726">
        <f t="shared" ca="1" si="7105"/>
        <v>2.2042056654662003E-2</v>
      </c>
      <c r="U35726">
        <f t="shared" ca="1" si="7097"/>
        <v>0</v>
      </c>
      <c r="V35726">
        <f t="shared" ca="1" si="7106"/>
        <v>0</v>
      </c>
    </row>
    <row r="35727" spans="6:22" x14ac:dyDescent="0.25">
      <c r="F35727">
        <f t="shared" si="7101"/>
        <v>35724</v>
      </c>
      <c r="G35727">
        <f t="shared" si="7098"/>
        <v>8.9309999999999997E-3</v>
      </c>
      <c r="H35727">
        <f t="shared" si="7102"/>
        <v>0</v>
      </c>
      <c r="I35727">
        <f t="shared" si="7110"/>
        <v>0</v>
      </c>
      <c r="J35727">
        <f t="shared" si="7099"/>
        <v>0</v>
      </c>
      <c r="L35727">
        <f t="shared" si="7103"/>
        <v>31724</v>
      </c>
      <c r="M35727">
        <f t="shared" si="7100"/>
        <v>7.9310000000000005E-3</v>
      </c>
      <c r="N35727">
        <f t="shared" si="7107"/>
        <v>0</v>
      </c>
      <c r="O35727">
        <f t="shared" si="7108"/>
        <v>0</v>
      </c>
      <c r="P35727">
        <f t="shared" si="7109"/>
        <v>0</v>
      </c>
      <c r="Q35727">
        <f t="shared" si="7104"/>
        <v>0.6484375</v>
      </c>
      <c r="R35727">
        <f>Random!A35725</f>
        <v>0.3259960627753502</v>
      </c>
      <c r="T35727">
        <f t="shared" ca="1" si="7105"/>
        <v>4.7498538571126694E-2</v>
      </c>
      <c r="U35727">
        <f t="shared" ca="1" si="7097"/>
        <v>0</v>
      </c>
      <c r="V35727">
        <f t="shared" ca="1" si="7106"/>
        <v>0</v>
      </c>
    </row>
    <row r="35728" spans="6:22" x14ac:dyDescent="0.25">
      <c r="F35728">
        <f t="shared" si="7101"/>
        <v>35725</v>
      </c>
      <c r="G35728">
        <f t="shared" si="7098"/>
        <v>8.93125E-3</v>
      </c>
      <c r="H35728">
        <f t="shared" si="7102"/>
        <v>0</v>
      </c>
      <c r="I35728">
        <f t="shared" si="7110"/>
        <v>0</v>
      </c>
      <c r="J35728">
        <f t="shared" si="7099"/>
        <v>0</v>
      </c>
      <c r="L35728">
        <f t="shared" si="7103"/>
        <v>31725</v>
      </c>
      <c r="M35728">
        <f t="shared" si="7100"/>
        <v>7.9312500000000008E-3</v>
      </c>
      <c r="N35728">
        <f t="shared" si="7107"/>
        <v>0</v>
      </c>
      <c r="O35728">
        <f t="shared" si="7108"/>
        <v>0</v>
      </c>
      <c r="P35728">
        <f t="shared" si="7109"/>
        <v>0</v>
      </c>
      <c r="Q35728">
        <f t="shared" si="7104"/>
        <v>0.703125</v>
      </c>
      <c r="R35728">
        <f>Random!A35726</f>
        <v>0.35113477238147783</v>
      </c>
      <c r="T35728">
        <f t="shared" ca="1" si="7105"/>
        <v>5.6095596946587827E-2</v>
      </c>
      <c r="U35728">
        <f t="shared" ca="1" si="7097"/>
        <v>0</v>
      </c>
      <c r="V35728">
        <f t="shared" ca="1" si="7106"/>
        <v>0</v>
      </c>
    </row>
    <row r="35729" spans="6:22" x14ac:dyDescent="0.25">
      <c r="F35729">
        <f t="shared" si="7101"/>
        <v>35726</v>
      </c>
      <c r="G35729">
        <f t="shared" si="7098"/>
        <v>8.9315000000000002E-3</v>
      </c>
      <c r="H35729">
        <f t="shared" si="7102"/>
        <v>0</v>
      </c>
      <c r="I35729">
        <f t="shared" si="7110"/>
        <v>0</v>
      </c>
      <c r="J35729">
        <f t="shared" si="7099"/>
        <v>0</v>
      </c>
      <c r="L35729">
        <f t="shared" si="7103"/>
        <v>31726</v>
      </c>
      <c r="M35729">
        <f t="shared" si="7100"/>
        <v>7.9314999999999993E-3</v>
      </c>
      <c r="N35729">
        <f t="shared" si="7107"/>
        <v>0</v>
      </c>
      <c r="O35729">
        <f t="shared" si="7108"/>
        <v>0</v>
      </c>
      <c r="P35729">
        <f t="shared" si="7109"/>
        <v>0</v>
      </c>
      <c r="Q35729">
        <f t="shared" si="7104"/>
        <v>-0.1171875</v>
      </c>
      <c r="R35729">
        <f>Random!A35727</f>
        <v>-5.9847304792308709E-2</v>
      </c>
      <c r="T35729">
        <f t="shared" ca="1" si="7105"/>
        <v>4.2903816734276089E-2</v>
      </c>
      <c r="U35729">
        <f t="shared" ca="1" si="7097"/>
        <v>0</v>
      </c>
      <c r="V35729">
        <f t="shared" ca="1" si="7106"/>
        <v>0</v>
      </c>
    </row>
    <row r="35730" spans="6:22" x14ac:dyDescent="0.25">
      <c r="F35730">
        <f t="shared" si="7101"/>
        <v>35727</v>
      </c>
      <c r="G35730">
        <f t="shared" si="7098"/>
        <v>8.9317500000000005E-3</v>
      </c>
      <c r="H35730">
        <f t="shared" si="7102"/>
        <v>0</v>
      </c>
      <c r="I35730">
        <f t="shared" si="7110"/>
        <v>0</v>
      </c>
      <c r="J35730">
        <f t="shared" si="7099"/>
        <v>0</v>
      </c>
      <c r="L35730">
        <f t="shared" si="7103"/>
        <v>31727</v>
      </c>
      <c r="M35730">
        <f t="shared" si="7100"/>
        <v>7.9317499999999996E-3</v>
      </c>
      <c r="N35730">
        <f t="shared" si="7107"/>
        <v>0</v>
      </c>
      <c r="O35730">
        <f t="shared" si="7108"/>
        <v>0</v>
      </c>
      <c r="P35730">
        <f t="shared" si="7109"/>
        <v>0</v>
      </c>
      <c r="Q35730">
        <f t="shared" si="7104"/>
        <v>-0.84375</v>
      </c>
      <c r="R35730">
        <f>Random!A35728</f>
        <v>-0.42355829844183568</v>
      </c>
      <c r="T35730">
        <f t="shared" ca="1" si="7105"/>
        <v>1.5969993938766452E-2</v>
      </c>
      <c r="U35730">
        <f t="shared" ca="1" si="7097"/>
        <v>0</v>
      </c>
      <c r="V35730">
        <f t="shared" ca="1" si="7106"/>
        <v>0</v>
      </c>
    </row>
    <row r="35731" spans="6:22" x14ac:dyDescent="0.25">
      <c r="F35731">
        <f t="shared" si="7101"/>
        <v>35728</v>
      </c>
      <c r="G35731">
        <f t="shared" si="7098"/>
        <v>8.9320000000000007E-3</v>
      </c>
      <c r="H35731">
        <f t="shared" si="7102"/>
        <v>0</v>
      </c>
      <c r="I35731">
        <f t="shared" si="7110"/>
        <v>0</v>
      </c>
      <c r="J35731">
        <f t="shared" si="7099"/>
        <v>0</v>
      </c>
      <c r="L35731">
        <f t="shared" si="7103"/>
        <v>31728</v>
      </c>
      <c r="M35731">
        <f t="shared" si="7100"/>
        <v>7.9319999999999998E-3</v>
      </c>
      <c r="N35731">
        <f t="shared" si="7107"/>
        <v>0</v>
      </c>
      <c r="O35731">
        <f t="shared" si="7108"/>
        <v>0</v>
      </c>
      <c r="P35731">
        <f t="shared" si="7109"/>
        <v>0</v>
      </c>
      <c r="Q35731">
        <f t="shared" si="7104"/>
        <v>-7.8125E-2</v>
      </c>
      <c r="R35731">
        <f>Random!A35729</f>
        <v>-4.0470939228818947E-2</v>
      </c>
      <c r="T35731">
        <f t="shared" ca="1" si="7105"/>
        <v>-1.4555895526945363E-2</v>
      </c>
      <c r="U35731">
        <f t="shared" ref="U35731:U35794" ca="1" si="7111">IF(T35731&gt;$D$14,T35731,0)</f>
        <v>0</v>
      </c>
      <c r="V35731">
        <f t="shared" ca="1" si="7106"/>
        <v>0</v>
      </c>
    </row>
    <row r="35732" spans="6:22" x14ac:dyDescent="0.25">
      <c r="F35732">
        <f t="shared" si="7101"/>
        <v>35729</v>
      </c>
      <c r="G35732">
        <f t="shared" si="7098"/>
        <v>8.9322499999999992E-3</v>
      </c>
      <c r="H35732">
        <f t="shared" si="7102"/>
        <v>0</v>
      </c>
      <c r="I35732">
        <f t="shared" si="7110"/>
        <v>0</v>
      </c>
      <c r="J35732">
        <f t="shared" si="7099"/>
        <v>0</v>
      </c>
      <c r="L35732">
        <f t="shared" si="7103"/>
        <v>31729</v>
      </c>
      <c r="M35732">
        <f t="shared" si="7100"/>
        <v>7.9322500000000001E-3</v>
      </c>
      <c r="N35732">
        <f t="shared" si="7107"/>
        <v>0</v>
      </c>
      <c r="O35732">
        <f t="shared" si="7108"/>
        <v>0</v>
      </c>
      <c r="P35732">
        <f t="shared" si="7109"/>
        <v>0</v>
      </c>
      <c r="Q35732">
        <f t="shared" si="7104"/>
        <v>0.5078125</v>
      </c>
      <c r="R35732">
        <f>Random!A35730</f>
        <v>0.25310856739577459</v>
      </c>
      <c r="T35732">
        <f t="shared" ca="1" si="7105"/>
        <v>-3.9262128152160541E-2</v>
      </c>
      <c r="U35732">
        <f t="shared" ca="1" si="7111"/>
        <v>0</v>
      </c>
      <c r="V35732">
        <f t="shared" ca="1" si="7106"/>
        <v>0</v>
      </c>
    </row>
    <row r="35733" spans="6:22" x14ac:dyDescent="0.25">
      <c r="F35733">
        <f t="shared" si="7101"/>
        <v>35730</v>
      </c>
      <c r="G35733">
        <f t="shared" si="7098"/>
        <v>8.9324999999999995E-3</v>
      </c>
      <c r="H35733">
        <f t="shared" si="7102"/>
        <v>0</v>
      </c>
      <c r="I35733">
        <f t="shared" si="7110"/>
        <v>0</v>
      </c>
      <c r="J35733">
        <f t="shared" si="7099"/>
        <v>0</v>
      </c>
      <c r="L35733">
        <f t="shared" si="7103"/>
        <v>31730</v>
      </c>
      <c r="M35733">
        <f t="shared" si="7100"/>
        <v>7.9325000000000003E-3</v>
      </c>
      <c r="N35733">
        <f t="shared" si="7107"/>
        <v>0</v>
      </c>
      <c r="O35733">
        <f t="shared" si="7108"/>
        <v>0</v>
      </c>
      <c r="P35733">
        <f t="shared" si="7109"/>
        <v>0</v>
      </c>
      <c r="Q35733">
        <f t="shared" si="7104"/>
        <v>-7.03125E-2</v>
      </c>
      <c r="R35733">
        <f>Random!A35731</f>
        <v>-3.6181489321523319E-2</v>
      </c>
      <c r="T35733">
        <f t="shared" ca="1" si="7105"/>
        <v>-5.1900488258696961E-2</v>
      </c>
      <c r="U35733">
        <f t="shared" ca="1" si="7111"/>
        <v>0</v>
      </c>
      <c r="V35733">
        <f t="shared" ca="1" si="7106"/>
        <v>0</v>
      </c>
    </row>
    <row r="35734" spans="6:22" x14ac:dyDescent="0.25">
      <c r="F35734">
        <f t="shared" si="7101"/>
        <v>35731</v>
      </c>
      <c r="G35734">
        <f t="shared" si="7098"/>
        <v>8.9327499999999997E-3</v>
      </c>
      <c r="H35734">
        <f t="shared" si="7102"/>
        <v>0</v>
      </c>
      <c r="I35734">
        <f t="shared" si="7110"/>
        <v>0</v>
      </c>
      <c r="J35734">
        <f t="shared" si="7099"/>
        <v>0</v>
      </c>
      <c r="L35734">
        <f t="shared" si="7103"/>
        <v>31731</v>
      </c>
      <c r="M35734">
        <f t="shared" si="7100"/>
        <v>7.9327500000000006E-3</v>
      </c>
      <c r="N35734">
        <f t="shared" si="7107"/>
        <v>0</v>
      </c>
      <c r="O35734">
        <f t="shared" si="7108"/>
        <v>0</v>
      </c>
      <c r="P35734">
        <f t="shared" si="7109"/>
        <v>0</v>
      </c>
      <c r="Q35734">
        <f t="shared" si="7104"/>
        <v>-0.875</v>
      </c>
      <c r="R35734">
        <f>Random!A35732</f>
        <v>-0.43755045822346683</v>
      </c>
      <c r="T35734">
        <f t="shared" ca="1" si="7105"/>
        <v>-4.4421168422084691E-2</v>
      </c>
      <c r="U35734">
        <f t="shared" ca="1" si="7111"/>
        <v>0</v>
      </c>
      <c r="V35734">
        <f t="shared" ca="1" si="7106"/>
        <v>0</v>
      </c>
    </row>
    <row r="35735" spans="6:22" x14ac:dyDescent="0.25">
      <c r="F35735">
        <f t="shared" si="7101"/>
        <v>35732</v>
      </c>
      <c r="G35735">
        <f t="shared" si="7098"/>
        <v>8.933E-3</v>
      </c>
      <c r="H35735">
        <f t="shared" si="7102"/>
        <v>0</v>
      </c>
      <c r="I35735">
        <f t="shared" si="7110"/>
        <v>0</v>
      </c>
      <c r="J35735">
        <f t="shared" si="7099"/>
        <v>0</v>
      </c>
      <c r="L35735">
        <f t="shared" si="7103"/>
        <v>31732</v>
      </c>
      <c r="M35735">
        <f t="shared" si="7100"/>
        <v>7.9330000000000008E-3</v>
      </c>
      <c r="N35735">
        <f t="shared" si="7107"/>
        <v>0</v>
      </c>
      <c r="O35735">
        <f t="shared" si="7108"/>
        <v>0</v>
      </c>
      <c r="P35735">
        <f t="shared" si="7109"/>
        <v>0</v>
      </c>
      <c r="Q35735">
        <f t="shared" si="7104"/>
        <v>0.6171875</v>
      </c>
      <c r="R35735">
        <f>Random!A35733</f>
        <v>0.30904868613654268</v>
      </c>
      <c r="T35735">
        <f t="shared" ca="1" si="7105"/>
        <v>-2.0462548580220081E-2</v>
      </c>
      <c r="U35735">
        <f t="shared" ca="1" si="7111"/>
        <v>0</v>
      </c>
      <c r="V35735">
        <f t="shared" ca="1" si="7106"/>
        <v>0</v>
      </c>
    </row>
    <row r="35736" spans="6:22" x14ac:dyDescent="0.25">
      <c r="F35736">
        <f t="shared" si="7101"/>
        <v>35733</v>
      </c>
      <c r="G35736">
        <f t="shared" si="7098"/>
        <v>8.9332500000000002E-3</v>
      </c>
      <c r="H35736">
        <f t="shared" si="7102"/>
        <v>0</v>
      </c>
      <c r="I35736">
        <f t="shared" si="7110"/>
        <v>0</v>
      </c>
      <c r="J35736">
        <f t="shared" si="7099"/>
        <v>0</v>
      </c>
      <c r="L35736">
        <f t="shared" si="7103"/>
        <v>31733</v>
      </c>
      <c r="M35736">
        <f t="shared" si="7100"/>
        <v>7.9332499999999993E-3</v>
      </c>
      <c r="N35736">
        <f t="shared" si="7107"/>
        <v>0</v>
      </c>
      <c r="O35736">
        <f t="shared" si="7108"/>
        <v>0</v>
      </c>
      <c r="P35736">
        <f t="shared" si="7109"/>
        <v>0</v>
      </c>
      <c r="Q35736">
        <f t="shared" si="7104"/>
        <v>-0.3671875</v>
      </c>
      <c r="R35736">
        <f>Random!A35734</f>
        <v>-0.1825082448876213</v>
      </c>
      <c r="T35736">
        <f t="shared" ca="1" si="7105"/>
        <v>8.3971316251134839E-3</v>
      </c>
      <c r="U35736">
        <f t="shared" ca="1" si="7111"/>
        <v>0</v>
      </c>
      <c r="V35736">
        <f t="shared" ca="1" si="7106"/>
        <v>0</v>
      </c>
    </row>
    <row r="35737" spans="6:22" x14ac:dyDescent="0.25">
      <c r="F35737">
        <f t="shared" si="7101"/>
        <v>35734</v>
      </c>
      <c r="G35737">
        <f t="shared" si="7098"/>
        <v>8.9335000000000005E-3</v>
      </c>
      <c r="H35737">
        <f t="shared" si="7102"/>
        <v>0</v>
      </c>
      <c r="I35737">
        <f t="shared" si="7110"/>
        <v>0</v>
      </c>
      <c r="J35737">
        <f t="shared" si="7099"/>
        <v>0</v>
      </c>
      <c r="L35737">
        <f t="shared" si="7103"/>
        <v>31734</v>
      </c>
      <c r="M35737">
        <f t="shared" si="7100"/>
        <v>7.9334999999999996E-3</v>
      </c>
      <c r="N35737">
        <f t="shared" si="7107"/>
        <v>0</v>
      </c>
      <c r="O35737">
        <f t="shared" si="7108"/>
        <v>0</v>
      </c>
      <c r="P35737">
        <f t="shared" si="7109"/>
        <v>0</v>
      </c>
      <c r="Q35737">
        <f t="shared" si="7104"/>
        <v>0.4765625</v>
      </c>
      <c r="R35737">
        <f>Random!A35735</f>
        <v>0.23658330829672092</v>
      </c>
      <c r="T35737">
        <f t="shared" ca="1" si="7105"/>
        <v>3.331285595673391E-2</v>
      </c>
      <c r="U35737">
        <f t="shared" ca="1" si="7111"/>
        <v>0</v>
      </c>
      <c r="V35737">
        <f t="shared" ca="1" si="7106"/>
        <v>0</v>
      </c>
    </row>
    <row r="35738" spans="6:22" x14ac:dyDescent="0.25">
      <c r="F35738">
        <f t="shared" si="7101"/>
        <v>35735</v>
      </c>
      <c r="G35738">
        <f t="shared" si="7098"/>
        <v>8.9337500000000007E-3</v>
      </c>
      <c r="H35738">
        <f t="shared" si="7102"/>
        <v>0</v>
      </c>
      <c r="I35738">
        <f t="shared" si="7110"/>
        <v>0</v>
      </c>
      <c r="J35738">
        <f t="shared" si="7099"/>
        <v>0</v>
      </c>
      <c r="L35738">
        <f t="shared" si="7103"/>
        <v>31735</v>
      </c>
      <c r="M35738">
        <f t="shared" si="7100"/>
        <v>7.9337499999999998E-3</v>
      </c>
      <c r="N35738">
        <f t="shared" si="7107"/>
        <v>0</v>
      </c>
      <c r="O35738">
        <f t="shared" si="7108"/>
        <v>0</v>
      </c>
      <c r="P35738">
        <f t="shared" si="7109"/>
        <v>0</v>
      </c>
      <c r="Q35738">
        <f t="shared" si="7104"/>
        <v>-7.8125E-3</v>
      </c>
      <c r="R35738">
        <f>Random!A35736</f>
        <v>-2.6838986362860418E-3</v>
      </c>
      <c r="T35738">
        <f t="shared" ca="1" si="7105"/>
        <v>4.3833835130186273E-2</v>
      </c>
      <c r="U35738">
        <f t="shared" ca="1" si="7111"/>
        <v>0</v>
      </c>
      <c r="V35738">
        <f t="shared" ca="1" si="7106"/>
        <v>0</v>
      </c>
    </row>
    <row r="35739" spans="6:22" x14ac:dyDescent="0.25">
      <c r="F35739">
        <f t="shared" si="7101"/>
        <v>35736</v>
      </c>
      <c r="G35739">
        <f t="shared" ref="G35739:G35802" si="7112">F35739/$D$2</f>
        <v>8.9339999999999992E-3</v>
      </c>
      <c r="H35739">
        <f t="shared" si="7102"/>
        <v>0</v>
      </c>
      <c r="I35739">
        <f t="shared" si="7110"/>
        <v>0</v>
      </c>
      <c r="J35739">
        <f t="shared" ref="J35739:J35802" si="7113">ROUND(I35739*$D$3,0)/$D$3</f>
        <v>0</v>
      </c>
      <c r="L35739">
        <f t="shared" si="7103"/>
        <v>31736</v>
      </c>
      <c r="M35739">
        <f t="shared" ref="M35739:M35802" si="7114">L35739/$D$2</f>
        <v>7.9340000000000001E-3</v>
      </c>
      <c r="N35739">
        <f t="shared" si="7107"/>
        <v>0</v>
      </c>
      <c r="O35739">
        <f t="shared" si="7108"/>
        <v>0</v>
      </c>
      <c r="P35739">
        <f t="shared" si="7109"/>
        <v>0</v>
      </c>
      <c r="Q35739">
        <f t="shared" si="7104"/>
        <v>0.75</v>
      </c>
      <c r="R35739">
        <f>Random!A35737</f>
        <v>0.37438387890902813</v>
      </c>
      <c r="T35739">
        <f t="shared" ca="1" si="7105"/>
        <v>3.8750544875059093E-2</v>
      </c>
      <c r="U35739">
        <f t="shared" ca="1" si="7111"/>
        <v>0</v>
      </c>
      <c r="V35739">
        <f t="shared" ca="1" si="7106"/>
        <v>0</v>
      </c>
    </row>
    <row r="35740" spans="6:22" x14ac:dyDescent="0.25">
      <c r="F35740">
        <f t="shared" si="7101"/>
        <v>35737</v>
      </c>
      <c r="G35740">
        <f t="shared" si="7112"/>
        <v>8.9342499999999995E-3</v>
      </c>
      <c r="H35740">
        <f t="shared" si="7102"/>
        <v>0</v>
      </c>
      <c r="I35740">
        <f t="shared" si="7110"/>
        <v>0</v>
      </c>
      <c r="J35740">
        <f t="shared" si="7113"/>
        <v>0</v>
      </c>
      <c r="L35740">
        <f t="shared" si="7103"/>
        <v>31737</v>
      </c>
      <c r="M35740">
        <f t="shared" si="7114"/>
        <v>7.9342500000000003E-3</v>
      </c>
      <c r="N35740">
        <f t="shared" si="7107"/>
        <v>0</v>
      </c>
      <c r="O35740">
        <f t="shared" si="7108"/>
        <v>0</v>
      </c>
      <c r="P35740">
        <f t="shared" si="7109"/>
        <v>0</v>
      </c>
      <c r="Q35740">
        <f t="shared" si="7104"/>
        <v>0.7421875</v>
      </c>
      <c r="R35740">
        <f>Random!A35738</f>
        <v>0.37019716672818259</v>
      </c>
      <c r="T35740">
        <f t="shared" ca="1" si="7105"/>
        <v>1.9218703652571084E-2</v>
      </c>
      <c r="U35740">
        <f t="shared" ca="1" si="7111"/>
        <v>0</v>
      </c>
      <c r="V35740">
        <f t="shared" ca="1" si="7106"/>
        <v>0</v>
      </c>
    </row>
    <row r="35741" spans="6:22" x14ac:dyDescent="0.25">
      <c r="F35741">
        <f t="shared" si="7101"/>
        <v>35738</v>
      </c>
      <c r="G35741">
        <f t="shared" si="7112"/>
        <v>8.9344999999999997E-3</v>
      </c>
      <c r="H35741">
        <f t="shared" si="7102"/>
        <v>0</v>
      </c>
      <c r="I35741">
        <f t="shared" si="7110"/>
        <v>0</v>
      </c>
      <c r="J35741">
        <f t="shared" si="7113"/>
        <v>0</v>
      </c>
      <c r="L35741">
        <f t="shared" si="7103"/>
        <v>31738</v>
      </c>
      <c r="M35741">
        <f t="shared" si="7114"/>
        <v>7.9345000000000006E-3</v>
      </c>
      <c r="N35741">
        <f t="shared" si="7107"/>
        <v>0</v>
      </c>
      <c r="O35741">
        <f t="shared" si="7108"/>
        <v>0</v>
      </c>
      <c r="P35741">
        <f t="shared" si="7109"/>
        <v>0</v>
      </c>
      <c r="Q35741">
        <f t="shared" si="7104"/>
        <v>0.5703125</v>
      </c>
      <c r="R35741">
        <f>Random!A35739</f>
        <v>0.28674528040429015</v>
      </c>
      <c r="T35741">
        <f t="shared" ca="1" si="7105"/>
        <v>-7.1414300749408901E-3</v>
      </c>
      <c r="U35741">
        <f t="shared" ca="1" si="7111"/>
        <v>0</v>
      </c>
      <c r="V35741">
        <f t="shared" ca="1" si="7106"/>
        <v>0</v>
      </c>
    </row>
    <row r="35742" spans="6:22" x14ac:dyDescent="0.25">
      <c r="F35742">
        <f t="shared" si="7101"/>
        <v>35739</v>
      </c>
      <c r="G35742">
        <f t="shared" si="7112"/>
        <v>8.93475E-3</v>
      </c>
      <c r="H35742">
        <f t="shared" si="7102"/>
        <v>0</v>
      </c>
      <c r="I35742">
        <f t="shared" si="7110"/>
        <v>0</v>
      </c>
      <c r="J35742">
        <f t="shared" si="7113"/>
        <v>0</v>
      </c>
      <c r="L35742">
        <f t="shared" si="7103"/>
        <v>31739</v>
      </c>
      <c r="M35742">
        <f t="shared" si="7114"/>
        <v>7.9347500000000008E-3</v>
      </c>
      <c r="N35742">
        <f t="shared" si="7107"/>
        <v>0</v>
      </c>
      <c r="O35742">
        <f t="shared" si="7108"/>
        <v>0</v>
      </c>
      <c r="P35742">
        <f t="shared" si="7109"/>
        <v>0</v>
      </c>
      <c r="Q35742">
        <f t="shared" si="7104"/>
        <v>-0.21875</v>
      </c>
      <c r="R35742">
        <f>Random!A35740</f>
        <v>-0.11022471521686272</v>
      </c>
      <c r="T35742">
        <f t="shared" ca="1" si="7105"/>
        <v>-3.1052302436328783E-2</v>
      </c>
      <c r="U35742">
        <f t="shared" ca="1" si="7111"/>
        <v>0</v>
      </c>
      <c r="V35742">
        <f t="shared" ca="1" si="7106"/>
        <v>0</v>
      </c>
    </row>
    <row r="35743" spans="6:22" x14ac:dyDescent="0.25">
      <c r="F35743">
        <f t="shared" si="7101"/>
        <v>35740</v>
      </c>
      <c r="G35743">
        <f t="shared" si="7112"/>
        <v>8.9350000000000002E-3</v>
      </c>
      <c r="H35743">
        <f t="shared" si="7102"/>
        <v>0</v>
      </c>
      <c r="I35743">
        <f t="shared" si="7110"/>
        <v>0</v>
      </c>
      <c r="J35743">
        <f t="shared" si="7113"/>
        <v>0</v>
      </c>
      <c r="L35743">
        <f t="shared" si="7103"/>
        <v>31740</v>
      </c>
      <c r="M35743">
        <f t="shared" si="7114"/>
        <v>7.9349999999999993E-3</v>
      </c>
      <c r="N35743">
        <f t="shared" si="7107"/>
        <v>0</v>
      </c>
      <c r="O35743">
        <f t="shared" si="7108"/>
        <v>0</v>
      </c>
      <c r="P35743">
        <f t="shared" si="7109"/>
        <v>0</v>
      </c>
      <c r="Q35743">
        <f t="shared" si="7104"/>
        <v>-0.2421875</v>
      </c>
      <c r="R35743">
        <f>Random!A35741</f>
        <v>-0.12097954506409136</v>
      </c>
      <c r="T35743">
        <f t="shared" ca="1" si="7105"/>
        <v>-4.3621014656906792E-2</v>
      </c>
      <c r="U35743">
        <f t="shared" ca="1" si="7111"/>
        <v>0</v>
      </c>
      <c r="V35743">
        <f t="shared" ca="1" si="7106"/>
        <v>0</v>
      </c>
    </row>
    <row r="35744" spans="6:22" x14ac:dyDescent="0.25">
      <c r="F35744">
        <f t="shared" si="7101"/>
        <v>35741</v>
      </c>
      <c r="G35744">
        <f t="shared" si="7112"/>
        <v>8.9352500000000005E-3</v>
      </c>
      <c r="H35744">
        <f t="shared" si="7102"/>
        <v>0</v>
      </c>
      <c r="I35744">
        <f t="shared" si="7110"/>
        <v>0</v>
      </c>
      <c r="J35744">
        <f t="shared" si="7113"/>
        <v>0</v>
      </c>
      <c r="L35744">
        <f t="shared" si="7103"/>
        <v>31741</v>
      </c>
      <c r="M35744">
        <f t="shared" si="7114"/>
        <v>7.9352499999999996E-3</v>
      </c>
      <c r="N35744">
        <f t="shared" si="7107"/>
        <v>0</v>
      </c>
      <c r="O35744">
        <f t="shared" si="7108"/>
        <v>0</v>
      </c>
      <c r="P35744">
        <f t="shared" si="7109"/>
        <v>0</v>
      </c>
      <c r="Q35744">
        <f t="shared" si="7104"/>
        <v>0.2578125</v>
      </c>
      <c r="R35744">
        <f>Random!A35742</f>
        <v>0.12748691057046835</v>
      </c>
      <c r="T35744">
        <f t="shared" ca="1" si="7105"/>
        <v>-4.1004857389759911E-2</v>
      </c>
      <c r="U35744">
        <f t="shared" ca="1" si="7111"/>
        <v>0</v>
      </c>
      <c r="V35744">
        <f t="shared" ca="1" si="7106"/>
        <v>0</v>
      </c>
    </row>
    <row r="35745" spans="6:22" x14ac:dyDescent="0.25">
      <c r="F35745">
        <f t="shared" si="7101"/>
        <v>35742</v>
      </c>
      <c r="G35745">
        <f t="shared" si="7112"/>
        <v>8.9355000000000007E-3</v>
      </c>
      <c r="H35745">
        <f t="shared" si="7102"/>
        <v>0</v>
      </c>
      <c r="I35745">
        <f t="shared" si="7110"/>
        <v>0</v>
      </c>
      <c r="J35745">
        <f t="shared" si="7113"/>
        <v>0</v>
      </c>
      <c r="L35745">
        <f t="shared" si="7103"/>
        <v>31742</v>
      </c>
      <c r="M35745">
        <f t="shared" si="7114"/>
        <v>7.9354999999999998E-3</v>
      </c>
      <c r="N35745">
        <f t="shared" si="7107"/>
        <v>0</v>
      </c>
      <c r="O35745">
        <f t="shared" si="7108"/>
        <v>0</v>
      </c>
      <c r="P35745">
        <f t="shared" si="7109"/>
        <v>0</v>
      </c>
      <c r="Q35745">
        <f t="shared" si="7104"/>
        <v>0.2265625</v>
      </c>
      <c r="R35745">
        <f>Random!A35743</f>
        <v>0.11463377020532817</v>
      </c>
      <c r="T35745">
        <f t="shared" ca="1" si="7105"/>
        <v>-2.3044535162907529E-2</v>
      </c>
      <c r="U35745">
        <f t="shared" ca="1" si="7111"/>
        <v>0</v>
      </c>
      <c r="V35745">
        <f t="shared" ca="1" si="7106"/>
        <v>0</v>
      </c>
    </row>
    <row r="35746" spans="6:22" x14ac:dyDescent="0.25">
      <c r="F35746">
        <f t="shared" si="7101"/>
        <v>35743</v>
      </c>
      <c r="G35746">
        <f t="shared" si="7112"/>
        <v>8.9357499999999992E-3</v>
      </c>
      <c r="H35746">
        <f t="shared" si="7102"/>
        <v>0</v>
      </c>
      <c r="I35746">
        <f t="shared" si="7110"/>
        <v>0</v>
      </c>
      <c r="J35746">
        <f t="shared" si="7113"/>
        <v>0</v>
      </c>
      <c r="L35746">
        <f t="shared" si="7103"/>
        <v>31743</v>
      </c>
      <c r="M35746">
        <f t="shared" si="7114"/>
        <v>7.9357500000000001E-3</v>
      </c>
      <c r="N35746">
        <f t="shared" si="7107"/>
        <v>0</v>
      </c>
      <c r="O35746">
        <f t="shared" si="7108"/>
        <v>0</v>
      </c>
      <c r="P35746">
        <f t="shared" si="7109"/>
        <v>0</v>
      </c>
      <c r="Q35746">
        <f t="shared" si="7104"/>
        <v>-0.6953125</v>
      </c>
      <c r="R35746">
        <f>Random!A35744</f>
        <v>-0.3466968223278194</v>
      </c>
      <c r="T35746">
        <f t="shared" ca="1" si="7105"/>
        <v>1.7182013916401588E-3</v>
      </c>
      <c r="U35746">
        <f t="shared" ca="1" si="7111"/>
        <v>0</v>
      </c>
      <c r="V35746">
        <f t="shared" ca="1" si="7106"/>
        <v>0</v>
      </c>
    </row>
    <row r="35747" spans="6:22" x14ac:dyDescent="0.25">
      <c r="F35747">
        <f t="shared" si="7101"/>
        <v>35744</v>
      </c>
      <c r="G35747">
        <f t="shared" si="7112"/>
        <v>8.9359999999999995E-3</v>
      </c>
      <c r="H35747">
        <f t="shared" si="7102"/>
        <v>0</v>
      </c>
      <c r="I35747">
        <f t="shared" si="7110"/>
        <v>0</v>
      </c>
      <c r="J35747">
        <f t="shared" si="7113"/>
        <v>0</v>
      </c>
      <c r="L35747">
        <f t="shared" si="7103"/>
        <v>31744</v>
      </c>
      <c r="M35747">
        <f t="shared" si="7114"/>
        <v>7.9360000000000003E-3</v>
      </c>
      <c r="N35747">
        <f t="shared" si="7107"/>
        <v>0</v>
      </c>
      <c r="O35747">
        <f t="shared" si="7108"/>
        <v>0</v>
      </c>
      <c r="P35747">
        <f t="shared" si="7109"/>
        <v>0</v>
      </c>
      <c r="Q35747">
        <f t="shared" si="7104"/>
        <v>-0.15625</v>
      </c>
      <c r="R35747">
        <f>Random!A35745</f>
        <v>-7.6202990344906629E-2</v>
      </c>
      <c r="T35747">
        <f t="shared" ca="1" si="7105"/>
        <v>2.6563818634468307E-2</v>
      </c>
      <c r="U35747">
        <f t="shared" ca="1" si="7111"/>
        <v>0</v>
      </c>
      <c r="V35747">
        <f t="shared" ca="1" si="7106"/>
        <v>0</v>
      </c>
    </row>
    <row r="35748" spans="6:22" x14ac:dyDescent="0.25">
      <c r="F35748">
        <f t="shared" si="7101"/>
        <v>35745</v>
      </c>
      <c r="G35748">
        <f t="shared" si="7112"/>
        <v>8.9362499999999997E-3</v>
      </c>
      <c r="H35748">
        <f t="shared" si="7102"/>
        <v>0</v>
      </c>
      <c r="I35748">
        <f t="shared" si="7110"/>
        <v>0</v>
      </c>
      <c r="J35748">
        <f t="shared" si="7113"/>
        <v>0</v>
      </c>
      <c r="L35748">
        <f t="shared" si="7103"/>
        <v>31745</v>
      </c>
      <c r="M35748">
        <f t="shared" si="7114"/>
        <v>7.9362500000000006E-3</v>
      </c>
      <c r="N35748">
        <f t="shared" si="7107"/>
        <v>0</v>
      </c>
      <c r="O35748">
        <f t="shared" si="7108"/>
        <v>0</v>
      </c>
      <c r="P35748">
        <f t="shared" si="7109"/>
        <v>0</v>
      </c>
      <c r="Q35748">
        <f t="shared" si="7104"/>
        <v>0.3203125</v>
      </c>
      <c r="R35748">
        <f>Random!A35746</f>
        <v>0.16085489237883066</v>
      </c>
      <c r="T35748">
        <f t="shared" ca="1" si="7105"/>
        <v>4.0455102518566613E-2</v>
      </c>
      <c r="U35748">
        <f t="shared" ca="1" si="7111"/>
        <v>0</v>
      </c>
      <c r="V35748">
        <f t="shared" ca="1" si="7106"/>
        <v>0</v>
      </c>
    </row>
    <row r="35749" spans="6:22" x14ac:dyDescent="0.25">
      <c r="F35749">
        <f t="shared" si="7101"/>
        <v>35746</v>
      </c>
      <c r="G35749">
        <f t="shared" si="7112"/>
        <v>8.9365E-3</v>
      </c>
      <c r="H35749">
        <f t="shared" si="7102"/>
        <v>0</v>
      </c>
      <c r="I35749">
        <f t="shared" si="7110"/>
        <v>0</v>
      </c>
      <c r="J35749">
        <f t="shared" si="7113"/>
        <v>0</v>
      </c>
      <c r="L35749">
        <f t="shared" si="7103"/>
        <v>31746</v>
      </c>
      <c r="M35749">
        <f t="shared" si="7114"/>
        <v>7.9365000000000008E-3</v>
      </c>
      <c r="N35749">
        <f t="shared" si="7107"/>
        <v>0</v>
      </c>
      <c r="O35749">
        <f t="shared" si="7108"/>
        <v>0</v>
      </c>
      <c r="P35749">
        <f t="shared" si="7109"/>
        <v>0</v>
      </c>
      <c r="Q35749">
        <f t="shared" si="7104"/>
        <v>-0.171875</v>
      </c>
      <c r="R35749">
        <f>Random!A35747</f>
        <v>-8.7279621175676447E-2</v>
      </c>
      <c r="T35749">
        <f t="shared" ca="1" si="7105"/>
        <v>3.8388510275088363E-2</v>
      </c>
      <c r="U35749">
        <f t="shared" ca="1" si="7111"/>
        <v>0</v>
      </c>
      <c r="V35749">
        <f t="shared" ca="1" si="7106"/>
        <v>0</v>
      </c>
    </row>
    <row r="35750" spans="6:22" x14ac:dyDescent="0.25">
      <c r="F35750">
        <f t="shared" si="7101"/>
        <v>35747</v>
      </c>
      <c r="G35750">
        <f t="shared" si="7112"/>
        <v>8.9367500000000002E-3</v>
      </c>
      <c r="H35750">
        <f t="shared" si="7102"/>
        <v>0</v>
      </c>
      <c r="I35750">
        <f t="shared" si="7110"/>
        <v>0</v>
      </c>
      <c r="J35750">
        <f t="shared" si="7113"/>
        <v>0</v>
      </c>
      <c r="L35750">
        <f t="shared" si="7103"/>
        <v>31747</v>
      </c>
      <c r="M35750">
        <f t="shared" si="7114"/>
        <v>7.9367499999999994E-3</v>
      </c>
      <c r="N35750">
        <f t="shared" si="7107"/>
        <v>0</v>
      </c>
      <c r="O35750">
        <f t="shared" si="7108"/>
        <v>0</v>
      </c>
      <c r="P35750">
        <f t="shared" si="7109"/>
        <v>0</v>
      </c>
      <c r="Q35750">
        <f t="shared" si="7104"/>
        <v>-0.765625</v>
      </c>
      <c r="R35750">
        <f>Random!A35748</f>
        <v>-0.38129970604669194</v>
      </c>
      <c r="T35750">
        <f t="shared" ca="1" si="7105"/>
        <v>2.2464765757230377E-2</v>
      </c>
      <c r="U35750">
        <f t="shared" ca="1" si="7111"/>
        <v>0</v>
      </c>
      <c r="V35750">
        <f t="shared" ca="1" si="7106"/>
        <v>0</v>
      </c>
    </row>
    <row r="35751" spans="6:22" x14ac:dyDescent="0.25">
      <c r="F35751">
        <f t="shared" si="7101"/>
        <v>35748</v>
      </c>
      <c r="G35751">
        <f t="shared" si="7112"/>
        <v>8.9370000000000005E-3</v>
      </c>
      <c r="H35751">
        <f t="shared" si="7102"/>
        <v>0</v>
      </c>
      <c r="I35751">
        <f t="shared" si="7110"/>
        <v>0</v>
      </c>
      <c r="J35751">
        <f t="shared" si="7113"/>
        <v>0</v>
      </c>
      <c r="L35751">
        <f t="shared" si="7103"/>
        <v>31748</v>
      </c>
      <c r="M35751">
        <f t="shared" si="7114"/>
        <v>7.9369999999999996E-3</v>
      </c>
      <c r="N35751">
        <f t="shared" si="7107"/>
        <v>0</v>
      </c>
      <c r="O35751">
        <f t="shared" si="7108"/>
        <v>0</v>
      </c>
      <c r="P35751">
        <f t="shared" si="7109"/>
        <v>0</v>
      </c>
      <c r="Q35751">
        <f t="shared" si="7104"/>
        <v>-0.765625</v>
      </c>
      <c r="R35751">
        <f>Random!A35749</f>
        <v>-0.38274730762680453</v>
      </c>
      <c r="T35751">
        <f t="shared" ca="1" si="7105"/>
        <v>1.072216278942133E-3</v>
      </c>
      <c r="U35751">
        <f t="shared" ca="1" si="7111"/>
        <v>0</v>
      </c>
      <c r="V35751">
        <f t="shared" ca="1" si="7106"/>
        <v>0</v>
      </c>
    </row>
    <row r="35752" spans="6:22" x14ac:dyDescent="0.25">
      <c r="F35752">
        <f t="shared" si="7101"/>
        <v>35749</v>
      </c>
      <c r="G35752">
        <f t="shared" si="7112"/>
        <v>8.9372500000000007E-3</v>
      </c>
      <c r="H35752">
        <f t="shared" si="7102"/>
        <v>0</v>
      </c>
      <c r="I35752">
        <f t="shared" si="7110"/>
        <v>0</v>
      </c>
      <c r="J35752">
        <f t="shared" si="7113"/>
        <v>0</v>
      </c>
      <c r="L35752">
        <f t="shared" si="7103"/>
        <v>31749</v>
      </c>
      <c r="M35752">
        <f t="shared" si="7114"/>
        <v>7.9372499999999999E-3</v>
      </c>
      <c r="N35752">
        <f t="shared" si="7107"/>
        <v>0</v>
      </c>
      <c r="O35752">
        <f t="shared" si="7108"/>
        <v>0</v>
      </c>
      <c r="P35752">
        <f t="shared" si="7109"/>
        <v>0</v>
      </c>
      <c r="Q35752">
        <f t="shared" si="7104"/>
        <v>-0.1171875</v>
      </c>
      <c r="R35752">
        <f>Random!A35750</f>
        <v>-5.8975561635751794E-2</v>
      </c>
      <c r="T35752">
        <f t="shared" ca="1" si="7105"/>
        <v>-1.9353569926192565E-2</v>
      </c>
      <c r="U35752">
        <f t="shared" ca="1" si="7111"/>
        <v>0</v>
      </c>
      <c r="V35752">
        <f t="shared" ca="1" si="7106"/>
        <v>0</v>
      </c>
    </row>
    <row r="35753" spans="6:22" x14ac:dyDescent="0.25">
      <c r="F35753">
        <f t="shared" si="7101"/>
        <v>35750</v>
      </c>
      <c r="G35753">
        <f t="shared" si="7112"/>
        <v>8.9374999999999993E-3</v>
      </c>
      <c r="H35753">
        <f t="shared" si="7102"/>
        <v>0</v>
      </c>
      <c r="I35753">
        <f t="shared" si="7110"/>
        <v>0</v>
      </c>
      <c r="J35753">
        <f t="shared" si="7113"/>
        <v>0</v>
      </c>
      <c r="L35753">
        <f t="shared" si="7103"/>
        <v>31750</v>
      </c>
      <c r="M35753">
        <f t="shared" si="7114"/>
        <v>7.9375000000000001E-3</v>
      </c>
      <c r="N35753">
        <f t="shared" si="7107"/>
        <v>0</v>
      </c>
      <c r="O35753">
        <f t="shared" si="7108"/>
        <v>0</v>
      </c>
      <c r="P35753">
        <f t="shared" si="7109"/>
        <v>0</v>
      </c>
      <c r="Q35753">
        <f t="shared" si="7104"/>
        <v>-0.421875</v>
      </c>
      <c r="R35753">
        <f>Random!A35751</f>
        <v>-0.21248748949403273</v>
      </c>
      <c r="T35753">
        <f t="shared" ca="1" si="7105"/>
        <v>-3.2162513168661332E-2</v>
      </c>
      <c r="U35753">
        <f t="shared" ca="1" si="7111"/>
        <v>0</v>
      </c>
      <c r="V35753">
        <f t="shared" ca="1" si="7106"/>
        <v>0</v>
      </c>
    </row>
    <row r="35754" spans="6:22" x14ac:dyDescent="0.25">
      <c r="F35754">
        <f t="shared" si="7101"/>
        <v>35751</v>
      </c>
      <c r="G35754">
        <f t="shared" si="7112"/>
        <v>8.9377499999999995E-3</v>
      </c>
      <c r="H35754">
        <f t="shared" si="7102"/>
        <v>0</v>
      </c>
      <c r="I35754">
        <f t="shared" si="7110"/>
        <v>0</v>
      </c>
      <c r="J35754">
        <f t="shared" si="7113"/>
        <v>0</v>
      </c>
      <c r="L35754">
        <f t="shared" si="7103"/>
        <v>31751</v>
      </c>
      <c r="M35754">
        <f t="shared" si="7114"/>
        <v>7.9377500000000004E-3</v>
      </c>
      <c r="N35754">
        <f t="shared" si="7107"/>
        <v>0</v>
      </c>
      <c r="O35754">
        <f t="shared" si="7108"/>
        <v>0</v>
      </c>
      <c r="P35754">
        <f t="shared" si="7109"/>
        <v>0</v>
      </c>
      <c r="Q35754">
        <f t="shared" si="7104"/>
        <v>0.4921875</v>
      </c>
      <c r="R35754">
        <f>Random!A35752</f>
        <v>0.24660521374015865</v>
      </c>
      <c r="T35754">
        <f t="shared" ca="1" si="7105"/>
        <v>-2.9970615435609464E-2</v>
      </c>
      <c r="U35754">
        <f t="shared" ca="1" si="7111"/>
        <v>0</v>
      </c>
      <c r="V35754">
        <f t="shared" ca="1" si="7106"/>
        <v>0</v>
      </c>
    </row>
    <row r="35755" spans="6:22" x14ac:dyDescent="0.25">
      <c r="F35755">
        <f t="shared" si="7101"/>
        <v>35752</v>
      </c>
      <c r="G35755">
        <f t="shared" si="7112"/>
        <v>8.9379999999999998E-3</v>
      </c>
      <c r="H35755">
        <f t="shared" si="7102"/>
        <v>0</v>
      </c>
      <c r="I35755">
        <f t="shared" si="7110"/>
        <v>0</v>
      </c>
      <c r="J35755">
        <f t="shared" si="7113"/>
        <v>0</v>
      </c>
      <c r="L35755">
        <f t="shared" si="7103"/>
        <v>31752</v>
      </c>
      <c r="M35755">
        <f t="shared" si="7114"/>
        <v>7.9380000000000006E-3</v>
      </c>
      <c r="N35755">
        <f t="shared" si="7107"/>
        <v>0</v>
      </c>
      <c r="O35755">
        <f t="shared" si="7108"/>
        <v>0</v>
      </c>
      <c r="P35755">
        <f t="shared" si="7109"/>
        <v>0</v>
      </c>
      <c r="Q35755">
        <f t="shared" si="7104"/>
        <v>0.4609375</v>
      </c>
      <c r="R35755">
        <f>Random!A35753</f>
        <v>0.23057744119614565</v>
      </c>
      <c r="T35755">
        <f t="shared" ca="1" si="7105"/>
        <v>-1.6814308691027902E-2</v>
      </c>
      <c r="U35755">
        <f t="shared" ca="1" si="7111"/>
        <v>0</v>
      </c>
      <c r="V35755">
        <f t="shared" ca="1" si="7106"/>
        <v>0</v>
      </c>
    </row>
    <row r="35756" spans="6:22" x14ac:dyDescent="0.25">
      <c r="F35756">
        <f t="shared" si="7101"/>
        <v>35753</v>
      </c>
      <c r="G35756">
        <f t="shared" si="7112"/>
        <v>8.93825E-3</v>
      </c>
      <c r="H35756">
        <f t="shared" si="7102"/>
        <v>0</v>
      </c>
      <c r="I35756">
        <f t="shared" si="7110"/>
        <v>0</v>
      </c>
      <c r="J35756">
        <f t="shared" si="7113"/>
        <v>0</v>
      </c>
      <c r="L35756">
        <f t="shared" si="7103"/>
        <v>31753</v>
      </c>
      <c r="M35756">
        <f t="shared" si="7114"/>
        <v>7.9382500000000009E-3</v>
      </c>
      <c r="N35756">
        <f t="shared" si="7107"/>
        <v>0</v>
      </c>
      <c r="O35756">
        <f t="shared" si="7108"/>
        <v>0</v>
      </c>
      <c r="P35756">
        <f t="shared" si="7109"/>
        <v>0</v>
      </c>
      <c r="Q35756">
        <f t="shared" si="7104"/>
        <v>-0.34375</v>
      </c>
      <c r="R35756">
        <f>Random!A35754</f>
        <v>-0.17027093610394506</v>
      </c>
      <c r="T35756">
        <f t="shared" ca="1" si="7105"/>
        <v>2.326613146632218E-3</v>
      </c>
      <c r="U35756">
        <f t="shared" ca="1" si="7111"/>
        <v>0</v>
      </c>
      <c r="V35756">
        <f t="shared" ca="1" si="7106"/>
        <v>0</v>
      </c>
    </row>
    <row r="35757" spans="6:22" x14ac:dyDescent="0.25">
      <c r="F35757">
        <f t="shared" si="7101"/>
        <v>35754</v>
      </c>
      <c r="G35757">
        <f t="shared" si="7112"/>
        <v>8.9385000000000003E-3</v>
      </c>
      <c r="H35757">
        <f t="shared" si="7102"/>
        <v>0</v>
      </c>
      <c r="I35757">
        <f t="shared" si="7110"/>
        <v>0</v>
      </c>
      <c r="J35757">
        <f t="shared" si="7113"/>
        <v>0</v>
      </c>
      <c r="L35757">
        <f t="shared" si="7103"/>
        <v>31754</v>
      </c>
      <c r="M35757">
        <f t="shared" si="7114"/>
        <v>7.9384999999999994E-3</v>
      </c>
      <c r="N35757">
        <f t="shared" si="7107"/>
        <v>0</v>
      </c>
      <c r="O35757">
        <f t="shared" si="7108"/>
        <v>0</v>
      </c>
      <c r="P35757">
        <f t="shared" si="7109"/>
        <v>0</v>
      </c>
      <c r="Q35757">
        <f t="shared" si="7104"/>
        <v>-0.84375</v>
      </c>
      <c r="R35757">
        <f>Random!A35755</f>
        <v>-0.42374069163301353</v>
      </c>
      <c r="T35757">
        <f t="shared" ca="1" si="7105"/>
        <v>2.1032101845477824E-2</v>
      </c>
      <c r="U35757">
        <f t="shared" ca="1" si="7111"/>
        <v>0</v>
      </c>
      <c r="V35757">
        <f t="shared" ca="1" si="7106"/>
        <v>0</v>
      </c>
    </row>
    <row r="35758" spans="6:22" x14ac:dyDescent="0.25">
      <c r="F35758">
        <f t="shared" si="7101"/>
        <v>35755</v>
      </c>
      <c r="G35758">
        <f t="shared" si="7112"/>
        <v>8.9387500000000005E-3</v>
      </c>
      <c r="H35758">
        <f t="shared" si="7102"/>
        <v>0</v>
      </c>
      <c r="I35758">
        <f t="shared" si="7110"/>
        <v>0</v>
      </c>
      <c r="J35758">
        <f t="shared" si="7113"/>
        <v>0</v>
      </c>
      <c r="L35758">
        <f t="shared" si="7103"/>
        <v>31755</v>
      </c>
      <c r="M35758">
        <f t="shared" si="7114"/>
        <v>7.9387499999999996E-3</v>
      </c>
      <c r="N35758">
        <f t="shared" si="7107"/>
        <v>0</v>
      </c>
      <c r="O35758">
        <f t="shared" si="7108"/>
        <v>0</v>
      </c>
      <c r="P35758">
        <f t="shared" si="7109"/>
        <v>0</v>
      </c>
      <c r="Q35758">
        <f t="shared" si="7104"/>
        <v>0.4921875</v>
      </c>
      <c r="R35758">
        <f>Random!A35756</f>
        <v>0.24783049631247045</v>
      </c>
      <c r="T35758">
        <f t="shared" ca="1" si="7105"/>
        <v>3.5250007992128241E-2</v>
      </c>
      <c r="U35758">
        <f t="shared" ca="1" si="7111"/>
        <v>0</v>
      </c>
      <c r="V35758">
        <f t="shared" ca="1" si="7106"/>
        <v>0</v>
      </c>
    </row>
    <row r="35759" spans="6:22" x14ac:dyDescent="0.25">
      <c r="F35759">
        <f t="shared" si="7101"/>
        <v>35756</v>
      </c>
      <c r="G35759">
        <f t="shared" si="7112"/>
        <v>8.9390000000000008E-3</v>
      </c>
      <c r="H35759">
        <f t="shared" si="7102"/>
        <v>0</v>
      </c>
      <c r="I35759">
        <f t="shared" si="7110"/>
        <v>0</v>
      </c>
      <c r="J35759">
        <f t="shared" si="7113"/>
        <v>0</v>
      </c>
      <c r="L35759">
        <f t="shared" si="7103"/>
        <v>31756</v>
      </c>
      <c r="M35759">
        <f t="shared" si="7114"/>
        <v>7.9389999999999999E-3</v>
      </c>
      <c r="N35759">
        <f t="shared" si="7107"/>
        <v>0</v>
      </c>
      <c r="O35759">
        <f t="shared" si="7108"/>
        <v>0</v>
      </c>
      <c r="P35759">
        <f t="shared" si="7109"/>
        <v>0</v>
      </c>
      <c r="Q35759">
        <f t="shared" si="7104"/>
        <v>-0.21875</v>
      </c>
      <c r="R35759">
        <f>Random!A35757</f>
        <v>-0.11068441773590854</v>
      </c>
      <c r="T35759">
        <f t="shared" ca="1" si="7105"/>
        <v>3.5163674324232029E-2</v>
      </c>
      <c r="U35759">
        <f t="shared" ca="1" si="7111"/>
        <v>0</v>
      </c>
      <c r="V35759">
        <f t="shared" ca="1" si="7106"/>
        <v>0</v>
      </c>
    </row>
    <row r="35760" spans="6:22" x14ac:dyDescent="0.25">
      <c r="F35760">
        <f t="shared" si="7101"/>
        <v>35757</v>
      </c>
      <c r="G35760">
        <f t="shared" si="7112"/>
        <v>8.9392499999999993E-3</v>
      </c>
      <c r="H35760">
        <f t="shared" si="7102"/>
        <v>0</v>
      </c>
      <c r="I35760">
        <f t="shared" si="7110"/>
        <v>0</v>
      </c>
      <c r="J35760">
        <f t="shared" si="7113"/>
        <v>0</v>
      </c>
      <c r="L35760">
        <f t="shared" si="7103"/>
        <v>31757</v>
      </c>
      <c r="M35760">
        <f t="shared" si="7114"/>
        <v>7.9392500000000001E-3</v>
      </c>
      <c r="N35760">
        <f t="shared" si="7107"/>
        <v>0</v>
      </c>
      <c r="O35760">
        <f t="shared" si="7108"/>
        <v>0</v>
      </c>
      <c r="P35760">
        <f t="shared" si="7109"/>
        <v>0</v>
      </c>
      <c r="Q35760">
        <f t="shared" si="7104"/>
        <v>-0.5625</v>
      </c>
      <c r="R35760">
        <f>Random!A35758</f>
        <v>-0.28120617001848802</v>
      </c>
      <c r="T35760">
        <f t="shared" ca="1" si="7105"/>
        <v>2.4437743884890197E-2</v>
      </c>
      <c r="U35760">
        <f t="shared" ca="1" si="7111"/>
        <v>0</v>
      </c>
      <c r="V35760">
        <f t="shared" ca="1" si="7106"/>
        <v>0</v>
      </c>
    </row>
    <row r="35761" spans="6:22" x14ac:dyDescent="0.25">
      <c r="F35761">
        <f t="shared" si="7101"/>
        <v>35758</v>
      </c>
      <c r="G35761">
        <f t="shared" si="7112"/>
        <v>8.9394999999999995E-3</v>
      </c>
      <c r="H35761">
        <f t="shared" si="7102"/>
        <v>0</v>
      </c>
      <c r="I35761">
        <f t="shared" si="7110"/>
        <v>0</v>
      </c>
      <c r="J35761">
        <f t="shared" si="7113"/>
        <v>0</v>
      </c>
      <c r="L35761">
        <f t="shared" si="7103"/>
        <v>31758</v>
      </c>
      <c r="M35761">
        <f t="shared" si="7114"/>
        <v>7.9395000000000004E-3</v>
      </c>
      <c r="N35761">
        <f t="shared" si="7107"/>
        <v>0</v>
      </c>
      <c r="O35761">
        <f t="shared" si="7108"/>
        <v>0</v>
      </c>
      <c r="P35761">
        <f t="shared" si="7109"/>
        <v>0</v>
      </c>
      <c r="Q35761">
        <f t="shared" si="7104"/>
        <v>0.8671875</v>
      </c>
      <c r="R35761">
        <f>Random!A35759</f>
        <v>0.43368413581282517</v>
      </c>
      <c r="T35761">
        <f t="shared" ca="1" si="7105"/>
        <v>6.8243119839422901E-3</v>
      </c>
      <c r="U35761">
        <f t="shared" ca="1" si="7111"/>
        <v>0</v>
      </c>
      <c r="V35761">
        <f t="shared" ca="1" si="7106"/>
        <v>0</v>
      </c>
    </row>
    <row r="35762" spans="6:22" x14ac:dyDescent="0.25">
      <c r="F35762">
        <f t="shared" si="7101"/>
        <v>35759</v>
      </c>
      <c r="G35762">
        <f t="shared" si="7112"/>
        <v>8.9397499999999998E-3</v>
      </c>
      <c r="H35762">
        <f t="shared" si="7102"/>
        <v>0</v>
      </c>
      <c r="I35762">
        <f t="shared" si="7110"/>
        <v>0</v>
      </c>
      <c r="J35762">
        <f t="shared" si="7113"/>
        <v>0</v>
      </c>
      <c r="L35762">
        <f t="shared" si="7103"/>
        <v>31759</v>
      </c>
      <c r="M35762">
        <f t="shared" si="7114"/>
        <v>7.9397500000000006E-3</v>
      </c>
      <c r="N35762">
        <f t="shared" si="7107"/>
        <v>0</v>
      </c>
      <c r="O35762">
        <f t="shared" si="7108"/>
        <v>0</v>
      </c>
      <c r="P35762">
        <f t="shared" si="7109"/>
        <v>0</v>
      </c>
      <c r="Q35762">
        <f t="shared" si="7104"/>
        <v>-0.7421875</v>
      </c>
      <c r="R35762">
        <f>Random!A35760</f>
        <v>-0.37180612018158865</v>
      </c>
      <c r="T35762">
        <f t="shared" ca="1" si="7105"/>
        <v>-1.7070774294495827E-2</v>
      </c>
      <c r="U35762">
        <f t="shared" ca="1" si="7111"/>
        <v>0</v>
      </c>
      <c r="V35762">
        <f t="shared" ca="1" si="7106"/>
        <v>0</v>
      </c>
    </row>
    <row r="35763" spans="6:22" x14ac:dyDescent="0.25">
      <c r="F35763">
        <f t="shared" si="7101"/>
        <v>35760</v>
      </c>
      <c r="G35763">
        <f t="shared" si="7112"/>
        <v>8.94E-3</v>
      </c>
      <c r="H35763">
        <f t="shared" si="7102"/>
        <v>0</v>
      </c>
      <c r="I35763">
        <f t="shared" si="7110"/>
        <v>0</v>
      </c>
      <c r="J35763">
        <f t="shared" si="7113"/>
        <v>0</v>
      </c>
      <c r="L35763">
        <f t="shared" si="7103"/>
        <v>31760</v>
      </c>
      <c r="M35763">
        <f t="shared" si="7114"/>
        <v>7.9399999999999991E-3</v>
      </c>
      <c r="N35763">
        <f t="shared" si="7107"/>
        <v>0</v>
      </c>
      <c r="O35763">
        <f t="shared" si="7108"/>
        <v>0</v>
      </c>
      <c r="P35763">
        <f t="shared" si="7109"/>
        <v>0</v>
      </c>
      <c r="Q35763">
        <f t="shared" si="7104"/>
        <v>-5.46875E-2</v>
      </c>
      <c r="R35763">
        <f>Random!A35761</f>
        <v>-2.6827081151881704E-2</v>
      </c>
      <c r="T35763">
        <f t="shared" ca="1" si="7105"/>
        <v>-3.4663689204324284E-2</v>
      </c>
      <c r="U35763">
        <f t="shared" ca="1" si="7111"/>
        <v>0</v>
      </c>
      <c r="V35763">
        <f t="shared" ca="1" si="7106"/>
        <v>0</v>
      </c>
    </row>
    <row r="35764" spans="6:22" x14ac:dyDescent="0.25">
      <c r="F35764">
        <f t="shared" si="7101"/>
        <v>35761</v>
      </c>
      <c r="G35764">
        <f t="shared" si="7112"/>
        <v>8.9402500000000003E-3</v>
      </c>
      <c r="H35764">
        <f t="shared" si="7102"/>
        <v>0</v>
      </c>
      <c r="I35764">
        <f t="shared" si="7110"/>
        <v>0</v>
      </c>
      <c r="J35764">
        <f t="shared" si="7113"/>
        <v>0</v>
      </c>
      <c r="L35764">
        <f t="shared" si="7103"/>
        <v>31761</v>
      </c>
      <c r="M35764">
        <f t="shared" si="7114"/>
        <v>7.9402499999999994E-3</v>
      </c>
      <c r="N35764">
        <f t="shared" si="7107"/>
        <v>0</v>
      </c>
      <c r="O35764">
        <f t="shared" si="7108"/>
        <v>0</v>
      </c>
      <c r="P35764">
        <f t="shared" si="7109"/>
        <v>0</v>
      </c>
      <c r="Q35764">
        <f t="shared" si="7104"/>
        <v>-0.3515625</v>
      </c>
      <c r="R35764">
        <f>Random!A35762</f>
        <v>-0.17622012950958532</v>
      </c>
      <c r="T35764">
        <f t="shared" ca="1" si="7105"/>
        <v>-3.9878319289621239E-2</v>
      </c>
      <c r="U35764">
        <f t="shared" ca="1" si="7111"/>
        <v>0</v>
      </c>
      <c r="V35764">
        <f t="shared" ca="1" si="7106"/>
        <v>0</v>
      </c>
    </row>
    <row r="35765" spans="6:22" x14ac:dyDescent="0.25">
      <c r="F35765">
        <f t="shared" si="7101"/>
        <v>35762</v>
      </c>
      <c r="G35765">
        <f t="shared" si="7112"/>
        <v>8.9405000000000005E-3</v>
      </c>
      <c r="H35765">
        <f t="shared" si="7102"/>
        <v>0</v>
      </c>
      <c r="I35765">
        <f t="shared" si="7110"/>
        <v>0</v>
      </c>
      <c r="J35765">
        <f t="shared" si="7113"/>
        <v>0</v>
      </c>
      <c r="L35765">
        <f t="shared" si="7103"/>
        <v>31762</v>
      </c>
      <c r="M35765">
        <f t="shared" si="7114"/>
        <v>7.9404999999999996E-3</v>
      </c>
      <c r="N35765">
        <f t="shared" si="7107"/>
        <v>0</v>
      </c>
      <c r="O35765">
        <f t="shared" si="7108"/>
        <v>0</v>
      </c>
      <c r="P35765">
        <f t="shared" si="7109"/>
        <v>0</v>
      </c>
      <c r="Q35765">
        <f t="shared" si="7104"/>
        <v>0.53125</v>
      </c>
      <c r="R35765">
        <f>Random!A35763</f>
        <v>0.2641236098377775</v>
      </c>
      <c r="T35765">
        <f t="shared" ca="1" si="7105"/>
        <v>-3.2086643859268779E-2</v>
      </c>
      <c r="U35765">
        <f t="shared" ca="1" si="7111"/>
        <v>0</v>
      </c>
      <c r="V35765">
        <f t="shared" ca="1" si="7106"/>
        <v>0</v>
      </c>
    </row>
    <row r="35766" spans="6:22" x14ac:dyDescent="0.25">
      <c r="F35766">
        <f t="shared" si="7101"/>
        <v>35763</v>
      </c>
      <c r="G35766">
        <f t="shared" si="7112"/>
        <v>8.9407500000000008E-3</v>
      </c>
      <c r="H35766">
        <f t="shared" si="7102"/>
        <v>0</v>
      </c>
      <c r="I35766">
        <f t="shared" si="7110"/>
        <v>0</v>
      </c>
      <c r="J35766">
        <f t="shared" si="7113"/>
        <v>0</v>
      </c>
      <c r="L35766">
        <f t="shared" si="7103"/>
        <v>31763</v>
      </c>
      <c r="M35766">
        <f t="shared" si="7114"/>
        <v>7.9407499999999999E-3</v>
      </c>
      <c r="N35766">
        <f t="shared" si="7107"/>
        <v>0</v>
      </c>
      <c r="O35766">
        <f t="shared" si="7108"/>
        <v>0</v>
      </c>
      <c r="P35766">
        <f t="shared" si="7109"/>
        <v>0</v>
      </c>
      <c r="Q35766">
        <f t="shared" si="7104"/>
        <v>0.296875</v>
      </c>
      <c r="R35766">
        <f>Random!A35764</f>
        <v>0.14909976500861388</v>
      </c>
      <c r="T35766">
        <f t="shared" ca="1" si="7105"/>
        <v>-1.5170039555312174E-2</v>
      </c>
      <c r="U35766">
        <f t="shared" ca="1" si="7111"/>
        <v>0</v>
      </c>
      <c r="V35766">
        <f t="shared" ca="1" si="7106"/>
        <v>0</v>
      </c>
    </row>
    <row r="35767" spans="6:22" x14ac:dyDescent="0.25">
      <c r="F35767">
        <f t="shared" si="7101"/>
        <v>35764</v>
      </c>
      <c r="G35767">
        <f t="shared" si="7112"/>
        <v>8.9409999999999993E-3</v>
      </c>
      <c r="H35767">
        <f t="shared" si="7102"/>
        <v>0</v>
      </c>
      <c r="I35767">
        <f t="shared" si="7110"/>
        <v>0</v>
      </c>
      <c r="J35767">
        <f t="shared" si="7113"/>
        <v>0</v>
      </c>
      <c r="L35767">
        <f t="shared" si="7103"/>
        <v>31764</v>
      </c>
      <c r="M35767">
        <f t="shared" si="7114"/>
        <v>7.9410000000000001E-3</v>
      </c>
      <c r="N35767">
        <f t="shared" si="7107"/>
        <v>0</v>
      </c>
      <c r="O35767">
        <f t="shared" si="7108"/>
        <v>0</v>
      </c>
      <c r="P35767">
        <f t="shared" si="7109"/>
        <v>0</v>
      </c>
      <c r="Q35767">
        <f t="shared" si="7104"/>
        <v>0.4453125</v>
      </c>
      <c r="R35767">
        <f>Random!A35765</f>
        <v>0.22108241346133739</v>
      </c>
      <c r="T35767">
        <f t="shared" ca="1" si="7105"/>
        <v>6.3911340545570045E-3</v>
      </c>
      <c r="U35767">
        <f t="shared" ca="1" si="7111"/>
        <v>0</v>
      </c>
      <c r="V35767">
        <f t="shared" ca="1" si="7106"/>
        <v>0</v>
      </c>
    </row>
    <row r="35768" spans="6:22" x14ac:dyDescent="0.25">
      <c r="F35768">
        <f t="shared" si="7101"/>
        <v>35765</v>
      </c>
      <c r="G35768">
        <f t="shared" si="7112"/>
        <v>8.9412499999999995E-3</v>
      </c>
      <c r="H35768">
        <f t="shared" si="7102"/>
        <v>0</v>
      </c>
      <c r="I35768">
        <f t="shared" si="7110"/>
        <v>0</v>
      </c>
      <c r="J35768">
        <f t="shared" si="7113"/>
        <v>0</v>
      </c>
      <c r="L35768">
        <f t="shared" si="7103"/>
        <v>31765</v>
      </c>
      <c r="M35768">
        <f t="shared" si="7114"/>
        <v>7.9412500000000004E-3</v>
      </c>
      <c r="N35768">
        <f t="shared" si="7107"/>
        <v>0</v>
      </c>
      <c r="O35768">
        <f t="shared" si="7108"/>
        <v>0</v>
      </c>
      <c r="P35768">
        <f t="shared" si="7109"/>
        <v>0</v>
      </c>
      <c r="Q35768">
        <f t="shared" si="7104"/>
        <v>0.1484375</v>
      </c>
      <c r="R35768">
        <f>Random!A35766</f>
        <v>7.300606651420416E-2</v>
      </c>
      <c r="T35768">
        <f t="shared" ca="1" si="7105"/>
        <v>2.5110929482902365E-2</v>
      </c>
      <c r="U35768">
        <f t="shared" ca="1" si="7111"/>
        <v>0</v>
      </c>
      <c r="V35768">
        <f t="shared" ca="1" si="7106"/>
        <v>0</v>
      </c>
    </row>
    <row r="35769" spans="6:22" x14ac:dyDescent="0.25">
      <c r="F35769">
        <f t="shared" si="7101"/>
        <v>35766</v>
      </c>
      <c r="G35769">
        <f t="shared" si="7112"/>
        <v>8.9414999999999998E-3</v>
      </c>
      <c r="H35769">
        <f t="shared" si="7102"/>
        <v>0</v>
      </c>
      <c r="I35769">
        <f t="shared" si="7110"/>
        <v>0</v>
      </c>
      <c r="J35769">
        <f t="shared" si="7113"/>
        <v>0</v>
      </c>
      <c r="L35769">
        <f t="shared" si="7103"/>
        <v>31766</v>
      </c>
      <c r="M35769">
        <f t="shared" si="7114"/>
        <v>7.9415000000000006E-3</v>
      </c>
      <c r="N35769">
        <f t="shared" si="7107"/>
        <v>0</v>
      </c>
      <c r="O35769">
        <f t="shared" si="7108"/>
        <v>0</v>
      </c>
      <c r="P35769">
        <f t="shared" si="7109"/>
        <v>0</v>
      </c>
      <c r="Q35769">
        <f t="shared" si="7104"/>
        <v>0.8984375</v>
      </c>
      <c r="R35769">
        <f>Random!A35767</f>
        <v>0.44869711220266684</v>
      </c>
      <c r="T35769">
        <f t="shared" ca="1" si="7105"/>
        <v>3.5113187397410553E-2</v>
      </c>
      <c r="U35769">
        <f t="shared" ca="1" si="7111"/>
        <v>0</v>
      </c>
      <c r="V35769">
        <f t="shared" ca="1" si="7106"/>
        <v>0</v>
      </c>
    </row>
    <row r="35770" spans="6:22" x14ac:dyDescent="0.25">
      <c r="F35770">
        <f t="shared" si="7101"/>
        <v>35767</v>
      </c>
      <c r="G35770">
        <f t="shared" si="7112"/>
        <v>8.94175E-3</v>
      </c>
      <c r="H35770">
        <f t="shared" si="7102"/>
        <v>0</v>
      </c>
      <c r="I35770">
        <f t="shared" si="7110"/>
        <v>0</v>
      </c>
      <c r="J35770">
        <f t="shared" si="7113"/>
        <v>0</v>
      </c>
      <c r="L35770">
        <f t="shared" si="7103"/>
        <v>31767</v>
      </c>
      <c r="M35770">
        <f t="shared" si="7114"/>
        <v>7.9417499999999992E-3</v>
      </c>
      <c r="N35770">
        <f t="shared" si="7107"/>
        <v>0</v>
      </c>
      <c r="O35770">
        <f t="shared" si="7108"/>
        <v>0</v>
      </c>
      <c r="P35770">
        <f t="shared" si="7109"/>
        <v>0</v>
      </c>
      <c r="Q35770">
        <f t="shared" si="7104"/>
        <v>0.78125</v>
      </c>
      <c r="R35770">
        <f>Random!A35768</f>
        <v>0.39124066876592689</v>
      </c>
      <c r="T35770">
        <f t="shared" ca="1" si="7105"/>
        <v>2.9148921602913734E-2</v>
      </c>
      <c r="U35770">
        <f t="shared" ca="1" si="7111"/>
        <v>0</v>
      </c>
      <c r="V35770">
        <f t="shared" ca="1" si="7106"/>
        <v>0</v>
      </c>
    </row>
    <row r="35771" spans="6:22" x14ac:dyDescent="0.25">
      <c r="F35771">
        <f t="shared" si="7101"/>
        <v>35768</v>
      </c>
      <c r="G35771">
        <f t="shared" si="7112"/>
        <v>8.9420000000000003E-3</v>
      </c>
      <c r="H35771">
        <f t="shared" si="7102"/>
        <v>0</v>
      </c>
      <c r="I35771">
        <f t="shared" si="7110"/>
        <v>0</v>
      </c>
      <c r="J35771">
        <f t="shared" si="7113"/>
        <v>0</v>
      </c>
      <c r="L35771">
        <f t="shared" si="7103"/>
        <v>31768</v>
      </c>
      <c r="M35771">
        <f t="shared" si="7114"/>
        <v>7.9419999999999994E-3</v>
      </c>
      <c r="N35771">
        <f t="shared" si="7107"/>
        <v>0</v>
      </c>
      <c r="O35771">
        <f t="shared" si="7108"/>
        <v>0</v>
      </c>
      <c r="P35771">
        <f t="shared" si="7109"/>
        <v>0</v>
      </c>
      <c r="Q35771">
        <f t="shared" si="7104"/>
        <v>-0.8203125</v>
      </c>
      <c r="R35771">
        <f>Random!A35769</f>
        <v>-0.40938122336533556</v>
      </c>
      <c r="T35771">
        <f t="shared" ca="1" si="7105"/>
        <v>1.1445182862588811E-2</v>
      </c>
      <c r="U35771">
        <f t="shared" ca="1" si="7111"/>
        <v>0</v>
      </c>
      <c r="V35771">
        <f t="shared" ca="1" si="7106"/>
        <v>0</v>
      </c>
    </row>
    <row r="35772" spans="6:22" x14ac:dyDescent="0.25">
      <c r="F35772">
        <f t="shared" si="7101"/>
        <v>35769</v>
      </c>
      <c r="G35772">
        <f t="shared" si="7112"/>
        <v>8.9422500000000005E-3</v>
      </c>
      <c r="H35772">
        <f t="shared" si="7102"/>
        <v>0</v>
      </c>
      <c r="I35772">
        <f t="shared" si="7110"/>
        <v>0</v>
      </c>
      <c r="J35772">
        <f t="shared" si="7113"/>
        <v>0</v>
      </c>
      <c r="L35772">
        <f t="shared" si="7103"/>
        <v>31769</v>
      </c>
      <c r="M35772">
        <f t="shared" si="7114"/>
        <v>7.9422499999999997E-3</v>
      </c>
      <c r="N35772">
        <f t="shared" si="7107"/>
        <v>0</v>
      </c>
      <c r="O35772">
        <f t="shared" si="7108"/>
        <v>0</v>
      </c>
      <c r="P35772">
        <f t="shared" si="7109"/>
        <v>0</v>
      </c>
      <c r="Q35772">
        <f t="shared" si="7104"/>
        <v>0.484375</v>
      </c>
      <c r="R35772">
        <f>Random!A35770</f>
        <v>0.24401279244190888</v>
      </c>
      <c r="T35772">
        <f t="shared" ca="1" si="7105"/>
        <v>-9.489622493085749E-3</v>
      </c>
      <c r="U35772">
        <f t="shared" ca="1" si="7111"/>
        <v>0</v>
      </c>
      <c r="V35772">
        <f t="shared" ca="1" si="7106"/>
        <v>0</v>
      </c>
    </row>
    <row r="35773" spans="6:22" x14ac:dyDescent="0.25">
      <c r="F35773">
        <f t="shared" si="7101"/>
        <v>35770</v>
      </c>
      <c r="G35773">
        <f t="shared" si="7112"/>
        <v>8.9425000000000008E-3</v>
      </c>
      <c r="H35773">
        <f t="shared" si="7102"/>
        <v>0</v>
      </c>
      <c r="I35773">
        <f t="shared" si="7110"/>
        <v>0</v>
      </c>
      <c r="J35773">
        <f t="shared" si="7113"/>
        <v>0</v>
      </c>
      <c r="L35773">
        <f t="shared" si="7103"/>
        <v>31770</v>
      </c>
      <c r="M35773">
        <f t="shared" si="7114"/>
        <v>7.9424999999999999E-3</v>
      </c>
      <c r="N35773">
        <f t="shared" si="7107"/>
        <v>0</v>
      </c>
      <c r="O35773">
        <f t="shared" si="7108"/>
        <v>0</v>
      </c>
      <c r="P35773">
        <f t="shared" si="7109"/>
        <v>0</v>
      </c>
      <c r="Q35773">
        <f t="shared" si="7104"/>
        <v>0.7265625</v>
      </c>
      <c r="R35773">
        <f>Random!A35771</f>
        <v>0.36209838503053582</v>
      </c>
      <c r="T35773">
        <f t="shared" ca="1" si="7105"/>
        <v>-2.8245665344119913E-2</v>
      </c>
      <c r="U35773">
        <f t="shared" ca="1" si="7111"/>
        <v>0</v>
      </c>
      <c r="V35773">
        <f t="shared" ca="1" si="7106"/>
        <v>0</v>
      </c>
    </row>
    <row r="35774" spans="6:22" x14ac:dyDescent="0.25">
      <c r="F35774">
        <f t="shared" ref="F35774:F35837" si="7115">F35773+1</f>
        <v>35771</v>
      </c>
      <c r="G35774">
        <f t="shared" si="7112"/>
        <v>8.9427499999999993E-3</v>
      </c>
      <c r="H35774">
        <f t="shared" ref="H35774:H35837" si="7116">IF(AND(0&lt;=F35774, F35774&lt;=$D$10),2*PI()*($D$8+$D$5*G35774/(2*$D$6))*G35774,0)</f>
        <v>0</v>
      </c>
      <c r="I35774">
        <f t="shared" si="7110"/>
        <v>0</v>
      </c>
      <c r="J35774">
        <f t="shared" si="7113"/>
        <v>0</v>
      </c>
      <c r="L35774">
        <f t="shared" ref="L35774:L35837" si="7117">L35773+1</f>
        <v>31771</v>
      </c>
      <c r="M35774">
        <f t="shared" si="7114"/>
        <v>7.9427500000000002E-3</v>
      </c>
      <c r="N35774">
        <f t="shared" si="7107"/>
        <v>0</v>
      </c>
      <c r="O35774">
        <f t="shared" si="7108"/>
        <v>0</v>
      </c>
      <c r="P35774">
        <f t="shared" si="7109"/>
        <v>0</v>
      </c>
      <c r="Q35774">
        <f t="shared" ref="Q35774:Q35837" si="7118">ROUND((O35774+$D$13*R35774)*$D$3,0)/($D$3)</f>
        <v>-0.3125</v>
      </c>
      <c r="R35774">
        <f>Random!A35772</f>
        <v>-0.15724493886593993</v>
      </c>
      <c r="T35774">
        <f t="shared" ref="T35774:T35837" ca="1" si="7119">IF(F35774&lt;$D$10,0,IFERROR(CORREL(OFFSET($J$3,0,0,$D$10,1),OFFSET($Q$3,F35774-$D$10,0,$D$10,1)),0))</f>
        <v>-3.6008086745403248E-2</v>
      </c>
      <c r="U35774">
        <f t="shared" ca="1" si="7111"/>
        <v>0</v>
      </c>
      <c r="V35774">
        <f t="shared" ref="V35774:V35837" ca="1" si="7120">U35774*G35774</f>
        <v>0</v>
      </c>
    </row>
    <row r="35775" spans="6:22" x14ac:dyDescent="0.25">
      <c r="F35775">
        <f t="shared" si="7115"/>
        <v>35772</v>
      </c>
      <c r="G35775">
        <f t="shared" si="7112"/>
        <v>8.9429999999999996E-3</v>
      </c>
      <c r="H35775">
        <f t="shared" si="7116"/>
        <v>0</v>
      </c>
      <c r="I35775">
        <f t="shared" si="7110"/>
        <v>0</v>
      </c>
      <c r="J35775">
        <f t="shared" si="7113"/>
        <v>0</v>
      </c>
      <c r="L35775">
        <f t="shared" si="7117"/>
        <v>31772</v>
      </c>
      <c r="M35775">
        <f t="shared" si="7114"/>
        <v>7.9430000000000004E-3</v>
      </c>
      <c r="N35775">
        <f t="shared" si="7107"/>
        <v>0</v>
      </c>
      <c r="O35775">
        <f t="shared" si="7108"/>
        <v>0</v>
      </c>
      <c r="P35775">
        <f t="shared" si="7109"/>
        <v>0</v>
      </c>
      <c r="Q35775">
        <f t="shared" si="7118"/>
        <v>-0.8984375</v>
      </c>
      <c r="R35775">
        <f>Random!A35773</f>
        <v>-0.44790231987976548</v>
      </c>
      <c r="T35775">
        <f t="shared" ca="1" si="7119"/>
        <v>-3.1799682098164674E-2</v>
      </c>
      <c r="U35775">
        <f t="shared" ca="1" si="7111"/>
        <v>0</v>
      </c>
      <c r="V35775">
        <f t="shared" ca="1" si="7120"/>
        <v>0</v>
      </c>
    </row>
    <row r="35776" spans="6:22" x14ac:dyDescent="0.25">
      <c r="F35776">
        <f t="shared" si="7115"/>
        <v>35773</v>
      </c>
      <c r="G35776">
        <f t="shared" si="7112"/>
        <v>8.9432499999999998E-3</v>
      </c>
      <c r="H35776">
        <f t="shared" si="7116"/>
        <v>0</v>
      </c>
      <c r="I35776">
        <f t="shared" si="7110"/>
        <v>0</v>
      </c>
      <c r="J35776">
        <f t="shared" si="7113"/>
        <v>0</v>
      </c>
      <c r="L35776">
        <f t="shared" si="7117"/>
        <v>31773</v>
      </c>
      <c r="M35776">
        <f t="shared" si="7114"/>
        <v>7.9432500000000007E-3</v>
      </c>
      <c r="N35776">
        <f t="shared" si="7107"/>
        <v>0</v>
      </c>
      <c r="O35776">
        <f t="shared" si="7108"/>
        <v>0</v>
      </c>
      <c r="P35776">
        <f t="shared" si="7109"/>
        <v>0</v>
      </c>
      <c r="Q35776">
        <f t="shared" si="7118"/>
        <v>-0.3203125</v>
      </c>
      <c r="R35776">
        <f>Random!A35774</f>
        <v>-0.1590915454724473</v>
      </c>
      <c r="T35776">
        <f t="shared" ca="1" si="7119"/>
        <v>-1.4236316176436796E-2</v>
      </c>
      <c r="U35776">
        <f t="shared" ca="1" si="7111"/>
        <v>0</v>
      </c>
      <c r="V35776">
        <f t="shared" ca="1" si="7120"/>
        <v>0</v>
      </c>
    </row>
    <row r="35777" spans="6:22" x14ac:dyDescent="0.25">
      <c r="F35777">
        <f t="shared" si="7115"/>
        <v>35774</v>
      </c>
      <c r="G35777">
        <f t="shared" si="7112"/>
        <v>8.9435000000000001E-3</v>
      </c>
      <c r="H35777">
        <f t="shared" si="7116"/>
        <v>0</v>
      </c>
      <c r="I35777">
        <f t="shared" si="7110"/>
        <v>0</v>
      </c>
      <c r="J35777">
        <f t="shared" si="7113"/>
        <v>0</v>
      </c>
      <c r="L35777">
        <f t="shared" si="7117"/>
        <v>31774</v>
      </c>
      <c r="M35777">
        <f t="shared" si="7114"/>
        <v>7.9434999999999992E-3</v>
      </c>
      <c r="N35777">
        <f t="shared" si="7107"/>
        <v>0</v>
      </c>
      <c r="O35777">
        <f t="shared" si="7108"/>
        <v>0</v>
      </c>
      <c r="P35777">
        <f t="shared" si="7109"/>
        <v>0</v>
      </c>
      <c r="Q35777">
        <f t="shared" si="7118"/>
        <v>-0.8359375</v>
      </c>
      <c r="R35777">
        <f>Random!A35775</f>
        <v>-0.41645371410245735</v>
      </c>
      <c r="T35777">
        <f t="shared" ca="1" si="7119"/>
        <v>9.677783078019116E-3</v>
      </c>
      <c r="U35777">
        <f t="shared" ca="1" si="7111"/>
        <v>0</v>
      </c>
      <c r="V35777">
        <f t="shared" ca="1" si="7120"/>
        <v>0</v>
      </c>
    </row>
    <row r="35778" spans="6:22" x14ac:dyDescent="0.25">
      <c r="F35778">
        <f t="shared" si="7115"/>
        <v>35775</v>
      </c>
      <c r="G35778">
        <f t="shared" si="7112"/>
        <v>8.9437500000000003E-3</v>
      </c>
      <c r="H35778">
        <f t="shared" si="7116"/>
        <v>0</v>
      </c>
      <c r="I35778">
        <f t="shared" si="7110"/>
        <v>0</v>
      </c>
      <c r="J35778">
        <f t="shared" si="7113"/>
        <v>0</v>
      </c>
      <c r="L35778">
        <f t="shared" si="7117"/>
        <v>31775</v>
      </c>
      <c r="M35778">
        <f t="shared" si="7114"/>
        <v>7.9437499999999994E-3</v>
      </c>
      <c r="N35778">
        <f t="shared" si="7107"/>
        <v>0</v>
      </c>
      <c r="O35778">
        <f t="shared" si="7108"/>
        <v>0</v>
      </c>
      <c r="P35778">
        <f t="shared" si="7109"/>
        <v>0</v>
      </c>
      <c r="Q35778">
        <f t="shared" si="7118"/>
        <v>0.375</v>
      </c>
      <c r="R35778">
        <f>Random!A35776</f>
        <v>0.18560671312525023</v>
      </c>
      <c r="T35778">
        <f t="shared" ca="1" si="7119"/>
        <v>3.1027927503995741E-2</v>
      </c>
      <c r="U35778">
        <f t="shared" ca="1" si="7111"/>
        <v>0</v>
      </c>
      <c r="V35778">
        <f t="shared" ca="1" si="7120"/>
        <v>0</v>
      </c>
    </row>
    <row r="35779" spans="6:22" x14ac:dyDescent="0.25">
      <c r="F35779">
        <f t="shared" si="7115"/>
        <v>35776</v>
      </c>
      <c r="G35779">
        <f t="shared" si="7112"/>
        <v>8.9440000000000006E-3</v>
      </c>
      <c r="H35779">
        <f t="shared" si="7116"/>
        <v>0</v>
      </c>
      <c r="I35779">
        <f t="shared" si="7110"/>
        <v>0</v>
      </c>
      <c r="J35779">
        <f t="shared" si="7113"/>
        <v>0</v>
      </c>
      <c r="L35779">
        <f t="shared" si="7117"/>
        <v>31776</v>
      </c>
      <c r="M35779">
        <f t="shared" si="7114"/>
        <v>7.9439999999999997E-3</v>
      </c>
      <c r="N35779">
        <f t="shared" si="7107"/>
        <v>0</v>
      </c>
      <c r="O35779">
        <f t="shared" si="7108"/>
        <v>0</v>
      </c>
      <c r="P35779">
        <f t="shared" si="7109"/>
        <v>0</v>
      </c>
      <c r="Q35779">
        <f t="shared" si="7118"/>
        <v>0.2421875</v>
      </c>
      <c r="R35779">
        <f>Random!A35777</f>
        <v>0.11970812454925095</v>
      </c>
      <c r="T35779">
        <f t="shared" ca="1" si="7119"/>
        <v>3.9374237980734687E-2</v>
      </c>
      <c r="U35779">
        <f t="shared" ca="1" si="7111"/>
        <v>0</v>
      </c>
      <c r="V35779">
        <f t="shared" ca="1" si="7120"/>
        <v>0</v>
      </c>
    </row>
    <row r="35780" spans="6:22" x14ac:dyDescent="0.25">
      <c r="F35780">
        <f t="shared" si="7115"/>
        <v>35777</v>
      </c>
      <c r="G35780">
        <f t="shared" si="7112"/>
        <v>8.9442500000000008E-3</v>
      </c>
      <c r="H35780">
        <f t="shared" si="7116"/>
        <v>0</v>
      </c>
      <c r="I35780">
        <f t="shared" si="7110"/>
        <v>0</v>
      </c>
      <c r="J35780">
        <f t="shared" si="7113"/>
        <v>0</v>
      </c>
      <c r="L35780">
        <f t="shared" si="7117"/>
        <v>31777</v>
      </c>
      <c r="M35780">
        <f t="shared" si="7114"/>
        <v>7.9442499999999999E-3</v>
      </c>
      <c r="N35780">
        <f t="shared" ref="N35780:N35843" si="7121">IF(AND(0&lt;=M35780,M35780&lt;=$D$6),2*PI()*($D$8+$D$5*M35780/(2*$D$6))*M35780,0)</f>
        <v>0</v>
      </c>
      <c r="O35780">
        <f t="shared" ref="O35780:O35843" si="7122">SIN(N35780)</f>
        <v>0</v>
      </c>
      <c r="P35780">
        <f t="shared" ref="P35780:P35843" si="7123">ROUND(O35780*$D$3,0)/($D$3)</f>
        <v>0</v>
      </c>
      <c r="Q35780">
        <f t="shared" si="7118"/>
        <v>0.3125</v>
      </c>
      <c r="R35780">
        <f>Random!A35778</f>
        <v>0.1577088614918698</v>
      </c>
      <c r="T35780">
        <f t="shared" ca="1" si="7119"/>
        <v>3.1323773424793311E-2</v>
      </c>
      <c r="U35780">
        <f t="shared" ca="1" si="7111"/>
        <v>0</v>
      </c>
      <c r="V35780">
        <f t="shared" ca="1" si="7120"/>
        <v>0</v>
      </c>
    </row>
    <row r="35781" spans="6:22" x14ac:dyDescent="0.25">
      <c r="F35781">
        <f t="shared" si="7115"/>
        <v>35778</v>
      </c>
      <c r="G35781">
        <f t="shared" si="7112"/>
        <v>8.9444999999999993E-3</v>
      </c>
      <c r="H35781">
        <f t="shared" si="7116"/>
        <v>0</v>
      </c>
      <c r="I35781">
        <f t="shared" ref="I35781:I35844" si="7124">SIN(H35781)</f>
        <v>0</v>
      </c>
      <c r="J35781">
        <f t="shared" si="7113"/>
        <v>0</v>
      </c>
      <c r="L35781">
        <f t="shared" si="7117"/>
        <v>31778</v>
      </c>
      <c r="M35781">
        <f t="shared" si="7114"/>
        <v>7.9445000000000002E-3</v>
      </c>
      <c r="N35781">
        <f t="shared" si="7121"/>
        <v>0</v>
      </c>
      <c r="O35781">
        <f t="shared" si="7122"/>
        <v>0</v>
      </c>
      <c r="P35781">
        <f t="shared" si="7123"/>
        <v>0</v>
      </c>
      <c r="Q35781">
        <f t="shared" si="7118"/>
        <v>6.25E-2</v>
      </c>
      <c r="R35781">
        <f>Random!A35779</f>
        <v>3.2290150533044737E-2</v>
      </c>
      <c r="T35781">
        <f t="shared" ca="1" si="7119"/>
        <v>1.137919065294719E-2</v>
      </c>
      <c r="U35781">
        <f t="shared" ca="1" si="7111"/>
        <v>0</v>
      </c>
      <c r="V35781">
        <f t="shared" ca="1" si="7120"/>
        <v>0</v>
      </c>
    </row>
    <row r="35782" spans="6:22" x14ac:dyDescent="0.25">
      <c r="F35782">
        <f t="shared" si="7115"/>
        <v>35779</v>
      </c>
      <c r="G35782">
        <f t="shared" si="7112"/>
        <v>8.9447499999999996E-3</v>
      </c>
      <c r="H35782">
        <f t="shared" si="7116"/>
        <v>0</v>
      </c>
      <c r="I35782">
        <f t="shared" si="7124"/>
        <v>0</v>
      </c>
      <c r="J35782">
        <f t="shared" si="7113"/>
        <v>0</v>
      </c>
      <c r="L35782">
        <f t="shared" si="7117"/>
        <v>31779</v>
      </c>
      <c r="M35782">
        <f t="shared" si="7114"/>
        <v>7.9447500000000004E-3</v>
      </c>
      <c r="N35782">
        <f t="shared" si="7121"/>
        <v>0</v>
      </c>
      <c r="O35782">
        <f t="shared" si="7122"/>
        <v>0</v>
      </c>
      <c r="P35782">
        <f t="shared" si="7123"/>
        <v>0</v>
      </c>
      <c r="Q35782">
        <f t="shared" si="7118"/>
        <v>0.9375</v>
      </c>
      <c r="R35782">
        <f>Random!A35780</f>
        <v>0.4680481250060865</v>
      </c>
      <c r="T35782">
        <f t="shared" ca="1" si="7119"/>
        <v>-1.3882199555053083E-2</v>
      </c>
      <c r="U35782">
        <f t="shared" ca="1" si="7111"/>
        <v>0</v>
      </c>
      <c r="V35782">
        <f t="shared" ca="1" si="7120"/>
        <v>0</v>
      </c>
    </row>
    <row r="35783" spans="6:22" x14ac:dyDescent="0.25">
      <c r="F35783">
        <f t="shared" si="7115"/>
        <v>35780</v>
      </c>
      <c r="G35783">
        <f t="shared" si="7112"/>
        <v>8.9449999999999998E-3</v>
      </c>
      <c r="H35783">
        <f t="shared" si="7116"/>
        <v>0</v>
      </c>
      <c r="I35783">
        <f t="shared" si="7124"/>
        <v>0</v>
      </c>
      <c r="J35783">
        <f t="shared" si="7113"/>
        <v>0</v>
      </c>
      <c r="L35783">
        <f t="shared" si="7117"/>
        <v>31780</v>
      </c>
      <c r="M35783">
        <f t="shared" si="7114"/>
        <v>7.9450000000000007E-3</v>
      </c>
      <c r="N35783">
        <f t="shared" si="7121"/>
        <v>0</v>
      </c>
      <c r="O35783">
        <f t="shared" si="7122"/>
        <v>0</v>
      </c>
      <c r="P35783">
        <f t="shared" si="7123"/>
        <v>0</v>
      </c>
      <c r="Q35783">
        <f t="shared" si="7118"/>
        <v>-1.5625E-2</v>
      </c>
      <c r="R35783">
        <f>Random!A35781</f>
        <v>-9.1471153811958361E-3</v>
      </c>
      <c r="T35783">
        <f t="shared" ca="1" si="7119"/>
        <v>-3.7879013067857591E-2</v>
      </c>
      <c r="U35783">
        <f t="shared" ca="1" si="7111"/>
        <v>0</v>
      </c>
      <c r="V35783">
        <f t="shared" ca="1" si="7120"/>
        <v>0</v>
      </c>
    </row>
    <row r="35784" spans="6:22" x14ac:dyDescent="0.25">
      <c r="F35784">
        <f t="shared" si="7115"/>
        <v>35781</v>
      </c>
      <c r="G35784">
        <f t="shared" si="7112"/>
        <v>8.9452500000000001E-3</v>
      </c>
      <c r="H35784">
        <f t="shared" si="7116"/>
        <v>0</v>
      </c>
      <c r="I35784">
        <f t="shared" si="7124"/>
        <v>0</v>
      </c>
      <c r="J35784">
        <f t="shared" si="7113"/>
        <v>0</v>
      </c>
      <c r="L35784">
        <f t="shared" si="7117"/>
        <v>31781</v>
      </c>
      <c r="M35784">
        <f t="shared" si="7114"/>
        <v>7.9452499999999992E-3</v>
      </c>
      <c r="N35784">
        <f t="shared" si="7121"/>
        <v>0</v>
      </c>
      <c r="O35784">
        <f t="shared" si="7122"/>
        <v>0</v>
      </c>
      <c r="P35784">
        <f t="shared" si="7123"/>
        <v>0</v>
      </c>
      <c r="Q35784">
        <f t="shared" si="7118"/>
        <v>0.5390625</v>
      </c>
      <c r="R35784">
        <f>Random!A35782</f>
        <v>0.27144836426406305</v>
      </c>
      <c r="T35784">
        <f t="shared" ca="1" si="7119"/>
        <v>-4.9475408385261564E-2</v>
      </c>
      <c r="U35784">
        <f t="shared" ca="1" si="7111"/>
        <v>0</v>
      </c>
      <c r="V35784">
        <f t="shared" ca="1" si="7120"/>
        <v>0</v>
      </c>
    </row>
    <row r="35785" spans="6:22" x14ac:dyDescent="0.25">
      <c r="F35785">
        <f t="shared" si="7115"/>
        <v>35782</v>
      </c>
      <c r="G35785">
        <f t="shared" si="7112"/>
        <v>8.9455000000000003E-3</v>
      </c>
      <c r="H35785">
        <f t="shared" si="7116"/>
        <v>0</v>
      </c>
      <c r="I35785">
        <f t="shared" si="7124"/>
        <v>0</v>
      </c>
      <c r="J35785">
        <f t="shared" si="7113"/>
        <v>0</v>
      </c>
      <c r="L35785">
        <f t="shared" si="7117"/>
        <v>31782</v>
      </c>
      <c r="M35785">
        <f t="shared" si="7114"/>
        <v>7.9454999999999994E-3</v>
      </c>
      <c r="N35785">
        <f t="shared" si="7121"/>
        <v>0</v>
      </c>
      <c r="O35785">
        <f t="shared" si="7122"/>
        <v>0</v>
      </c>
      <c r="P35785">
        <f t="shared" si="7123"/>
        <v>0</v>
      </c>
      <c r="Q35785">
        <f t="shared" si="7118"/>
        <v>0.6015625</v>
      </c>
      <c r="R35785">
        <f>Random!A35783</f>
        <v>0.30257088896064732</v>
      </c>
      <c r="T35785">
        <f t="shared" ca="1" si="7119"/>
        <v>-4.4407892163701009E-2</v>
      </c>
      <c r="U35785">
        <f t="shared" ca="1" si="7111"/>
        <v>0</v>
      </c>
      <c r="V35785">
        <f t="shared" ca="1" si="7120"/>
        <v>0</v>
      </c>
    </row>
    <row r="35786" spans="6:22" x14ac:dyDescent="0.25">
      <c r="F35786">
        <f t="shared" si="7115"/>
        <v>35783</v>
      </c>
      <c r="G35786">
        <f t="shared" si="7112"/>
        <v>8.9457500000000006E-3</v>
      </c>
      <c r="H35786">
        <f t="shared" si="7116"/>
        <v>0</v>
      </c>
      <c r="I35786">
        <f t="shared" si="7124"/>
        <v>0</v>
      </c>
      <c r="J35786">
        <f t="shared" si="7113"/>
        <v>0</v>
      </c>
      <c r="L35786">
        <f t="shared" si="7117"/>
        <v>31783</v>
      </c>
      <c r="M35786">
        <f t="shared" si="7114"/>
        <v>7.9457499999999997E-3</v>
      </c>
      <c r="N35786">
        <f t="shared" si="7121"/>
        <v>0</v>
      </c>
      <c r="O35786">
        <f t="shared" si="7122"/>
        <v>0</v>
      </c>
      <c r="P35786">
        <f t="shared" si="7123"/>
        <v>0</v>
      </c>
      <c r="Q35786">
        <f t="shared" si="7118"/>
        <v>0.46875</v>
      </c>
      <c r="R35786">
        <f>Random!A35784</f>
        <v>0.23397404482528772</v>
      </c>
      <c r="T35786">
        <f t="shared" ca="1" si="7119"/>
        <v>-2.4264314095012906E-2</v>
      </c>
      <c r="U35786">
        <f t="shared" ca="1" si="7111"/>
        <v>0</v>
      </c>
      <c r="V35786">
        <f t="shared" ca="1" si="7120"/>
        <v>0</v>
      </c>
    </row>
    <row r="35787" spans="6:22" x14ac:dyDescent="0.25">
      <c r="F35787">
        <f t="shared" si="7115"/>
        <v>35784</v>
      </c>
      <c r="G35787">
        <f t="shared" si="7112"/>
        <v>8.9460000000000008E-3</v>
      </c>
      <c r="H35787">
        <f t="shared" si="7116"/>
        <v>0</v>
      </c>
      <c r="I35787">
        <f t="shared" si="7124"/>
        <v>0</v>
      </c>
      <c r="J35787">
        <f t="shared" si="7113"/>
        <v>0</v>
      </c>
      <c r="L35787">
        <f t="shared" si="7117"/>
        <v>31784</v>
      </c>
      <c r="M35787">
        <f t="shared" si="7114"/>
        <v>7.9459999999999999E-3</v>
      </c>
      <c r="N35787">
        <f t="shared" si="7121"/>
        <v>0</v>
      </c>
      <c r="O35787">
        <f t="shared" si="7122"/>
        <v>0</v>
      </c>
      <c r="P35787">
        <f t="shared" si="7123"/>
        <v>0</v>
      </c>
      <c r="Q35787">
        <f t="shared" si="7118"/>
        <v>-0.359375</v>
      </c>
      <c r="R35787">
        <f>Random!A35785</f>
        <v>-0.17916561940648479</v>
      </c>
      <c r="T35787">
        <f t="shared" ca="1" si="7119"/>
        <v>1.6331639053235871E-3</v>
      </c>
      <c r="U35787">
        <f t="shared" ca="1" si="7111"/>
        <v>0</v>
      </c>
      <c r="V35787">
        <f t="shared" ca="1" si="7120"/>
        <v>0</v>
      </c>
    </row>
    <row r="35788" spans="6:22" x14ac:dyDescent="0.25">
      <c r="F35788">
        <f t="shared" si="7115"/>
        <v>35785</v>
      </c>
      <c r="G35788">
        <f t="shared" si="7112"/>
        <v>8.9462499999999993E-3</v>
      </c>
      <c r="H35788">
        <f t="shared" si="7116"/>
        <v>0</v>
      </c>
      <c r="I35788">
        <f t="shared" si="7124"/>
        <v>0</v>
      </c>
      <c r="J35788">
        <f t="shared" si="7113"/>
        <v>0</v>
      </c>
      <c r="L35788">
        <f t="shared" si="7117"/>
        <v>31785</v>
      </c>
      <c r="M35788">
        <f t="shared" si="7114"/>
        <v>7.9462500000000002E-3</v>
      </c>
      <c r="N35788">
        <f t="shared" si="7121"/>
        <v>0</v>
      </c>
      <c r="O35788">
        <f t="shared" si="7122"/>
        <v>0</v>
      </c>
      <c r="P35788">
        <f t="shared" si="7123"/>
        <v>0</v>
      </c>
      <c r="Q35788">
        <f t="shared" si="7118"/>
        <v>-0.953125</v>
      </c>
      <c r="R35788">
        <f>Random!A35786</f>
        <v>-0.47649406918524229</v>
      </c>
      <c r="T35788">
        <f t="shared" ca="1" si="7119"/>
        <v>2.965205226256867E-2</v>
      </c>
      <c r="U35788">
        <f t="shared" ca="1" si="7111"/>
        <v>0</v>
      </c>
      <c r="V35788">
        <f t="shared" ca="1" si="7120"/>
        <v>0</v>
      </c>
    </row>
    <row r="35789" spans="6:22" x14ac:dyDescent="0.25">
      <c r="F35789">
        <f t="shared" si="7115"/>
        <v>35786</v>
      </c>
      <c r="G35789">
        <f t="shared" si="7112"/>
        <v>8.9464999999999996E-3</v>
      </c>
      <c r="H35789">
        <f t="shared" si="7116"/>
        <v>0</v>
      </c>
      <c r="I35789">
        <f t="shared" si="7124"/>
        <v>0</v>
      </c>
      <c r="J35789">
        <f t="shared" si="7113"/>
        <v>0</v>
      </c>
      <c r="L35789">
        <f t="shared" si="7117"/>
        <v>31786</v>
      </c>
      <c r="M35789">
        <f t="shared" si="7114"/>
        <v>7.9465000000000004E-3</v>
      </c>
      <c r="N35789">
        <f t="shared" si="7121"/>
        <v>0</v>
      </c>
      <c r="O35789">
        <f t="shared" si="7122"/>
        <v>0</v>
      </c>
      <c r="P35789">
        <f t="shared" si="7123"/>
        <v>0</v>
      </c>
      <c r="Q35789">
        <f t="shared" si="7118"/>
        <v>0.25</v>
      </c>
      <c r="R35789">
        <f>Random!A35787</f>
        <v>0.12607584196246435</v>
      </c>
      <c r="T35789">
        <f t="shared" ca="1" si="7119"/>
        <v>5.0572680431777851E-2</v>
      </c>
      <c r="U35789">
        <f t="shared" ca="1" si="7111"/>
        <v>0</v>
      </c>
      <c r="V35789">
        <f t="shared" ca="1" si="7120"/>
        <v>0</v>
      </c>
    </row>
    <row r="35790" spans="6:22" x14ac:dyDescent="0.25">
      <c r="F35790">
        <f t="shared" si="7115"/>
        <v>35787</v>
      </c>
      <c r="G35790">
        <f t="shared" si="7112"/>
        <v>8.9467499999999998E-3</v>
      </c>
      <c r="H35790">
        <f t="shared" si="7116"/>
        <v>0</v>
      </c>
      <c r="I35790">
        <f t="shared" si="7124"/>
        <v>0</v>
      </c>
      <c r="J35790">
        <f t="shared" si="7113"/>
        <v>0</v>
      </c>
      <c r="L35790">
        <f t="shared" si="7117"/>
        <v>31787</v>
      </c>
      <c r="M35790">
        <f t="shared" si="7114"/>
        <v>7.9467500000000007E-3</v>
      </c>
      <c r="N35790">
        <f t="shared" si="7121"/>
        <v>0</v>
      </c>
      <c r="O35790">
        <f t="shared" si="7122"/>
        <v>0</v>
      </c>
      <c r="P35790">
        <f t="shared" si="7123"/>
        <v>0</v>
      </c>
      <c r="Q35790">
        <f t="shared" si="7118"/>
        <v>0.21875</v>
      </c>
      <c r="R35790">
        <f>Random!A35788</f>
        <v>0.11014827668144811</v>
      </c>
      <c r="T35790">
        <f t="shared" ca="1" si="7119"/>
        <v>5.2671509132597071E-2</v>
      </c>
      <c r="U35790">
        <f t="shared" ca="1" si="7111"/>
        <v>0</v>
      </c>
      <c r="V35790">
        <f t="shared" ca="1" si="7120"/>
        <v>0</v>
      </c>
    </row>
    <row r="35791" spans="6:22" x14ac:dyDescent="0.25">
      <c r="F35791">
        <f t="shared" si="7115"/>
        <v>35788</v>
      </c>
      <c r="G35791">
        <f t="shared" si="7112"/>
        <v>8.9470000000000001E-3</v>
      </c>
      <c r="H35791">
        <f t="shared" si="7116"/>
        <v>0</v>
      </c>
      <c r="I35791">
        <f t="shared" si="7124"/>
        <v>0</v>
      </c>
      <c r="J35791">
        <f t="shared" si="7113"/>
        <v>0</v>
      </c>
      <c r="L35791">
        <f t="shared" si="7117"/>
        <v>31788</v>
      </c>
      <c r="M35791">
        <f t="shared" si="7114"/>
        <v>7.9469999999999992E-3</v>
      </c>
      <c r="N35791">
        <f t="shared" si="7121"/>
        <v>0</v>
      </c>
      <c r="O35791">
        <f t="shared" si="7122"/>
        <v>0</v>
      </c>
      <c r="P35791">
        <f t="shared" si="7123"/>
        <v>0</v>
      </c>
      <c r="Q35791">
        <f t="shared" si="7118"/>
        <v>-0.5703125</v>
      </c>
      <c r="R35791">
        <f>Random!A35789</f>
        <v>-0.28658162647229202</v>
      </c>
      <c r="T35791">
        <f t="shared" ca="1" si="7119"/>
        <v>3.6832772702001595E-2</v>
      </c>
      <c r="U35791">
        <f t="shared" ca="1" si="7111"/>
        <v>0</v>
      </c>
      <c r="V35791">
        <f t="shared" ca="1" si="7120"/>
        <v>0</v>
      </c>
    </row>
    <row r="35792" spans="6:22" x14ac:dyDescent="0.25">
      <c r="F35792">
        <f t="shared" si="7115"/>
        <v>35789</v>
      </c>
      <c r="G35792">
        <f t="shared" si="7112"/>
        <v>8.9472500000000003E-3</v>
      </c>
      <c r="H35792">
        <f t="shared" si="7116"/>
        <v>0</v>
      </c>
      <c r="I35792">
        <f t="shared" si="7124"/>
        <v>0</v>
      </c>
      <c r="J35792">
        <f t="shared" si="7113"/>
        <v>0</v>
      </c>
      <c r="L35792">
        <f t="shared" si="7117"/>
        <v>31789</v>
      </c>
      <c r="M35792">
        <f t="shared" si="7114"/>
        <v>7.9472499999999995E-3</v>
      </c>
      <c r="N35792">
        <f t="shared" si="7121"/>
        <v>0</v>
      </c>
      <c r="O35792">
        <f t="shared" si="7122"/>
        <v>0</v>
      </c>
      <c r="P35792">
        <f t="shared" si="7123"/>
        <v>0</v>
      </c>
      <c r="Q35792">
        <f t="shared" si="7118"/>
        <v>0.4453125</v>
      </c>
      <c r="R35792">
        <f>Random!A35790</f>
        <v>0.22331130699207691</v>
      </c>
      <c r="T35792">
        <f t="shared" ca="1" si="7119"/>
        <v>8.6491882076019013E-3</v>
      </c>
      <c r="U35792">
        <f t="shared" ca="1" si="7111"/>
        <v>0</v>
      </c>
      <c r="V35792">
        <f t="shared" ca="1" si="7120"/>
        <v>0</v>
      </c>
    </row>
    <row r="35793" spans="6:22" x14ac:dyDescent="0.25">
      <c r="F35793">
        <f t="shared" si="7115"/>
        <v>35790</v>
      </c>
      <c r="G35793">
        <f t="shared" si="7112"/>
        <v>8.9475000000000006E-3</v>
      </c>
      <c r="H35793">
        <f t="shared" si="7116"/>
        <v>0</v>
      </c>
      <c r="I35793">
        <f t="shared" si="7124"/>
        <v>0</v>
      </c>
      <c r="J35793">
        <f t="shared" si="7113"/>
        <v>0</v>
      </c>
      <c r="L35793">
        <f t="shared" si="7117"/>
        <v>31790</v>
      </c>
      <c r="M35793">
        <f t="shared" si="7114"/>
        <v>7.9474999999999997E-3</v>
      </c>
      <c r="N35793">
        <f t="shared" si="7121"/>
        <v>0</v>
      </c>
      <c r="O35793">
        <f t="shared" si="7122"/>
        <v>0</v>
      </c>
      <c r="P35793">
        <f t="shared" si="7123"/>
        <v>0</v>
      </c>
      <c r="Q35793">
        <f t="shared" si="7118"/>
        <v>0.7421875</v>
      </c>
      <c r="R35793">
        <f>Random!A35791</f>
        <v>0.37058891122582693</v>
      </c>
      <c r="T35793">
        <f t="shared" ca="1" si="7119"/>
        <v>-2.4451129407808497E-2</v>
      </c>
      <c r="U35793">
        <f t="shared" ca="1" si="7111"/>
        <v>0</v>
      </c>
      <c r="V35793">
        <f t="shared" ca="1" si="7120"/>
        <v>0</v>
      </c>
    </row>
    <row r="35794" spans="6:22" x14ac:dyDescent="0.25">
      <c r="F35794">
        <f t="shared" si="7115"/>
        <v>35791</v>
      </c>
      <c r="G35794">
        <f t="shared" si="7112"/>
        <v>8.9477500000000008E-3</v>
      </c>
      <c r="H35794">
        <f t="shared" si="7116"/>
        <v>0</v>
      </c>
      <c r="I35794">
        <f t="shared" si="7124"/>
        <v>0</v>
      </c>
      <c r="J35794">
        <f t="shared" si="7113"/>
        <v>0</v>
      </c>
      <c r="L35794">
        <f t="shared" si="7117"/>
        <v>31791</v>
      </c>
      <c r="M35794">
        <f t="shared" si="7114"/>
        <v>7.94775E-3</v>
      </c>
      <c r="N35794">
        <f t="shared" si="7121"/>
        <v>0</v>
      </c>
      <c r="O35794">
        <f t="shared" si="7122"/>
        <v>0</v>
      </c>
      <c r="P35794">
        <f t="shared" si="7123"/>
        <v>0</v>
      </c>
      <c r="Q35794">
        <f t="shared" si="7118"/>
        <v>0</v>
      </c>
      <c r="R35794">
        <f>Random!A35792</f>
        <v>-1.6288842412608417E-3</v>
      </c>
      <c r="T35794">
        <f t="shared" ca="1" si="7119"/>
        <v>-4.7572704774925721E-2</v>
      </c>
      <c r="U35794">
        <f t="shared" ca="1" si="7111"/>
        <v>0</v>
      </c>
      <c r="V35794">
        <f t="shared" ca="1" si="7120"/>
        <v>0</v>
      </c>
    </row>
    <row r="35795" spans="6:22" x14ac:dyDescent="0.25">
      <c r="F35795">
        <f t="shared" si="7115"/>
        <v>35792</v>
      </c>
      <c r="G35795">
        <f t="shared" si="7112"/>
        <v>8.9479999999999994E-3</v>
      </c>
      <c r="H35795">
        <f t="shared" si="7116"/>
        <v>0</v>
      </c>
      <c r="I35795">
        <f t="shared" si="7124"/>
        <v>0</v>
      </c>
      <c r="J35795">
        <f t="shared" si="7113"/>
        <v>0</v>
      </c>
      <c r="L35795">
        <f t="shared" si="7117"/>
        <v>31792</v>
      </c>
      <c r="M35795">
        <f t="shared" si="7114"/>
        <v>7.9480000000000002E-3</v>
      </c>
      <c r="N35795">
        <f t="shared" si="7121"/>
        <v>0</v>
      </c>
      <c r="O35795">
        <f t="shared" si="7122"/>
        <v>0</v>
      </c>
      <c r="P35795">
        <f t="shared" si="7123"/>
        <v>0</v>
      </c>
      <c r="Q35795">
        <f t="shared" si="7118"/>
        <v>-4.6875E-2</v>
      </c>
      <c r="R35795">
        <f>Random!A35793</f>
        <v>-2.2322290172397619E-2</v>
      </c>
      <c r="T35795">
        <f t="shared" ca="1" si="7119"/>
        <v>-5.4664872387499779E-2</v>
      </c>
      <c r="U35795">
        <f t="shared" ref="U35795:U35858" ca="1" si="7125">IF(T35795&gt;$D$14,T35795,0)</f>
        <v>0</v>
      </c>
      <c r="V35795">
        <f t="shared" ca="1" si="7120"/>
        <v>0</v>
      </c>
    </row>
    <row r="35796" spans="6:22" x14ac:dyDescent="0.25">
      <c r="F35796">
        <f t="shared" si="7115"/>
        <v>35793</v>
      </c>
      <c r="G35796">
        <f t="shared" si="7112"/>
        <v>8.9482499999999996E-3</v>
      </c>
      <c r="H35796">
        <f t="shared" si="7116"/>
        <v>0</v>
      </c>
      <c r="I35796">
        <f t="shared" si="7124"/>
        <v>0</v>
      </c>
      <c r="J35796">
        <f t="shared" si="7113"/>
        <v>0</v>
      </c>
      <c r="L35796">
        <f t="shared" si="7117"/>
        <v>31793</v>
      </c>
      <c r="M35796">
        <f t="shared" si="7114"/>
        <v>7.9482500000000005E-3</v>
      </c>
      <c r="N35796">
        <f t="shared" si="7121"/>
        <v>0</v>
      </c>
      <c r="O35796">
        <f t="shared" si="7122"/>
        <v>0</v>
      </c>
      <c r="P35796">
        <f t="shared" si="7123"/>
        <v>0</v>
      </c>
      <c r="Q35796">
        <f t="shared" si="7118"/>
        <v>-0.75</v>
      </c>
      <c r="R35796">
        <f>Random!A35794</f>
        <v>-0.37472254451827847</v>
      </c>
      <c r="T35796">
        <f t="shared" ca="1" si="7119"/>
        <v>-4.1808022604920073E-2</v>
      </c>
      <c r="U35796">
        <f t="shared" ca="1" si="7125"/>
        <v>0</v>
      </c>
      <c r="V35796">
        <f t="shared" ca="1" si="7120"/>
        <v>0</v>
      </c>
    </row>
    <row r="35797" spans="6:22" x14ac:dyDescent="0.25">
      <c r="F35797">
        <f t="shared" si="7115"/>
        <v>35794</v>
      </c>
      <c r="G35797">
        <f t="shared" si="7112"/>
        <v>8.9484999999999999E-3</v>
      </c>
      <c r="H35797">
        <f t="shared" si="7116"/>
        <v>0</v>
      </c>
      <c r="I35797">
        <f t="shared" si="7124"/>
        <v>0</v>
      </c>
      <c r="J35797">
        <f t="shared" si="7113"/>
        <v>0</v>
      </c>
      <c r="L35797">
        <f t="shared" si="7117"/>
        <v>31794</v>
      </c>
      <c r="M35797">
        <f t="shared" si="7114"/>
        <v>7.9485000000000007E-3</v>
      </c>
      <c r="N35797">
        <f t="shared" si="7121"/>
        <v>0</v>
      </c>
      <c r="O35797">
        <f t="shared" si="7122"/>
        <v>0</v>
      </c>
      <c r="P35797">
        <f t="shared" si="7123"/>
        <v>0</v>
      </c>
      <c r="Q35797">
        <f t="shared" si="7118"/>
        <v>0.9609375</v>
      </c>
      <c r="R35797">
        <f>Random!A35795</f>
        <v>0.47949497326774881</v>
      </c>
      <c r="T35797">
        <f t="shared" ca="1" si="7119"/>
        <v>-1.2082883460605025E-2</v>
      </c>
      <c r="U35797">
        <f t="shared" ca="1" si="7125"/>
        <v>0</v>
      </c>
      <c r="V35797">
        <f t="shared" ca="1" si="7120"/>
        <v>0</v>
      </c>
    </row>
    <row r="35798" spans="6:22" x14ac:dyDescent="0.25">
      <c r="F35798">
        <f t="shared" si="7115"/>
        <v>35795</v>
      </c>
      <c r="G35798">
        <f t="shared" si="7112"/>
        <v>8.9487500000000001E-3</v>
      </c>
      <c r="H35798">
        <f t="shared" si="7116"/>
        <v>0</v>
      </c>
      <c r="I35798">
        <f t="shared" si="7124"/>
        <v>0</v>
      </c>
      <c r="J35798">
        <f t="shared" si="7113"/>
        <v>0</v>
      </c>
      <c r="L35798">
        <f t="shared" si="7117"/>
        <v>31795</v>
      </c>
      <c r="M35798">
        <f t="shared" si="7114"/>
        <v>7.9487499999999992E-3</v>
      </c>
      <c r="N35798">
        <f t="shared" si="7121"/>
        <v>0</v>
      </c>
      <c r="O35798">
        <f t="shared" si="7122"/>
        <v>0</v>
      </c>
      <c r="P35798">
        <f t="shared" si="7123"/>
        <v>0</v>
      </c>
      <c r="Q35798">
        <f t="shared" si="7118"/>
        <v>-0.578125</v>
      </c>
      <c r="R35798">
        <f>Random!A35796</f>
        <v>-0.2887519599010806</v>
      </c>
      <c r="T35798">
        <f t="shared" ca="1" si="7119"/>
        <v>1.7024127494450481E-2</v>
      </c>
      <c r="U35798">
        <f t="shared" ca="1" si="7125"/>
        <v>0</v>
      </c>
      <c r="V35798">
        <f t="shared" ca="1" si="7120"/>
        <v>0</v>
      </c>
    </row>
    <row r="35799" spans="6:22" x14ac:dyDescent="0.25">
      <c r="F35799">
        <f t="shared" si="7115"/>
        <v>35796</v>
      </c>
      <c r="G35799">
        <f t="shared" si="7112"/>
        <v>8.9490000000000004E-3</v>
      </c>
      <c r="H35799">
        <f t="shared" si="7116"/>
        <v>0</v>
      </c>
      <c r="I35799">
        <f t="shared" si="7124"/>
        <v>0</v>
      </c>
      <c r="J35799">
        <f t="shared" si="7113"/>
        <v>0</v>
      </c>
      <c r="L35799">
        <f t="shared" si="7117"/>
        <v>31796</v>
      </c>
      <c r="M35799">
        <f t="shared" si="7114"/>
        <v>7.9489999999999995E-3</v>
      </c>
      <c r="N35799">
        <f t="shared" si="7121"/>
        <v>0</v>
      </c>
      <c r="O35799">
        <f t="shared" si="7122"/>
        <v>0</v>
      </c>
      <c r="P35799">
        <f t="shared" si="7123"/>
        <v>0</v>
      </c>
      <c r="Q35799">
        <f t="shared" si="7118"/>
        <v>-0.296875</v>
      </c>
      <c r="R35799">
        <f>Random!A35797</f>
        <v>-0.14774483489617329</v>
      </c>
      <c r="T35799">
        <f t="shared" ca="1" si="7119"/>
        <v>4.2738713014354217E-2</v>
      </c>
      <c r="U35799">
        <f t="shared" ca="1" si="7125"/>
        <v>0</v>
      </c>
      <c r="V35799">
        <f t="shared" ca="1" si="7120"/>
        <v>0</v>
      </c>
    </row>
    <row r="35800" spans="6:22" x14ac:dyDescent="0.25">
      <c r="F35800">
        <f t="shared" si="7115"/>
        <v>35797</v>
      </c>
      <c r="G35800">
        <f t="shared" si="7112"/>
        <v>8.9492500000000006E-3</v>
      </c>
      <c r="H35800">
        <f t="shared" si="7116"/>
        <v>0</v>
      </c>
      <c r="I35800">
        <f t="shared" si="7124"/>
        <v>0</v>
      </c>
      <c r="J35800">
        <f t="shared" si="7113"/>
        <v>0</v>
      </c>
      <c r="L35800">
        <f t="shared" si="7117"/>
        <v>31797</v>
      </c>
      <c r="M35800">
        <f t="shared" si="7114"/>
        <v>7.9492499999999997E-3</v>
      </c>
      <c r="N35800">
        <f t="shared" si="7121"/>
        <v>0</v>
      </c>
      <c r="O35800">
        <f t="shared" si="7122"/>
        <v>0</v>
      </c>
      <c r="P35800">
        <f t="shared" si="7123"/>
        <v>0</v>
      </c>
      <c r="Q35800">
        <f t="shared" si="7118"/>
        <v>0.203125</v>
      </c>
      <c r="R35800">
        <f>Random!A35798</f>
        <v>0.10105747203023352</v>
      </c>
      <c r="T35800">
        <f t="shared" ca="1" si="7119"/>
        <v>5.258684909499213E-2</v>
      </c>
      <c r="U35800">
        <f t="shared" ca="1" si="7125"/>
        <v>0</v>
      </c>
      <c r="V35800">
        <f t="shared" ca="1" si="7120"/>
        <v>0</v>
      </c>
    </row>
    <row r="35801" spans="6:22" x14ac:dyDescent="0.25">
      <c r="F35801">
        <f t="shared" si="7115"/>
        <v>35798</v>
      </c>
      <c r="G35801">
        <f t="shared" si="7112"/>
        <v>8.9495000000000009E-3</v>
      </c>
      <c r="H35801">
        <f t="shared" si="7116"/>
        <v>0</v>
      </c>
      <c r="I35801">
        <f t="shared" si="7124"/>
        <v>0</v>
      </c>
      <c r="J35801">
        <f t="shared" si="7113"/>
        <v>0</v>
      </c>
      <c r="L35801">
        <f t="shared" si="7117"/>
        <v>31798</v>
      </c>
      <c r="M35801">
        <f t="shared" si="7114"/>
        <v>7.9495E-3</v>
      </c>
      <c r="N35801">
        <f t="shared" si="7121"/>
        <v>0</v>
      </c>
      <c r="O35801">
        <f t="shared" si="7122"/>
        <v>0</v>
      </c>
      <c r="P35801">
        <f t="shared" si="7123"/>
        <v>0</v>
      </c>
      <c r="Q35801">
        <f t="shared" si="7118"/>
        <v>0.2734375</v>
      </c>
      <c r="R35801">
        <f>Random!A35799</f>
        <v>0.13480740260396329</v>
      </c>
      <c r="T35801">
        <f t="shared" ca="1" si="7119"/>
        <v>4.4069383413408034E-2</v>
      </c>
      <c r="U35801">
        <f t="shared" ca="1" si="7125"/>
        <v>0</v>
      </c>
      <c r="V35801">
        <f t="shared" ca="1" si="7120"/>
        <v>0</v>
      </c>
    </row>
    <row r="35802" spans="6:22" x14ac:dyDescent="0.25">
      <c r="F35802">
        <f t="shared" si="7115"/>
        <v>35799</v>
      </c>
      <c r="G35802">
        <f t="shared" si="7112"/>
        <v>8.9497499999999994E-3</v>
      </c>
      <c r="H35802">
        <f t="shared" si="7116"/>
        <v>0</v>
      </c>
      <c r="I35802">
        <f t="shared" si="7124"/>
        <v>0</v>
      </c>
      <c r="J35802">
        <f t="shared" si="7113"/>
        <v>0</v>
      </c>
      <c r="L35802">
        <f t="shared" si="7117"/>
        <v>31799</v>
      </c>
      <c r="M35802">
        <f t="shared" si="7114"/>
        <v>7.9497500000000002E-3</v>
      </c>
      <c r="N35802">
        <f t="shared" si="7121"/>
        <v>0</v>
      </c>
      <c r="O35802">
        <f t="shared" si="7122"/>
        <v>0</v>
      </c>
      <c r="P35802">
        <f t="shared" si="7123"/>
        <v>0</v>
      </c>
      <c r="Q35802">
        <f t="shared" si="7118"/>
        <v>-0.859375</v>
      </c>
      <c r="R35802">
        <f>Random!A35800</f>
        <v>-0.42902273605851049</v>
      </c>
      <c r="T35802">
        <f t="shared" ca="1" si="7119"/>
        <v>2.062479186006274E-2</v>
      </c>
      <c r="U35802">
        <f t="shared" ca="1" si="7125"/>
        <v>0</v>
      </c>
      <c r="V35802">
        <f t="shared" ca="1" si="7120"/>
        <v>0</v>
      </c>
    </row>
    <row r="35803" spans="6:22" x14ac:dyDescent="0.25">
      <c r="F35803">
        <f t="shared" si="7115"/>
        <v>35800</v>
      </c>
      <c r="G35803">
        <f t="shared" ref="G35803:G35866" si="7126">F35803/$D$2</f>
        <v>8.9499999999999996E-3</v>
      </c>
      <c r="H35803">
        <f t="shared" si="7116"/>
        <v>0</v>
      </c>
      <c r="I35803">
        <f t="shared" si="7124"/>
        <v>0</v>
      </c>
      <c r="J35803">
        <f t="shared" ref="J35803:J35866" si="7127">ROUND(I35803*$D$3,0)/$D$3</f>
        <v>0</v>
      </c>
      <c r="L35803">
        <f t="shared" si="7117"/>
        <v>31800</v>
      </c>
      <c r="M35803">
        <f t="shared" ref="M35803:M35866" si="7128">L35803/$D$2</f>
        <v>7.9500000000000005E-3</v>
      </c>
      <c r="N35803">
        <f t="shared" si="7121"/>
        <v>0</v>
      </c>
      <c r="O35803">
        <f t="shared" si="7122"/>
        <v>0</v>
      </c>
      <c r="P35803">
        <f t="shared" si="7123"/>
        <v>0</v>
      </c>
      <c r="Q35803">
        <f t="shared" si="7118"/>
        <v>-0.28125</v>
      </c>
      <c r="R35803">
        <f>Random!A35801</f>
        <v>-0.13910555491714338</v>
      </c>
      <c r="T35803">
        <f t="shared" ca="1" si="7119"/>
        <v>-8.5464455931884269E-3</v>
      </c>
      <c r="U35803">
        <f t="shared" ca="1" si="7125"/>
        <v>0</v>
      </c>
      <c r="V35803">
        <f t="shared" ca="1" si="7120"/>
        <v>0</v>
      </c>
    </row>
    <row r="35804" spans="6:22" x14ac:dyDescent="0.25">
      <c r="F35804">
        <f t="shared" si="7115"/>
        <v>35801</v>
      </c>
      <c r="G35804">
        <f t="shared" si="7126"/>
        <v>8.9502499999999999E-3</v>
      </c>
      <c r="H35804">
        <f t="shared" si="7116"/>
        <v>0</v>
      </c>
      <c r="I35804">
        <f t="shared" si="7124"/>
        <v>0</v>
      </c>
      <c r="J35804">
        <f t="shared" si="7127"/>
        <v>0</v>
      </c>
      <c r="L35804">
        <f t="shared" si="7117"/>
        <v>31801</v>
      </c>
      <c r="M35804">
        <f t="shared" si="7128"/>
        <v>7.9502500000000007E-3</v>
      </c>
      <c r="N35804">
        <f t="shared" si="7121"/>
        <v>0</v>
      </c>
      <c r="O35804">
        <f t="shared" si="7122"/>
        <v>0</v>
      </c>
      <c r="P35804">
        <f t="shared" si="7123"/>
        <v>0</v>
      </c>
      <c r="Q35804">
        <f t="shared" si="7118"/>
        <v>1.5625E-2</v>
      </c>
      <c r="R35804">
        <f>Random!A35802</f>
        <v>9.0489249115890402E-3</v>
      </c>
      <c r="T35804">
        <f t="shared" ca="1" si="7119"/>
        <v>-3.3189294322745005E-2</v>
      </c>
      <c r="U35804">
        <f t="shared" ca="1" si="7125"/>
        <v>0</v>
      </c>
      <c r="V35804">
        <f t="shared" ca="1" si="7120"/>
        <v>0</v>
      </c>
    </row>
    <row r="35805" spans="6:22" x14ac:dyDescent="0.25">
      <c r="F35805">
        <f t="shared" si="7115"/>
        <v>35802</v>
      </c>
      <c r="G35805">
        <f t="shared" si="7126"/>
        <v>8.9505000000000001E-3</v>
      </c>
      <c r="H35805">
        <f t="shared" si="7116"/>
        <v>0</v>
      </c>
      <c r="I35805">
        <f t="shared" si="7124"/>
        <v>0</v>
      </c>
      <c r="J35805">
        <f t="shared" si="7127"/>
        <v>0</v>
      </c>
      <c r="L35805">
        <f t="shared" si="7117"/>
        <v>31802</v>
      </c>
      <c r="M35805">
        <f t="shared" si="7128"/>
        <v>7.9504999999999992E-3</v>
      </c>
      <c r="N35805">
        <f t="shared" si="7121"/>
        <v>0</v>
      </c>
      <c r="O35805">
        <f t="shared" si="7122"/>
        <v>0</v>
      </c>
      <c r="P35805">
        <f t="shared" si="7123"/>
        <v>0</v>
      </c>
      <c r="Q35805">
        <f t="shared" si="7118"/>
        <v>0.8046875</v>
      </c>
      <c r="R35805">
        <f>Random!A35803</f>
        <v>0.40426385139560683</v>
      </c>
      <c r="T35805">
        <f t="shared" ca="1" si="7119"/>
        <v>-4.5349474011519425E-2</v>
      </c>
      <c r="U35805">
        <f t="shared" ca="1" si="7125"/>
        <v>0</v>
      </c>
      <c r="V35805">
        <f t="shared" ca="1" si="7120"/>
        <v>0</v>
      </c>
    </row>
    <row r="35806" spans="6:22" x14ac:dyDescent="0.25">
      <c r="F35806">
        <f t="shared" si="7115"/>
        <v>35803</v>
      </c>
      <c r="G35806">
        <f t="shared" si="7126"/>
        <v>8.9507500000000004E-3</v>
      </c>
      <c r="H35806">
        <f t="shared" si="7116"/>
        <v>0</v>
      </c>
      <c r="I35806">
        <f t="shared" si="7124"/>
        <v>0</v>
      </c>
      <c r="J35806">
        <f t="shared" si="7127"/>
        <v>0</v>
      </c>
      <c r="L35806">
        <f t="shared" si="7117"/>
        <v>31803</v>
      </c>
      <c r="M35806">
        <f t="shared" si="7128"/>
        <v>7.9507499999999995E-3</v>
      </c>
      <c r="N35806">
        <f t="shared" si="7121"/>
        <v>0</v>
      </c>
      <c r="O35806">
        <f t="shared" si="7122"/>
        <v>0</v>
      </c>
      <c r="P35806">
        <f t="shared" si="7123"/>
        <v>0</v>
      </c>
      <c r="Q35806">
        <f t="shared" si="7118"/>
        <v>-0.828125</v>
      </c>
      <c r="R35806">
        <f>Random!A35804</f>
        <v>-0.41316941834657162</v>
      </c>
      <c r="T35806">
        <f t="shared" ca="1" si="7119"/>
        <v>-4.295229552414101E-2</v>
      </c>
      <c r="U35806">
        <f t="shared" ca="1" si="7125"/>
        <v>0</v>
      </c>
      <c r="V35806">
        <f t="shared" ca="1" si="7120"/>
        <v>0</v>
      </c>
    </row>
    <row r="35807" spans="6:22" x14ac:dyDescent="0.25">
      <c r="F35807">
        <f t="shared" si="7115"/>
        <v>35804</v>
      </c>
      <c r="G35807">
        <f t="shared" si="7126"/>
        <v>8.9510000000000006E-3</v>
      </c>
      <c r="H35807">
        <f t="shared" si="7116"/>
        <v>0</v>
      </c>
      <c r="I35807">
        <f t="shared" si="7124"/>
        <v>0</v>
      </c>
      <c r="J35807">
        <f t="shared" si="7127"/>
        <v>0</v>
      </c>
      <c r="L35807">
        <f t="shared" si="7117"/>
        <v>31804</v>
      </c>
      <c r="M35807">
        <f t="shared" si="7128"/>
        <v>7.9509999999999997E-3</v>
      </c>
      <c r="N35807">
        <f t="shared" si="7121"/>
        <v>0</v>
      </c>
      <c r="O35807">
        <f t="shared" si="7122"/>
        <v>0</v>
      </c>
      <c r="P35807">
        <f t="shared" si="7123"/>
        <v>0</v>
      </c>
      <c r="Q35807">
        <f t="shared" si="7118"/>
        <v>-0.2421875</v>
      </c>
      <c r="R35807">
        <f>Random!A35805</f>
        <v>-0.11967485190819116</v>
      </c>
      <c r="T35807">
        <f t="shared" ca="1" si="7119"/>
        <v>-2.2093994752622467E-2</v>
      </c>
      <c r="U35807">
        <f t="shared" ca="1" si="7125"/>
        <v>0</v>
      </c>
      <c r="V35807">
        <f t="shared" ca="1" si="7120"/>
        <v>0</v>
      </c>
    </row>
    <row r="35808" spans="6:22" x14ac:dyDescent="0.25">
      <c r="F35808">
        <f t="shared" si="7115"/>
        <v>35805</v>
      </c>
      <c r="G35808">
        <f t="shared" si="7126"/>
        <v>8.9512499999999991E-3</v>
      </c>
      <c r="H35808">
        <f t="shared" si="7116"/>
        <v>0</v>
      </c>
      <c r="I35808">
        <f t="shared" si="7124"/>
        <v>0</v>
      </c>
      <c r="J35808">
        <f t="shared" si="7127"/>
        <v>0</v>
      </c>
      <c r="L35808">
        <f t="shared" si="7117"/>
        <v>31805</v>
      </c>
      <c r="M35808">
        <f t="shared" si="7128"/>
        <v>7.95125E-3</v>
      </c>
      <c r="N35808">
        <f t="shared" si="7121"/>
        <v>0</v>
      </c>
      <c r="O35808">
        <f t="shared" si="7122"/>
        <v>0</v>
      </c>
      <c r="P35808">
        <f t="shared" si="7123"/>
        <v>0</v>
      </c>
      <c r="Q35808">
        <f t="shared" si="7118"/>
        <v>-0.1015625</v>
      </c>
      <c r="R35808">
        <f>Random!A35806</f>
        <v>-5.1650482639389983E-2</v>
      </c>
      <c r="T35808">
        <f t="shared" ca="1" si="7119"/>
        <v>4.6957885126320585E-3</v>
      </c>
      <c r="U35808">
        <f t="shared" ca="1" si="7125"/>
        <v>0</v>
      </c>
      <c r="V35808">
        <f t="shared" ca="1" si="7120"/>
        <v>0</v>
      </c>
    </row>
    <row r="35809" spans="6:22" x14ac:dyDescent="0.25">
      <c r="F35809">
        <f t="shared" si="7115"/>
        <v>35806</v>
      </c>
      <c r="G35809">
        <f t="shared" si="7126"/>
        <v>8.9514999999999994E-3</v>
      </c>
      <c r="H35809">
        <f t="shared" si="7116"/>
        <v>0</v>
      </c>
      <c r="I35809">
        <f t="shared" si="7124"/>
        <v>0</v>
      </c>
      <c r="J35809">
        <f t="shared" si="7127"/>
        <v>0</v>
      </c>
      <c r="L35809">
        <f t="shared" si="7117"/>
        <v>31806</v>
      </c>
      <c r="M35809">
        <f t="shared" si="7128"/>
        <v>7.9515000000000002E-3</v>
      </c>
      <c r="N35809">
        <f t="shared" si="7121"/>
        <v>0</v>
      </c>
      <c r="O35809">
        <f t="shared" si="7122"/>
        <v>0</v>
      </c>
      <c r="P35809">
        <f t="shared" si="7123"/>
        <v>0</v>
      </c>
      <c r="Q35809">
        <f t="shared" si="7118"/>
        <v>0.171875</v>
      </c>
      <c r="R35809">
        <f>Random!A35807</f>
        <v>8.4012507954587812E-2</v>
      </c>
      <c r="T35809">
        <f t="shared" ca="1" si="7119"/>
        <v>3.019094696771743E-2</v>
      </c>
      <c r="U35809">
        <f t="shared" ca="1" si="7125"/>
        <v>0</v>
      </c>
      <c r="V35809">
        <f t="shared" ca="1" si="7120"/>
        <v>0</v>
      </c>
    </row>
    <row r="35810" spans="6:22" x14ac:dyDescent="0.25">
      <c r="F35810">
        <f t="shared" si="7115"/>
        <v>35807</v>
      </c>
      <c r="G35810">
        <f t="shared" si="7126"/>
        <v>8.9517499999999996E-3</v>
      </c>
      <c r="H35810">
        <f t="shared" si="7116"/>
        <v>0</v>
      </c>
      <c r="I35810">
        <f t="shared" si="7124"/>
        <v>0</v>
      </c>
      <c r="J35810">
        <f t="shared" si="7127"/>
        <v>0</v>
      </c>
      <c r="L35810">
        <f t="shared" si="7117"/>
        <v>31807</v>
      </c>
      <c r="M35810">
        <f t="shared" si="7128"/>
        <v>7.9517500000000005E-3</v>
      </c>
      <c r="N35810">
        <f t="shared" si="7121"/>
        <v>0</v>
      </c>
      <c r="O35810">
        <f t="shared" si="7122"/>
        <v>0</v>
      </c>
      <c r="P35810">
        <f t="shared" si="7123"/>
        <v>0</v>
      </c>
      <c r="Q35810">
        <f t="shared" si="7118"/>
        <v>0.7265625</v>
      </c>
      <c r="R35810">
        <f>Random!A35808</f>
        <v>0.36328517476956357</v>
      </c>
      <c r="T35810">
        <f t="shared" ca="1" si="7119"/>
        <v>4.3280104447106997E-2</v>
      </c>
      <c r="U35810">
        <f t="shared" ca="1" si="7125"/>
        <v>0</v>
      </c>
      <c r="V35810">
        <f t="shared" ca="1" si="7120"/>
        <v>0</v>
      </c>
    </row>
    <row r="35811" spans="6:22" x14ac:dyDescent="0.25">
      <c r="F35811">
        <f t="shared" si="7115"/>
        <v>35808</v>
      </c>
      <c r="G35811">
        <f t="shared" si="7126"/>
        <v>8.9519999999999999E-3</v>
      </c>
      <c r="H35811">
        <f t="shared" si="7116"/>
        <v>0</v>
      </c>
      <c r="I35811">
        <f t="shared" si="7124"/>
        <v>0</v>
      </c>
      <c r="J35811">
        <f t="shared" si="7127"/>
        <v>0</v>
      </c>
      <c r="L35811">
        <f t="shared" si="7117"/>
        <v>31808</v>
      </c>
      <c r="M35811">
        <f t="shared" si="7128"/>
        <v>7.9520000000000007E-3</v>
      </c>
      <c r="N35811">
        <f t="shared" si="7121"/>
        <v>0</v>
      </c>
      <c r="O35811">
        <f t="shared" si="7122"/>
        <v>0</v>
      </c>
      <c r="P35811">
        <f t="shared" si="7123"/>
        <v>0</v>
      </c>
      <c r="Q35811">
        <f t="shared" si="7118"/>
        <v>0.3828125</v>
      </c>
      <c r="R35811">
        <f>Random!A35809</f>
        <v>0.19066485628397545</v>
      </c>
      <c r="T35811">
        <f t="shared" ca="1" si="7119"/>
        <v>3.6684524201077602E-2</v>
      </c>
      <c r="U35811">
        <f t="shared" ca="1" si="7125"/>
        <v>0</v>
      </c>
      <c r="V35811">
        <f t="shared" ca="1" si="7120"/>
        <v>0</v>
      </c>
    </row>
    <row r="35812" spans="6:22" x14ac:dyDescent="0.25">
      <c r="F35812">
        <f t="shared" si="7115"/>
        <v>35809</v>
      </c>
      <c r="G35812">
        <f t="shared" si="7126"/>
        <v>8.9522500000000001E-3</v>
      </c>
      <c r="H35812">
        <f t="shared" si="7116"/>
        <v>0</v>
      </c>
      <c r="I35812">
        <f t="shared" si="7124"/>
        <v>0</v>
      </c>
      <c r="J35812">
        <f t="shared" si="7127"/>
        <v>0</v>
      </c>
      <c r="L35812">
        <f t="shared" si="7117"/>
        <v>31809</v>
      </c>
      <c r="M35812">
        <f t="shared" si="7128"/>
        <v>7.9522499999999992E-3</v>
      </c>
      <c r="N35812">
        <f t="shared" si="7121"/>
        <v>0</v>
      </c>
      <c r="O35812">
        <f t="shared" si="7122"/>
        <v>0</v>
      </c>
      <c r="P35812">
        <f t="shared" si="7123"/>
        <v>0</v>
      </c>
      <c r="Q35812">
        <f t="shared" si="7118"/>
        <v>0.484375</v>
      </c>
      <c r="R35812">
        <f>Random!A35810</f>
        <v>0.24408139942153562</v>
      </c>
      <c r="T35812">
        <f t="shared" ca="1" si="7119"/>
        <v>1.3972663454129008E-2</v>
      </c>
      <c r="U35812">
        <f t="shared" ca="1" si="7125"/>
        <v>0</v>
      </c>
      <c r="V35812">
        <f t="shared" ca="1" si="7120"/>
        <v>0</v>
      </c>
    </row>
    <row r="35813" spans="6:22" x14ac:dyDescent="0.25">
      <c r="F35813">
        <f t="shared" si="7115"/>
        <v>35810</v>
      </c>
      <c r="G35813">
        <f t="shared" si="7126"/>
        <v>8.9525000000000004E-3</v>
      </c>
      <c r="H35813">
        <f t="shared" si="7116"/>
        <v>0</v>
      </c>
      <c r="I35813">
        <f t="shared" si="7124"/>
        <v>0</v>
      </c>
      <c r="J35813">
        <f t="shared" si="7127"/>
        <v>0</v>
      </c>
      <c r="L35813">
        <f t="shared" si="7117"/>
        <v>31810</v>
      </c>
      <c r="M35813">
        <f t="shared" si="7128"/>
        <v>7.9524999999999995E-3</v>
      </c>
      <c r="N35813">
        <f t="shared" si="7121"/>
        <v>0</v>
      </c>
      <c r="O35813">
        <f t="shared" si="7122"/>
        <v>0</v>
      </c>
      <c r="P35813">
        <f t="shared" si="7123"/>
        <v>0</v>
      </c>
      <c r="Q35813">
        <f t="shared" si="7118"/>
        <v>-0.71875</v>
      </c>
      <c r="R35813">
        <f>Random!A35811</f>
        <v>-0.35840251906751297</v>
      </c>
      <c r="T35813">
        <f t="shared" ca="1" si="7119"/>
        <v>-1.5715050535985303E-2</v>
      </c>
      <c r="U35813">
        <f t="shared" ca="1" si="7125"/>
        <v>0</v>
      </c>
      <c r="V35813">
        <f t="shared" ca="1" si="7120"/>
        <v>0</v>
      </c>
    </row>
    <row r="35814" spans="6:22" x14ac:dyDescent="0.25">
      <c r="F35814">
        <f t="shared" si="7115"/>
        <v>35811</v>
      </c>
      <c r="G35814">
        <f t="shared" si="7126"/>
        <v>8.9527500000000006E-3</v>
      </c>
      <c r="H35814">
        <f t="shared" si="7116"/>
        <v>0</v>
      </c>
      <c r="I35814">
        <f t="shared" si="7124"/>
        <v>0</v>
      </c>
      <c r="J35814">
        <f t="shared" si="7127"/>
        <v>0</v>
      </c>
      <c r="L35814">
        <f t="shared" si="7117"/>
        <v>31811</v>
      </c>
      <c r="M35814">
        <f t="shared" si="7128"/>
        <v>7.9527499999999997E-3</v>
      </c>
      <c r="N35814">
        <f t="shared" si="7121"/>
        <v>0</v>
      </c>
      <c r="O35814">
        <f t="shared" si="7122"/>
        <v>0</v>
      </c>
      <c r="P35814">
        <f t="shared" si="7123"/>
        <v>0</v>
      </c>
      <c r="Q35814">
        <f t="shared" si="7118"/>
        <v>0.4296875</v>
      </c>
      <c r="R35814">
        <f>Random!A35812</f>
        <v>0.21441448085910686</v>
      </c>
      <c r="T35814">
        <f t="shared" ca="1" si="7119"/>
        <v>-3.9830763084368288E-2</v>
      </c>
      <c r="U35814">
        <f t="shared" ca="1" si="7125"/>
        <v>0</v>
      </c>
      <c r="V35814">
        <f t="shared" ca="1" si="7120"/>
        <v>0</v>
      </c>
    </row>
    <row r="35815" spans="6:22" x14ac:dyDescent="0.25">
      <c r="F35815">
        <f t="shared" si="7115"/>
        <v>35812</v>
      </c>
      <c r="G35815">
        <f t="shared" si="7126"/>
        <v>8.9529999999999992E-3</v>
      </c>
      <c r="H35815">
        <f t="shared" si="7116"/>
        <v>0</v>
      </c>
      <c r="I35815">
        <f t="shared" si="7124"/>
        <v>0</v>
      </c>
      <c r="J35815">
        <f t="shared" si="7127"/>
        <v>0</v>
      </c>
      <c r="L35815">
        <f t="shared" si="7117"/>
        <v>31812</v>
      </c>
      <c r="M35815">
        <f t="shared" si="7128"/>
        <v>7.953E-3</v>
      </c>
      <c r="N35815">
        <f t="shared" si="7121"/>
        <v>0</v>
      </c>
      <c r="O35815">
        <f t="shared" si="7122"/>
        <v>0</v>
      </c>
      <c r="P35815">
        <f t="shared" si="7123"/>
        <v>0</v>
      </c>
      <c r="Q35815">
        <f t="shared" si="7118"/>
        <v>0.2890625</v>
      </c>
      <c r="R35815">
        <f>Random!A35813</f>
        <v>0.1461326984846828</v>
      </c>
      <c r="T35815">
        <f t="shared" ca="1" si="7119"/>
        <v>-5.1275771076550035E-2</v>
      </c>
      <c r="U35815">
        <f t="shared" ca="1" si="7125"/>
        <v>0</v>
      </c>
      <c r="V35815">
        <f t="shared" ca="1" si="7120"/>
        <v>0</v>
      </c>
    </row>
    <row r="35816" spans="6:22" x14ac:dyDescent="0.25">
      <c r="F35816">
        <f t="shared" si="7115"/>
        <v>35813</v>
      </c>
      <c r="G35816">
        <f t="shared" si="7126"/>
        <v>8.9532499999999994E-3</v>
      </c>
      <c r="H35816">
        <f t="shared" si="7116"/>
        <v>0</v>
      </c>
      <c r="I35816">
        <f t="shared" si="7124"/>
        <v>0</v>
      </c>
      <c r="J35816">
        <f t="shared" si="7127"/>
        <v>0</v>
      </c>
      <c r="L35816">
        <f t="shared" si="7117"/>
        <v>31813</v>
      </c>
      <c r="M35816">
        <f t="shared" si="7128"/>
        <v>7.9532500000000002E-3</v>
      </c>
      <c r="N35816">
        <f t="shared" si="7121"/>
        <v>0</v>
      </c>
      <c r="O35816">
        <f t="shared" si="7122"/>
        <v>0</v>
      </c>
      <c r="P35816">
        <f t="shared" si="7123"/>
        <v>0</v>
      </c>
      <c r="Q35816">
        <f t="shared" si="7118"/>
        <v>0.3671875</v>
      </c>
      <c r="R35816">
        <f>Random!A35814</f>
        <v>0.18479344468902981</v>
      </c>
      <c r="T35816">
        <f t="shared" ca="1" si="7119"/>
        <v>-4.6489209957057229E-2</v>
      </c>
      <c r="U35816">
        <f t="shared" ca="1" si="7125"/>
        <v>0</v>
      </c>
      <c r="V35816">
        <f t="shared" ca="1" si="7120"/>
        <v>0</v>
      </c>
    </row>
    <row r="35817" spans="6:22" x14ac:dyDescent="0.25">
      <c r="F35817">
        <f t="shared" si="7115"/>
        <v>35814</v>
      </c>
      <c r="G35817">
        <f t="shared" si="7126"/>
        <v>8.9534999999999997E-3</v>
      </c>
      <c r="H35817">
        <f t="shared" si="7116"/>
        <v>0</v>
      </c>
      <c r="I35817">
        <f t="shared" si="7124"/>
        <v>0</v>
      </c>
      <c r="J35817">
        <f t="shared" si="7127"/>
        <v>0</v>
      </c>
      <c r="L35817">
        <f t="shared" si="7117"/>
        <v>31814</v>
      </c>
      <c r="M35817">
        <f t="shared" si="7128"/>
        <v>7.9535000000000005E-3</v>
      </c>
      <c r="N35817">
        <f t="shared" si="7121"/>
        <v>0</v>
      </c>
      <c r="O35817">
        <f t="shared" si="7122"/>
        <v>0</v>
      </c>
      <c r="P35817">
        <f t="shared" si="7123"/>
        <v>0</v>
      </c>
      <c r="Q35817">
        <f t="shared" si="7118"/>
        <v>-0.6015625</v>
      </c>
      <c r="R35817">
        <f>Random!A35815</f>
        <v>-0.29896812216949153</v>
      </c>
      <c r="T35817">
        <f t="shared" ca="1" si="7119"/>
        <v>-2.7009856691379855E-2</v>
      </c>
      <c r="U35817">
        <f t="shared" ca="1" si="7125"/>
        <v>0</v>
      </c>
      <c r="V35817">
        <f t="shared" ca="1" si="7120"/>
        <v>0</v>
      </c>
    </row>
    <row r="35818" spans="6:22" x14ac:dyDescent="0.25">
      <c r="F35818">
        <f t="shared" si="7115"/>
        <v>35815</v>
      </c>
      <c r="G35818">
        <f t="shared" si="7126"/>
        <v>8.9537499999999999E-3</v>
      </c>
      <c r="H35818">
        <f t="shared" si="7116"/>
        <v>0</v>
      </c>
      <c r="I35818">
        <f t="shared" si="7124"/>
        <v>0</v>
      </c>
      <c r="J35818">
        <f t="shared" si="7127"/>
        <v>0</v>
      </c>
      <c r="L35818">
        <f t="shared" si="7117"/>
        <v>31815</v>
      </c>
      <c r="M35818">
        <f t="shared" si="7128"/>
        <v>7.9537500000000007E-3</v>
      </c>
      <c r="N35818">
        <f t="shared" si="7121"/>
        <v>0</v>
      </c>
      <c r="O35818">
        <f t="shared" si="7122"/>
        <v>0</v>
      </c>
      <c r="P35818">
        <f t="shared" si="7123"/>
        <v>0</v>
      </c>
      <c r="Q35818">
        <f t="shared" si="7118"/>
        <v>0.25</v>
      </c>
      <c r="R35818">
        <f>Random!A35816</f>
        <v>0.12575647047582383</v>
      </c>
      <c r="T35818">
        <f t="shared" ca="1" si="7119"/>
        <v>3.4982221648058543E-3</v>
      </c>
      <c r="U35818">
        <f t="shared" ca="1" si="7125"/>
        <v>0</v>
      </c>
      <c r="V35818">
        <f t="shared" ca="1" si="7120"/>
        <v>0</v>
      </c>
    </row>
    <row r="35819" spans="6:22" x14ac:dyDescent="0.25">
      <c r="F35819">
        <f t="shared" si="7115"/>
        <v>35816</v>
      </c>
      <c r="G35819">
        <f t="shared" si="7126"/>
        <v>8.9540000000000002E-3</v>
      </c>
      <c r="H35819">
        <f t="shared" si="7116"/>
        <v>0</v>
      </c>
      <c r="I35819">
        <f t="shared" si="7124"/>
        <v>0</v>
      </c>
      <c r="J35819">
        <f t="shared" si="7127"/>
        <v>0</v>
      </c>
      <c r="L35819">
        <f t="shared" si="7117"/>
        <v>31816</v>
      </c>
      <c r="M35819">
        <f t="shared" si="7128"/>
        <v>7.9539999999999993E-3</v>
      </c>
      <c r="N35819">
        <f t="shared" si="7121"/>
        <v>0</v>
      </c>
      <c r="O35819">
        <f t="shared" si="7122"/>
        <v>0</v>
      </c>
      <c r="P35819">
        <f t="shared" si="7123"/>
        <v>0</v>
      </c>
      <c r="Q35819">
        <f t="shared" si="7118"/>
        <v>-0.5390625</v>
      </c>
      <c r="R35819">
        <f>Random!A35817</f>
        <v>-0.2684661159231263</v>
      </c>
      <c r="T35819">
        <f t="shared" ca="1" si="7119"/>
        <v>3.0387924383417381E-2</v>
      </c>
      <c r="U35819">
        <f t="shared" ca="1" si="7125"/>
        <v>0</v>
      </c>
      <c r="V35819">
        <f t="shared" ca="1" si="7120"/>
        <v>0</v>
      </c>
    </row>
    <row r="35820" spans="6:22" x14ac:dyDescent="0.25">
      <c r="F35820">
        <f t="shared" si="7115"/>
        <v>35817</v>
      </c>
      <c r="G35820">
        <f t="shared" si="7126"/>
        <v>8.9542500000000004E-3</v>
      </c>
      <c r="H35820">
        <f t="shared" si="7116"/>
        <v>0</v>
      </c>
      <c r="I35820">
        <f t="shared" si="7124"/>
        <v>0</v>
      </c>
      <c r="J35820">
        <f t="shared" si="7127"/>
        <v>0</v>
      </c>
      <c r="L35820">
        <f t="shared" si="7117"/>
        <v>31817</v>
      </c>
      <c r="M35820">
        <f t="shared" si="7128"/>
        <v>7.9542499999999995E-3</v>
      </c>
      <c r="N35820">
        <f t="shared" si="7121"/>
        <v>0</v>
      </c>
      <c r="O35820">
        <f t="shared" si="7122"/>
        <v>0</v>
      </c>
      <c r="P35820">
        <f t="shared" si="7123"/>
        <v>0</v>
      </c>
      <c r="Q35820">
        <f t="shared" si="7118"/>
        <v>-0.7578125</v>
      </c>
      <c r="R35820">
        <f>Random!A35818</f>
        <v>-0.3773901128641528</v>
      </c>
      <c r="T35820">
        <f t="shared" ca="1" si="7119"/>
        <v>4.5905710634920147E-2</v>
      </c>
      <c r="U35820">
        <f t="shared" ca="1" si="7125"/>
        <v>0</v>
      </c>
      <c r="V35820">
        <f t="shared" ca="1" si="7120"/>
        <v>0</v>
      </c>
    </row>
    <row r="35821" spans="6:22" x14ac:dyDescent="0.25">
      <c r="F35821">
        <f t="shared" si="7115"/>
        <v>35818</v>
      </c>
      <c r="G35821">
        <f t="shared" si="7126"/>
        <v>8.9545000000000007E-3</v>
      </c>
      <c r="H35821">
        <f t="shared" si="7116"/>
        <v>0</v>
      </c>
      <c r="I35821">
        <f t="shared" si="7124"/>
        <v>0</v>
      </c>
      <c r="J35821">
        <f t="shared" si="7127"/>
        <v>0</v>
      </c>
      <c r="L35821">
        <f t="shared" si="7117"/>
        <v>31818</v>
      </c>
      <c r="M35821">
        <f t="shared" si="7128"/>
        <v>7.9544999999999998E-3</v>
      </c>
      <c r="N35821">
        <f t="shared" si="7121"/>
        <v>0</v>
      </c>
      <c r="O35821">
        <f t="shared" si="7122"/>
        <v>0</v>
      </c>
      <c r="P35821">
        <f t="shared" si="7123"/>
        <v>0</v>
      </c>
      <c r="Q35821">
        <f t="shared" si="7118"/>
        <v>0.5078125</v>
      </c>
      <c r="R35821">
        <f>Random!A35819</f>
        <v>0.25346903154447764</v>
      </c>
      <c r="T35821">
        <f t="shared" ca="1" si="7119"/>
        <v>4.5649315683647863E-2</v>
      </c>
      <c r="U35821">
        <f t="shared" ca="1" si="7125"/>
        <v>0</v>
      </c>
      <c r="V35821">
        <f t="shared" ca="1" si="7120"/>
        <v>0</v>
      </c>
    </row>
    <row r="35822" spans="6:22" x14ac:dyDescent="0.25">
      <c r="F35822">
        <f t="shared" si="7115"/>
        <v>35819</v>
      </c>
      <c r="G35822">
        <f t="shared" si="7126"/>
        <v>8.9547499999999992E-3</v>
      </c>
      <c r="H35822">
        <f t="shared" si="7116"/>
        <v>0</v>
      </c>
      <c r="I35822">
        <f t="shared" si="7124"/>
        <v>0</v>
      </c>
      <c r="J35822">
        <f t="shared" si="7127"/>
        <v>0</v>
      </c>
      <c r="L35822">
        <f t="shared" si="7117"/>
        <v>31819</v>
      </c>
      <c r="M35822">
        <f t="shared" si="7128"/>
        <v>7.95475E-3</v>
      </c>
      <c r="N35822">
        <f t="shared" si="7121"/>
        <v>0</v>
      </c>
      <c r="O35822">
        <f t="shared" si="7122"/>
        <v>0</v>
      </c>
      <c r="P35822">
        <f t="shared" si="7123"/>
        <v>0</v>
      </c>
      <c r="Q35822">
        <f t="shared" si="7118"/>
        <v>-0.2734375</v>
      </c>
      <c r="R35822">
        <f>Random!A35820</f>
        <v>-0.13669908501489492</v>
      </c>
      <c r="T35822">
        <f t="shared" ca="1" si="7119"/>
        <v>2.9758186268177202E-2</v>
      </c>
      <c r="U35822">
        <f t="shared" ca="1" si="7125"/>
        <v>0</v>
      </c>
      <c r="V35822">
        <f t="shared" ca="1" si="7120"/>
        <v>0</v>
      </c>
    </row>
    <row r="35823" spans="6:22" x14ac:dyDescent="0.25">
      <c r="F35823">
        <f t="shared" si="7115"/>
        <v>35820</v>
      </c>
      <c r="G35823">
        <f t="shared" si="7126"/>
        <v>8.9549999999999994E-3</v>
      </c>
      <c r="H35823">
        <f t="shared" si="7116"/>
        <v>0</v>
      </c>
      <c r="I35823">
        <f t="shared" si="7124"/>
        <v>0</v>
      </c>
      <c r="J35823">
        <f t="shared" si="7127"/>
        <v>0</v>
      </c>
      <c r="L35823">
        <f t="shared" si="7117"/>
        <v>31820</v>
      </c>
      <c r="M35823">
        <f t="shared" si="7128"/>
        <v>7.9550000000000003E-3</v>
      </c>
      <c r="N35823">
        <f t="shared" si="7121"/>
        <v>0</v>
      </c>
      <c r="O35823">
        <f t="shared" si="7122"/>
        <v>0</v>
      </c>
      <c r="P35823">
        <f t="shared" si="7123"/>
        <v>0</v>
      </c>
      <c r="Q35823">
        <f t="shared" si="7118"/>
        <v>-0.84375</v>
      </c>
      <c r="R35823">
        <f>Random!A35821</f>
        <v>-0.42165349937250163</v>
      </c>
      <c r="T35823">
        <f t="shared" ca="1" si="7119"/>
        <v>6.2217143220126003E-3</v>
      </c>
      <c r="U35823">
        <f t="shared" ca="1" si="7125"/>
        <v>0</v>
      </c>
      <c r="V35823">
        <f t="shared" ca="1" si="7120"/>
        <v>0</v>
      </c>
    </row>
    <row r="35824" spans="6:22" x14ac:dyDescent="0.25">
      <c r="F35824">
        <f t="shared" si="7115"/>
        <v>35821</v>
      </c>
      <c r="G35824">
        <f t="shared" si="7126"/>
        <v>8.9552499999999997E-3</v>
      </c>
      <c r="H35824">
        <f t="shared" si="7116"/>
        <v>0</v>
      </c>
      <c r="I35824">
        <f t="shared" si="7124"/>
        <v>0</v>
      </c>
      <c r="J35824">
        <f t="shared" si="7127"/>
        <v>0</v>
      </c>
      <c r="L35824">
        <f t="shared" si="7117"/>
        <v>31821</v>
      </c>
      <c r="M35824">
        <f t="shared" si="7128"/>
        <v>7.9552500000000005E-3</v>
      </c>
      <c r="N35824">
        <f t="shared" si="7121"/>
        <v>0</v>
      </c>
      <c r="O35824">
        <f t="shared" si="7122"/>
        <v>0</v>
      </c>
      <c r="P35824">
        <f t="shared" si="7123"/>
        <v>0</v>
      </c>
      <c r="Q35824">
        <f t="shared" si="7118"/>
        <v>3.90625E-2</v>
      </c>
      <c r="R35824">
        <f>Random!A35822</f>
        <v>1.7750644735466725E-2</v>
      </c>
      <c r="T35824">
        <f t="shared" ca="1" si="7119"/>
        <v>-1.7282075418159213E-2</v>
      </c>
      <c r="U35824">
        <f t="shared" ca="1" si="7125"/>
        <v>0</v>
      </c>
      <c r="V35824">
        <f t="shared" ca="1" si="7120"/>
        <v>0</v>
      </c>
    </row>
    <row r="35825" spans="6:22" x14ac:dyDescent="0.25">
      <c r="F35825">
        <f t="shared" si="7115"/>
        <v>35822</v>
      </c>
      <c r="G35825">
        <f t="shared" si="7126"/>
        <v>8.9554999999999999E-3</v>
      </c>
      <c r="H35825">
        <f t="shared" si="7116"/>
        <v>0</v>
      </c>
      <c r="I35825">
        <f t="shared" si="7124"/>
        <v>0</v>
      </c>
      <c r="J35825">
        <f t="shared" si="7127"/>
        <v>0</v>
      </c>
      <c r="L35825">
        <f t="shared" si="7117"/>
        <v>31822</v>
      </c>
      <c r="M35825">
        <f t="shared" si="7128"/>
        <v>7.9555000000000008E-3</v>
      </c>
      <c r="N35825">
        <f t="shared" si="7121"/>
        <v>0</v>
      </c>
      <c r="O35825">
        <f t="shared" si="7122"/>
        <v>0</v>
      </c>
      <c r="P35825">
        <f t="shared" si="7123"/>
        <v>0</v>
      </c>
      <c r="Q35825">
        <f t="shared" si="7118"/>
        <v>0.75</v>
      </c>
      <c r="R35825">
        <f>Random!A35823</f>
        <v>0.37610748885705303</v>
      </c>
      <c r="T35825">
        <f t="shared" ca="1" si="7119"/>
        <v>-3.3361059376034188E-2</v>
      </c>
      <c r="U35825">
        <f t="shared" ca="1" si="7125"/>
        <v>0</v>
      </c>
      <c r="V35825">
        <f t="shared" ca="1" si="7120"/>
        <v>0</v>
      </c>
    </row>
    <row r="35826" spans="6:22" x14ac:dyDescent="0.25">
      <c r="F35826">
        <f t="shared" si="7115"/>
        <v>35823</v>
      </c>
      <c r="G35826">
        <f t="shared" si="7126"/>
        <v>8.9557500000000002E-3</v>
      </c>
      <c r="H35826">
        <f t="shared" si="7116"/>
        <v>0</v>
      </c>
      <c r="I35826">
        <f t="shared" si="7124"/>
        <v>0</v>
      </c>
      <c r="J35826">
        <f t="shared" si="7127"/>
        <v>0</v>
      </c>
      <c r="L35826">
        <f t="shared" si="7117"/>
        <v>31823</v>
      </c>
      <c r="M35826">
        <f t="shared" si="7128"/>
        <v>7.9557499999999993E-3</v>
      </c>
      <c r="N35826">
        <f t="shared" si="7121"/>
        <v>0</v>
      </c>
      <c r="O35826">
        <f t="shared" si="7122"/>
        <v>0</v>
      </c>
      <c r="P35826">
        <f t="shared" si="7123"/>
        <v>0</v>
      </c>
      <c r="Q35826">
        <f t="shared" si="7118"/>
        <v>0.7890625</v>
      </c>
      <c r="R35826">
        <f>Random!A35824</f>
        <v>0.39275502291828324</v>
      </c>
      <c r="T35826">
        <f t="shared" ca="1" si="7119"/>
        <v>-3.826704001404993E-2</v>
      </c>
      <c r="U35826">
        <f t="shared" ca="1" si="7125"/>
        <v>0</v>
      </c>
      <c r="V35826">
        <f t="shared" ca="1" si="7120"/>
        <v>0</v>
      </c>
    </row>
    <row r="35827" spans="6:22" x14ac:dyDescent="0.25">
      <c r="F35827">
        <f t="shared" si="7115"/>
        <v>35824</v>
      </c>
      <c r="G35827">
        <f t="shared" si="7126"/>
        <v>8.9560000000000004E-3</v>
      </c>
      <c r="H35827">
        <f t="shared" si="7116"/>
        <v>0</v>
      </c>
      <c r="I35827">
        <f t="shared" si="7124"/>
        <v>0</v>
      </c>
      <c r="J35827">
        <f t="shared" si="7127"/>
        <v>0</v>
      </c>
      <c r="L35827">
        <f t="shared" si="7117"/>
        <v>31824</v>
      </c>
      <c r="M35827">
        <f t="shared" si="7128"/>
        <v>7.9559999999999995E-3</v>
      </c>
      <c r="N35827">
        <f t="shared" si="7121"/>
        <v>0</v>
      </c>
      <c r="O35827">
        <f t="shared" si="7122"/>
        <v>0</v>
      </c>
      <c r="P35827">
        <f t="shared" si="7123"/>
        <v>0</v>
      </c>
      <c r="Q35827">
        <f t="shared" si="7118"/>
        <v>0.9609375</v>
      </c>
      <c r="R35827">
        <f>Random!A35825</f>
        <v>0.47944242051967068</v>
      </c>
      <c r="T35827">
        <f t="shared" ca="1" si="7119"/>
        <v>-3.1283445717194297E-2</v>
      </c>
      <c r="U35827">
        <f t="shared" ca="1" si="7125"/>
        <v>0</v>
      </c>
      <c r="V35827">
        <f t="shared" ca="1" si="7120"/>
        <v>0</v>
      </c>
    </row>
    <row r="35828" spans="6:22" x14ac:dyDescent="0.25">
      <c r="F35828">
        <f t="shared" si="7115"/>
        <v>35825</v>
      </c>
      <c r="G35828">
        <f t="shared" si="7126"/>
        <v>8.9562500000000007E-3</v>
      </c>
      <c r="H35828">
        <f t="shared" si="7116"/>
        <v>0</v>
      </c>
      <c r="I35828">
        <f t="shared" si="7124"/>
        <v>0</v>
      </c>
      <c r="J35828">
        <f t="shared" si="7127"/>
        <v>0</v>
      </c>
      <c r="L35828">
        <f t="shared" si="7117"/>
        <v>31825</v>
      </c>
      <c r="M35828">
        <f t="shared" si="7128"/>
        <v>7.9562499999999998E-3</v>
      </c>
      <c r="N35828">
        <f t="shared" si="7121"/>
        <v>0</v>
      </c>
      <c r="O35828">
        <f t="shared" si="7122"/>
        <v>0</v>
      </c>
      <c r="P35828">
        <f t="shared" si="7123"/>
        <v>0</v>
      </c>
      <c r="Q35828">
        <f t="shared" si="7118"/>
        <v>-0.1484375</v>
      </c>
      <c r="R35828">
        <f>Random!A35826</f>
        <v>-7.5738624195957449E-2</v>
      </c>
      <c r="T35828">
        <f t="shared" ca="1" si="7119"/>
        <v>-1.3710390946135718E-2</v>
      </c>
      <c r="U35828">
        <f t="shared" ca="1" si="7125"/>
        <v>0</v>
      </c>
      <c r="V35828">
        <f t="shared" ca="1" si="7120"/>
        <v>0</v>
      </c>
    </row>
    <row r="35829" spans="6:22" x14ac:dyDescent="0.25">
      <c r="F35829">
        <f t="shared" si="7115"/>
        <v>35826</v>
      </c>
      <c r="G35829">
        <f t="shared" si="7126"/>
        <v>8.9564999999999992E-3</v>
      </c>
      <c r="H35829">
        <f t="shared" si="7116"/>
        <v>0</v>
      </c>
      <c r="I35829">
        <f t="shared" si="7124"/>
        <v>0</v>
      </c>
      <c r="J35829">
        <f t="shared" si="7127"/>
        <v>0</v>
      </c>
      <c r="L35829">
        <f t="shared" si="7117"/>
        <v>31826</v>
      </c>
      <c r="M35829">
        <f t="shared" si="7128"/>
        <v>7.9565E-3</v>
      </c>
      <c r="N35829">
        <f t="shared" si="7121"/>
        <v>0</v>
      </c>
      <c r="O35829">
        <f t="shared" si="7122"/>
        <v>0</v>
      </c>
      <c r="P35829">
        <f t="shared" si="7123"/>
        <v>0</v>
      </c>
      <c r="Q35829">
        <f t="shared" si="7118"/>
        <v>0.2890625</v>
      </c>
      <c r="R35829">
        <f>Random!A35827</f>
        <v>0.14581679551745819</v>
      </c>
      <c r="T35829">
        <f t="shared" ca="1" si="7119"/>
        <v>7.4405480346921727E-3</v>
      </c>
      <c r="U35829">
        <f t="shared" ca="1" si="7125"/>
        <v>0</v>
      </c>
      <c r="V35829">
        <f t="shared" ca="1" si="7120"/>
        <v>0</v>
      </c>
    </row>
    <row r="35830" spans="6:22" x14ac:dyDescent="0.25">
      <c r="F35830">
        <f t="shared" si="7115"/>
        <v>35827</v>
      </c>
      <c r="G35830">
        <f t="shared" si="7126"/>
        <v>8.9567499999999994E-3</v>
      </c>
      <c r="H35830">
        <f t="shared" si="7116"/>
        <v>0</v>
      </c>
      <c r="I35830">
        <f t="shared" si="7124"/>
        <v>0</v>
      </c>
      <c r="J35830">
        <f t="shared" si="7127"/>
        <v>0</v>
      </c>
      <c r="L35830">
        <f t="shared" si="7117"/>
        <v>31827</v>
      </c>
      <c r="M35830">
        <f t="shared" si="7128"/>
        <v>7.9567500000000003E-3</v>
      </c>
      <c r="N35830">
        <f t="shared" si="7121"/>
        <v>0</v>
      </c>
      <c r="O35830">
        <f t="shared" si="7122"/>
        <v>0</v>
      </c>
      <c r="P35830">
        <f t="shared" si="7123"/>
        <v>0</v>
      </c>
      <c r="Q35830">
        <f t="shared" si="7118"/>
        <v>0.625</v>
      </c>
      <c r="R35830">
        <f>Random!A35828</f>
        <v>0.31366408704354787</v>
      </c>
      <c r="T35830">
        <f t="shared" ca="1" si="7119"/>
        <v>2.3938900964217563E-2</v>
      </c>
      <c r="U35830">
        <f t="shared" ca="1" si="7125"/>
        <v>0</v>
      </c>
      <c r="V35830">
        <f t="shared" ca="1" si="7120"/>
        <v>0</v>
      </c>
    </row>
    <row r="35831" spans="6:22" x14ac:dyDescent="0.25">
      <c r="F35831">
        <f t="shared" si="7115"/>
        <v>35828</v>
      </c>
      <c r="G35831">
        <f t="shared" si="7126"/>
        <v>8.9569999999999997E-3</v>
      </c>
      <c r="H35831">
        <f t="shared" si="7116"/>
        <v>0</v>
      </c>
      <c r="I35831">
        <f t="shared" si="7124"/>
        <v>0</v>
      </c>
      <c r="J35831">
        <f t="shared" si="7127"/>
        <v>0</v>
      </c>
      <c r="L35831">
        <f t="shared" si="7117"/>
        <v>31828</v>
      </c>
      <c r="M35831">
        <f t="shared" si="7128"/>
        <v>7.9570000000000005E-3</v>
      </c>
      <c r="N35831">
        <f t="shared" si="7121"/>
        <v>0</v>
      </c>
      <c r="O35831">
        <f t="shared" si="7122"/>
        <v>0</v>
      </c>
      <c r="P35831">
        <f t="shared" si="7123"/>
        <v>0</v>
      </c>
      <c r="Q35831">
        <f t="shared" si="7118"/>
        <v>0.4453125</v>
      </c>
      <c r="R35831">
        <f>Random!A35829</f>
        <v>0.22437689684556805</v>
      </c>
      <c r="T35831">
        <f t="shared" ca="1" si="7119"/>
        <v>3.131504991704584E-2</v>
      </c>
      <c r="U35831">
        <f t="shared" ca="1" si="7125"/>
        <v>0</v>
      </c>
      <c r="V35831">
        <f t="shared" ca="1" si="7120"/>
        <v>0</v>
      </c>
    </row>
    <row r="35832" spans="6:22" x14ac:dyDescent="0.25">
      <c r="F35832">
        <f t="shared" si="7115"/>
        <v>35829</v>
      </c>
      <c r="G35832">
        <f t="shared" si="7126"/>
        <v>8.9572499999999999E-3</v>
      </c>
      <c r="H35832">
        <f t="shared" si="7116"/>
        <v>0</v>
      </c>
      <c r="I35832">
        <f t="shared" si="7124"/>
        <v>0</v>
      </c>
      <c r="J35832">
        <f t="shared" si="7127"/>
        <v>0</v>
      </c>
      <c r="L35832">
        <f t="shared" si="7117"/>
        <v>31829</v>
      </c>
      <c r="M35832">
        <f t="shared" si="7128"/>
        <v>7.9572500000000008E-3</v>
      </c>
      <c r="N35832">
        <f t="shared" si="7121"/>
        <v>0</v>
      </c>
      <c r="O35832">
        <f t="shared" si="7122"/>
        <v>0</v>
      </c>
      <c r="P35832">
        <f t="shared" si="7123"/>
        <v>0</v>
      </c>
      <c r="Q35832">
        <f t="shared" si="7118"/>
        <v>0.7734375</v>
      </c>
      <c r="R35832">
        <f>Random!A35830</f>
        <v>0.38586583250456552</v>
      </c>
      <c r="T35832">
        <f t="shared" ca="1" si="7119"/>
        <v>2.6575294047337411E-2</v>
      </c>
      <c r="U35832">
        <f t="shared" ca="1" si="7125"/>
        <v>0</v>
      </c>
      <c r="V35832">
        <f t="shared" ca="1" si="7120"/>
        <v>0</v>
      </c>
    </row>
    <row r="35833" spans="6:22" x14ac:dyDescent="0.25">
      <c r="F35833">
        <f t="shared" si="7115"/>
        <v>35830</v>
      </c>
      <c r="G35833">
        <f t="shared" si="7126"/>
        <v>8.9575000000000002E-3</v>
      </c>
      <c r="H35833">
        <f t="shared" si="7116"/>
        <v>0</v>
      </c>
      <c r="I35833">
        <f t="shared" si="7124"/>
        <v>0</v>
      </c>
      <c r="J35833">
        <f t="shared" si="7127"/>
        <v>0</v>
      </c>
      <c r="L35833">
        <f t="shared" si="7117"/>
        <v>31830</v>
      </c>
      <c r="M35833">
        <f t="shared" si="7128"/>
        <v>7.9574999999999993E-3</v>
      </c>
      <c r="N35833">
        <f t="shared" si="7121"/>
        <v>0</v>
      </c>
      <c r="O35833">
        <f t="shared" si="7122"/>
        <v>0</v>
      </c>
      <c r="P35833">
        <f t="shared" si="7123"/>
        <v>0</v>
      </c>
      <c r="Q35833">
        <f t="shared" si="7118"/>
        <v>0.7265625</v>
      </c>
      <c r="R35833">
        <f>Random!A35831</f>
        <v>0.36448559421300675</v>
      </c>
      <c r="T35833">
        <f t="shared" ca="1" si="7119"/>
        <v>8.2472720122441431E-3</v>
      </c>
      <c r="U35833">
        <f t="shared" ca="1" si="7125"/>
        <v>0</v>
      </c>
      <c r="V35833">
        <f t="shared" ca="1" si="7120"/>
        <v>0</v>
      </c>
    </row>
    <row r="35834" spans="6:22" x14ac:dyDescent="0.25">
      <c r="F35834">
        <f t="shared" si="7115"/>
        <v>35831</v>
      </c>
      <c r="G35834">
        <f t="shared" si="7126"/>
        <v>8.9577500000000004E-3</v>
      </c>
      <c r="H35834">
        <f t="shared" si="7116"/>
        <v>0</v>
      </c>
      <c r="I35834">
        <f t="shared" si="7124"/>
        <v>0</v>
      </c>
      <c r="J35834">
        <f t="shared" si="7127"/>
        <v>0</v>
      </c>
      <c r="L35834">
        <f t="shared" si="7117"/>
        <v>31831</v>
      </c>
      <c r="M35834">
        <f t="shared" si="7128"/>
        <v>7.9577499999999995E-3</v>
      </c>
      <c r="N35834">
        <f t="shared" si="7121"/>
        <v>0</v>
      </c>
      <c r="O35834">
        <f t="shared" si="7122"/>
        <v>0</v>
      </c>
      <c r="P35834">
        <f t="shared" si="7123"/>
        <v>0</v>
      </c>
      <c r="Q35834">
        <f t="shared" si="7118"/>
        <v>0.5859375</v>
      </c>
      <c r="R35834">
        <f>Random!A35832</f>
        <v>0.29396918118630211</v>
      </c>
      <c r="T35834">
        <f t="shared" ca="1" si="7119"/>
        <v>-1.5759786819182994E-2</v>
      </c>
      <c r="U35834">
        <f t="shared" ca="1" si="7125"/>
        <v>0</v>
      </c>
      <c r="V35834">
        <f t="shared" ca="1" si="7120"/>
        <v>0</v>
      </c>
    </row>
    <row r="35835" spans="6:22" x14ac:dyDescent="0.25">
      <c r="F35835">
        <f t="shared" si="7115"/>
        <v>35832</v>
      </c>
      <c r="G35835">
        <f t="shared" si="7126"/>
        <v>8.9580000000000007E-3</v>
      </c>
      <c r="H35835">
        <f t="shared" si="7116"/>
        <v>0</v>
      </c>
      <c r="I35835">
        <f t="shared" si="7124"/>
        <v>0</v>
      </c>
      <c r="J35835">
        <f t="shared" si="7127"/>
        <v>0</v>
      </c>
      <c r="L35835">
        <f t="shared" si="7117"/>
        <v>31832</v>
      </c>
      <c r="M35835">
        <f t="shared" si="7128"/>
        <v>7.9579999999999998E-3</v>
      </c>
      <c r="N35835">
        <f t="shared" si="7121"/>
        <v>0</v>
      </c>
      <c r="O35835">
        <f t="shared" si="7122"/>
        <v>0</v>
      </c>
      <c r="P35835">
        <f t="shared" si="7123"/>
        <v>0</v>
      </c>
      <c r="Q35835">
        <f t="shared" si="7118"/>
        <v>0.59375</v>
      </c>
      <c r="R35835">
        <f>Random!A35833</f>
        <v>0.295265923115966</v>
      </c>
      <c r="T35835">
        <f t="shared" ca="1" si="7119"/>
        <v>-3.6019078484520933E-2</v>
      </c>
      <c r="U35835">
        <f t="shared" ca="1" si="7125"/>
        <v>0</v>
      </c>
      <c r="V35835">
        <f t="shared" ca="1" si="7120"/>
        <v>0</v>
      </c>
    </row>
    <row r="35836" spans="6:22" x14ac:dyDescent="0.25">
      <c r="F35836">
        <f t="shared" si="7115"/>
        <v>35833</v>
      </c>
      <c r="G35836">
        <f t="shared" si="7126"/>
        <v>8.9582499999999992E-3</v>
      </c>
      <c r="H35836">
        <f t="shared" si="7116"/>
        <v>0</v>
      </c>
      <c r="I35836">
        <f t="shared" si="7124"/>
        <v>0</v>
      </c>
      <c r="J35836">
        <f t="shared" si="7127"/>
        <v>0</v>
      </c>
      <c r="L35836">
        <f t="shared" si="7117"/>
        <v>31833</v>
      </c>
      <c r="M35836">
        <f t="shared" si="7128"/>
        <v>7.95825E-3</v>
      </c>
      <c r="N35836">
        <f t="shared" si="7121"/>
        <v>0</v>
      </c>
      <c r="O35836">
        <f t="shared" si="7122"/>
        <v>0</v>
      </c>
      <c r="P35836">
        <f t="shared" si="7123"/>
        <v>0</v>
      </c>
      <c r="Q35836">
        <f t="shared" si="7118"/>
        <v>0.390625</v>
      </c>
      <c r="R35836">
        <f>Random!A35834</f>
        <v>0.19438921301524081</v>
      </c>
      <c r="T35836">
        <f t="shared" ca="1" si="7119"/>
        <v>-4.3979299872698725E-2</v>
      </c>
      <c r="U35836">
        <f t="shared" ca="1" si="7125"/>
        <v>0</v>
      </c>
      <c r="V35836">
        <f t="shared" ca="1" si="7120"/>
        <v>0</v>
      </c>
    </row>
    <row r="35837" spans="6:22" x14ac:dyDescent="0.25">
      <c r="F35837">
        <f t="shared" si="7115"/>
        <v>35834</v>
      </c>
      <c r="G35837">
        <f t="shared" si="7126"/>
        <v>8.9584999999999994E-3</v>
      </c>
      <c r="H35837">
        <f t="shared" si="7116"/>
        <v>0</v>
      </c>
      <c r="I35837">
        <f t="shared" si="7124"/>
        <v>0</v>
      </c>
      <c r="J35837">
        <f t="shared" si="7127"/>
        <v>0</v>
      </c>
      <c r="L35837">
        <f t="shared" si="7117"/>
        <v>31834</v>
      </c>
      <c r="M35837">
        <f t="shared" si="7128"/>
        <v>7.9585000000000003E-3</v>
      </c>
      <c r="N35837">
        <f t="shared" si="7121"/>
        <v>0</v>
      </c>
      <c r="O35837">
        <f t="shared" si="7122"/>
        <v>0</v>
      </c>
      <c r="P35837">
        <f t="shared" si="7123"/>
        <v>0</v>
      </c>
      <c r="Q35837">
        <f t="shared" si="7118"/>
        <v>-0.1953125</v>
      </c>
      <c r="R35837">
        <f>Random!A35835</f>
        <v>-9.5787475536728395E-2</v>
      </c>
      <c r="T35837">
        <f t="shared" ca="1" si="7119"/>
        <v>-3.7745148265577545E-2</v>
      </c>
      <c r="U35837">
        <f t="shared" ca="1" si="7125"/>
        <v>0</v>
      </c>
      <c r="V35837">
        <f t="shared" ca="1" si="7120"/>
        <v>0</v>
      </c>
    </row>
    <row r="35838" spans="6:22" x14ac:dyDescent="0.25">
      <c r="F35838">
        <f t="shared" ref="F35838:F35901" si="7129">F35837+1</f>
        <v>35835</v>
      </c>
      <c r="G35838">
        <f t="shared" si="7126"/>
        <v>8.9587499999999997E-3</v>
      </c>
      <c r="H35838">
        <f t="shared" ref="H35838:H35901" si="7130">IF(AND(0&lt;=F35838, F35838&lt;=$D$10),2*PI()*($D$8+$D$5*G35838/(2*$D$6))*G35838,0)</f>
        <v>0</v>
      </c>
      <c r="I35838">
        <f t="shared" si="7124"/>
        <v>0</v>
      </c>
      <c r="J35838">
        <f t="shared" si="7127"/>
        <v>0</v>
      </c>
      <c r="L35838">
        <f t="shared" ref="L35838:L35901" si="7131">L35837+1</f>
        <v>31835</v>
      </c>
      <c r="M35838">
        <f t="shared" si="7128"/>
        <v>7.9587500000000005E-3</v>
      </c>
      <c r="N35838">
        <f t="shared" si="7121"/>
        <v>0</v>
      </c>
      <c r="O35838">
        <f t="shared" si="7122"/>
        <v>0</v>
      </c>
      <c r="P35838">
        <f t="shared" si="7123"/>
        <v>0</v>
      </c>
      <c r="Q35838">
        <f t="shared" ref="Q35838:Q35901" si="7132">ROUND((O35838+$D$13*R35838)*$D$3,0)/($D$3)</f>
        <v>-0.7890625</v>
      </c>
      <c r="R35838">
        <f>Random!A35836</f>
        <v>-0.39315836534975768</v>
      </c>
      <c r="T35838">
        <f t="shared" ref="T35838:T35901" ca="1" si="7133">IF(F35838&lt;$D$10,0,IFERROR(CORREL(OFFSET($J$3,0,0,$D$10,1),OFFSET($Q$3,F35838-$D$10,0,$D$10,1)),0))</f>
        <v>-1.6978672850893044E-2</v>
      </c>
      <c r="U35838">
        <f t="shared" ca="1" si="7125"/>
        <v>0</v>
      </c>
      <c r="V35838">
        <f t="shared" ref="V35838:V35901" ca="1" si="7134">U35838*G35838</f>
        <v>0</v>
      </c>
    </row>
    <row r="35839" spans="6:22" x14ac:dyDescent="0.25">
      <c r="F35839">
        <f t="shared" si="7129"/>
        <v>35836</v>
      </c>
      <c r="G35839">
        <f t="shared" si="7126"/>
        <v>8.9589999999999999E-3</v>
      </c>
      <c r="H35839">
        <f t="shared" si="7130"/>
        <v>0</v>
      </c>
      <c r="I35839">
        <f t="shared" si="7124"/>
        <v>0</v>
      </c>
      <c r="J35839">
        <f t="shared" si="7127"/>
        <v>0</v>
      </c>
      <c r="L35839">
        <f t="shared" si="7131"/>
        <v>31836</v>
      </c>
      <c r="M35839">
        <f t="shared" si="7128"/>
        <v>7.9590000000000008E-3</v>
      </c>
      <c r="N35839">
        <f t="shared" si="7121"/>
        <v>0</v>
      </c>
      <c r="O35839">
        <f t="shared" si="7122"/>
        <v>0</v>
      </c>
      <c r="P35839">
        <f t="shared" si="7123"/>
        <v>0</v>
      </c>
      <c r="Q35839">
        <f t="shared" si="7132"/>
        <v>3.125E-2</v>
      </c>
      <c r="R35839">
        <f>Random!A35837</f>
        <v>1.733531874198857E-2</v>
      </c>
      <c r="T35839">
        <f t="shared" ca="1" si="7133"/>
        <v>9.673497831904616E-3</v>
      </c>
      <c r="U35839">
        <f t="shared" ca="1" si="7125"/>
        <v>0</v>
      </c>
      <c r="V35839">
        <f t="shared" ca="1" si="7134"/>
        <v>0</v>
      </c>
    </row>
    <row r="35840" spans="6:22" x14ac:dyDescent="0.25">
      <c r="F35840">
        <f t="shared" si="7129"/>
        <v>35837</v>
      </c>
      <c r="G35840">
        <f t="shared" si="7126"/>
        <v>8.9592500000000002E-3</v>
      </c>
      <c r="H35840">
        <f t="shared" si="7130"/>
        <v>0</v>
      </c>
      <c r="I35840">
        <f t="shared" si="7124"/>
        <v>0</v>
      </c>
      <c r="J35840">
        <f t="shared" si="7127"/>
        <v>0</v>
      </c>
      <c r="L35840">
        <f t="shared" si="7131"/>
        <v>31837</v>
      </c>
      <c r="M35840">
        <f t="shared" si="7128"/>
        <v>7.9592499999999993E-3</v>
      </c>
      <c r="N35840">
        <f t="shared" si="7121"/>
        <v>0</v>
      </c>
      <c r="O35840">
        <f t="shared" si="7122"/>
        <v>0</v>
      </c>
      <c r="P35840">
        <f t="shared" si="7123"/>
        <v>0</v>
      </c>
      <c r="Q35840">
        <f t="shared" si="7132"/>
        <v>0.71875</v>
      </c>
      <c r="R35840">
        <f>Random!A35838</f>
        <v>0.35830244851478621</v>
      </c>
      <c r="T35840">
        <f t="shared" ca="1" si="7133"/>
        <v>3.1454999661217883E-2</v>
      </c>
      <c r="U35840">
        <f t="shared" ca="1" si="7125"/>
        <v>0</v>
      </c>
      <c r="V35840">
        <f t="shared" ca="1" si="7134"/>
        <v>0</v>
      </c>
    </row>
    <row r="35841" spans="6:22" x14ac:dyDescent="0.25">
      <c r="F35841">
        <f t="shared" si="7129"/>
        <v>35838</v>
      </c>
      <c r="G35841">
        <f t="shared" si="7126"/>
        <v>8.9595000000000004E-3</v>
      </c>
      <c r="H35841">
        <f t="shared" si="7130"/>
        <v>0</v>
      </c>
      <c r="I35841">
        <f t="shared" si="7124"/>
        <v>0</v>
      </c>
      <c r="J35841">
        <f t="shared" si="7127"/>
        <v>0</v>
      </c>
      <c r="L35841">
        <f t="shared" si="7131"/>
        <v>31838</v>
      </c>
      <c r="M35841">
        <f t="shared" si="7128"/>
        <v>7.9594999999999996E-3</v>
      </c>
      <c r="N35841">
        <f t="shared" si="7121"/>
        <v>0</v>
      </c>
      <c r="O35841">
        <f t="shared" si="7122"/>
        <v>0</v>
      </c>
      <c r="P35841">
        <f t="shared" si="7123"/>
        <v>0</v>
      </c>
      <c r="Q35841">
        <f t="shared" si="7132"/>
        <v>-0.359375</v>
      </c>
      <c r="R35841">
        <f>Random!A35839</f>
        <v>-0.18061894021127745</v>
      </c>
      <c r="T35841">
        <f t="shared" ca="1" si="7133"/>
        <v>4.0272690639461685E-2</v>
      </c>
      <c r="U35841">
        <f t="shared" ca="1" si="7125"/>
        <v>0</v>
      </c>
      <c r="V35841">
        <f t="shared" ca="1" si="7134"/>
        <v>0</v>
      </c>
    </row>
    <row r="35842" spans="6:22" x14ac:dyDescent="0.25">
      <c r="F35842">
        <f t="shared" si="7129"/>
        <v>35839</v>
      </c>
      <c r="G35842">
        <f t="shared" si="7126"/>
        <v>8.9597500000000007E-3</v>
      </c>
      <c r="H35842">
        <f t="shared" si="7130"/>
        <v>0</v>
      </c>
      <c r="I35842">
        <f t="shared" si="7124"/>
        <v>0</v>
      </c>
      <c r="J35842">
        <f t="shared" si="7127"/>
        <v>0</v>
      </c>
      <c r="L35842">
        <f t="shared" si="7131"/>
        <v>31839</v>
      </c>
      <c r="M35842">
        <f t="shared" si="7128"/>
        <v>7.9597499999999998E-3</v>
      </c>
      <c r="N35842">
        <f t="shared" si="7121"/>
        <v>0</v>
      </c>
      <c r="O35842">
        <f t="shared" si="7122"/>
        <v>0</v>
      </c>
      <c r="P35842">
        <f t="shared" si="7123"/>
        <v>0</v>
      </c>
      <c r="Q35842">
        <f t="shared" si="7132"/>
        <v>0.6171875</v>
      </c>
      <c r="R35842">
        <f>Random!A35840</f>
        <v>0.31039946336098423</v>
      </c>
      <c r="T35842">
        <f t="shared" ca="1" si="7133"/>
        <v>3.6858581510077738E-2</v>
      </c>
      <c r="U35842">
        <f t="shared" ca="1" si="7125"/>
        <v>0</v>
      </c>
      <c r="V35842">
        <f t="shared" ca="1" si="7134"/>
        <v>0</v>
      </c>
    </row>
    <row r="35843" spans="6:22" x14ac:dyDescent="0.25">
      <c r="F35843">
        <f t="shared" si="7129"/>
        <v>35840</v>
      </c>
      <c r="G35843">
        <f t="shared" si="7126"/>
        <v>8.9599999999999992E-3</v>
      </c>
      <c r="H35843">
        <f t="shared" si="7130"/>
        <v>0</v>
      </c>
      <c r="I35843">
        <f t="shared" si="7124"/>
        <v>0</v>
      </c>
      <c r="J35843">
        <f t="shared" si="7127"/>
        <v>0</v>
      </c>
      <c r="L35843">
        <f t="shared" si="7131"/>
        <v>31840</v>
      </c>
      <c r="M35843">
        <f t="shared" si="7128"/>
        <v>7.9600000000000001E-3</v>
      </c>
      <c r="N35843">
        <f t="shared" si="7121"/>
        <v>0</v>
      </c>
      <c r="O35843">
        <f t="shared" si="7122"/>
        <v>0</v>
      </c>
      <c r="P35843">
        <f t="shared" si="7123"/>
        <v>0</v>
      </c>
      <c r="Q35843">
        <f t="shared" si="7132"/>
        <v>0.3125</v>
      </c>
      <c r="R35843">
        <f>Random!A35841</f>
        <v>0.15668760604871312</v>
      </c>
      <c r="T35843">
        <f t="shared" ca="1" si="7133"/>
        <v>2.0347530068483374E-2</v>
      </c>
      <c r="U35843">
        <f t="shared" ca="1" si="7125"/>
        <v>0</v>
      </c>
      <c r="V35843">
        <f t="shared" ca="1" si="7134"/>
        <v>0</v>
      </c>
    </row>
    <row r="35844" spans="6:22" x14ac:dyDescent="0.25">
      <c r="F35844">
        <f t="shared" si="7129"/>
        <v>35841</v>
      </c>
      <c r="G35844">
        <f t="shared" si="7126"/>
        <v>8.9602499999999995E-3</v>
      </c>
      <c r="H35844">
        <f t="shared" si="7130"/>
        <v>0</v>
      </c>
      <c r="I35844">
        <f t="shared" si="7124"/>
        <v>0</v>
      </c>
      <c r="J35844">
        <f t="shared" si="7127"/>
        <v>0</v>
      </c>
      <c r="L35844">
        <f t="shared" si="7131"/>
        <v>31841</v>
      </c>
      <c r="M35844">
        <f t="shared" si="7128"/>
        <v>7.9602500000000003E-3</v>
      </c>
      <c r="N35844">
        <f t="shared" ref="N35844:N35907" si="7135">IF(AND(0&lt;=M35844,M35844&lt;=$D$6),2*PI()*($D$8+$D$5*M35844/(2*$D$6))*M35844,0)</f>
        <v>0</v>
      </c>
      <c r="O35844">
        <f t="shared" ref="O35844:O35907" si="7136">SIN(N35844)</f>
        <v>0</v>
      </c>
      <c r="P35844">
        <f t="shared" ref="P35844:P35907" si="7137">ROUND(O35844*$D$3,0)/($D$3)</f>
        <v>0</v>
      </c>
      <c r="Q35844">
        <f t="shared" si="7132"/>
        <v>-0.875</v>
      </c>
      <c r="R35844">
        <f>Random!A35842</f>
        <v>-0.43734396501180339</v>
      </c>
      <c r="T35844">
        <f t="shared" ca="1" si="7133"/>
        <v>-3.9060609787286383E-3</v>
      </c>
      <c r="U35844">
        <f t="shared" ca="1" si="7125"/>
        <v>0</v>
      </c>
      <c r="V35844">
        <f t="shared" ca="1" si="7134"/>
        <v>0</v>
      </c>
    </row>
    <row r="35845" spans="6:22" x14ac:dyDescent="0.25">
      <c r="F35845">
        <f t="shared" si="7129"/>
        <v>35842</v>
      </c>
      <c r="G35845">
        <f t="shared" si="7126"/>
        <v>8.9604999999999997E-3</v>
      </c>
      <c r="H35845">
        <f t="shared" si="7130"/>
        <v>0</v>
      </c>
      <c r="I35845">
        <f t="shared" ref="I35845:I35908" si="7138">SIN(H35845)</f>
        <v>0</v>
      </c>
      <c r="J35845">
        <f t="shared" si="7127"/>
        <v>0</v>
      </c>
      <c r="L35845">
        <f t="shared" si="7131"/>
        <v>31842</v>
      </c>
      <c r="M35845">
        <f t="shared" si="7128"/>
        <v>7.9605000000000006E-3</v>
      </c>
      <c r="N35845">
        <f t="shared" si="7135"/>
        <v>0</v>
      </c>
      <c r="O35845">
        <f t="shared" si="7136"/>
        <v>0</v>
      </c>
      <c r="P35845">
        <f t="shared" si="7137"/>
        <v>0</v>
      </c>
      <c r="Q35845">
        <f t="shared" si="7132"/>
        <v>-0.6015625</v>
      </c>
      <c r="R35845">
        <f>Random!A35843</f>
        <v>-0.29938214264376184</v>
      </c>
      <c r="T35845">
        <f t="shared" ca="1" si="7133"/>
        <v>-2.5442936834699045E-2</v>
      </c>
      <c r="U35845">
        <f t="shared" ca="1" si="7125"/>
        <v>0</v>
      </c>
      <c r="V35845">
        <f t="shared" ca="1" si="7134"/>
        <v>0</v>
      </c>
    </row>
    <row r="35846" spans="6:22" x14ac:dyDescent="0.25">
      <c r="F35846">
        <f t="shared" si="7129"/>
        <v>35843</v>
      </c>
      <c r="G35846">
        <f t="shared" si="7126"/>
        <v>8.96075E-3</v>
      </c>
      <c r="H35846">
        <f t="shared" si="7130"/>
        <v>0</v>
      </c>
      <c r="I35846">
        <f t="shared" si="7138"/>
        <v>0</v>
      </c>
      <c r="J35846">
        <f t="shared" si="7127"/>
        <v>0</v>
      </c>
      <c r="L35846">
        <f t="shared" si="7131"/>
        <v>31843</v>
      </c>
      <c r="M35846">
        <f t="shared" si="7128"/>
        <v>7.9607500000000008E-3</v>
      </c>
      <c r="N35846">
        <f t="shared" si="7135"/>
        <v>0</v>
      </c>
      <c r="O35846">
        <f t="shared" si="7136"/>
        <v>0</v>
      </c>
      <c r="P35846">
        <f t="shared" si="7137"/>
        <v>0</v>
      </c>
      <c r="Q35846">
        <f t="shared" si="7132"/>
        <v>-0.90625</v>
      </c>
      <c r="R35846">
        <f>Random!A35844</f>
        <v>-0.45361993967688785</v>
      </c>
      <c r="T35846">
        <f t="shared" ca="1" si="7133"/>
        <v>-3.82940521782913E-2</v>
      </c>
      <c r="U35846">
        <f t="shared" ca="1" si="7125"/>
        <v>0</v>
      </c>
      <c r="V35846">
        <f t="shared" ca="1" si="7134"/>
        <v>0</v>
      </c>
    </row>
    <row r="35847" spans="6:22" x14ac:dyDescent="0.25">
      <c r="F35847">
        <f t="shared" si="7129"/>
        <v>35844</v>
      </c>
      <c r="G35847">
        <f t="shared" si="7126"/>
        <v>8.9610000000000002E-3</v>
      </c>
      <c r="H35847">
        <f t="shared" si="7130"/>
        <v>0</v>
      </c>
      <c r="I35847">
        <f t="shared" si="7138"/>
        <v>0</v>
      </c>
      <c r="J35847">
        <f t="shared" si="7127"/>
        <v>0</v>
      </c>
      <c r="L35847">
        <f t="shared" si="7131"/>
        <v>31844</v>
      </c>
      <c r="M35847">
        <f t="shared" si="7128"/>
        <v>7.9609999999999993E-3</v>
      </c>
      <c r="N35847">
        <f t="shared" si="7135"/>
        <v>0</v>
      </c>
      <c r="O35847">
        <f t="shared" si="7136"/>
        <v>0</v>
      </c>
      <c r="P35847">
        <f t="shared" si="7137"/>
        <v>0</v>
      </c>
      <c r="Q35847">
        <f t="shared" si="7132"/>
        <v>-0.3359375</v>
      </c>
      <c r="R35847">
        <f>Random!A35845</f>
        <v>-0.16808635265413241</v>
      </c>
      <c r="T35847">
        <f t="shared" ca="1" si="7133"/>
        <v>-3.497268180041696E-2</v>
      </c>
      <c r="U35847">
        <f t="shared" ca="1" si="7125"/>
        <v>0</v>
      </c>
      <c r="V35847">
        <f t="shared" ca="1" si="7134"/>
        <v>0</v>
      </c>
    </row>
    <row r="35848" spans="6:22" x14ac:dyDescent="0.25">
      <c r="F35848">
        <f t="shared" si="7129"/>
        <v>35845</v>
      </c>
      <c r="G35848">
        <f t="shared" si="7126"/>
        <v>8.9612500000000005E-3</v>
      </c>
      <c r="H35848">
        <f t="shared" si="7130"/>
        <v>0</v>
      </c>
      <c r="I35848">
        <f t="shared" si="7138"/>
        <v>0</v>
      </c>
      <c r="J35848">
        <f t="shared" si="7127"/>
        <v>0</v>
      </c>
      <c r="L35848">
        <f t="shared" si="7131"/>
        <v>31845</v>
      </c>
      <c r="M35848">
        <f t="shared" si="7128"/>
        <v>7.9612499999999996E-3</v>
      </c>
      <c r="N35848">
        <f t="shared" si="7135"/>
        <v>0</v>
      </c>
      <c r="O35848">
        <f t="shared" si="7136"/>
        <v>0</v>
      </c>
      <c r="P35848">
        <f t="shared" si="7137"/>
        <v>0</v>
      </c>
      <c r="Q35848">
        <f t="shared" si="7132"/>
        <v>0.2578125</v>
      </c>
      <c r="R35848">
        <f>Random!A35846</f>
        <v>0.12872980029357295</v>
      </c>
      <c r="T35848">
        <f t="shared" ca="1" si="7133"/>
        <v>-1.908063558514236E-2</v>
      </c>
      <c r="U35848">
        <f t="shared" ca="1" si="7125"/>
        <v>0</v>
      </c>
      <c r="V35848">
        <f t="shared" ca="1" si="7134"/>
        <v>0</v>
      </c>
    </row>
    <row r="35849" spans="6:22" x14ac:dyDescent="0.25">
      <c r="F35849">
        <f t="shared" si="7129"/>
        <v>35846</v>
      </c>
      <c r="G35849">
        <f t="shared" si="7126"/>
        <v>8.9615000000000007E-3</v>
      </c>
      <c r="H35849">
        <f t="shared" si="7130"/>
        <v>0</v>
      </c>
      <c r="I35849">
        <f t="shared" si="7138"/>
        <v>0</v>
      </c>
      <c r="J35849">
        <f t="shared" si="7127"/>
        <v>0</v>
      </c>
      <c r="L35849">
        <f t="shared" si="7131"/>
        <v>31846</v>
      </c>
      <c r="M35849">
        <f t="shared" si="7128"/>
        <v>7.9614999999999998E-3</v>
      </c>
      <c r="N35849">
        <f t="shared" si="7135"/>
        <v>0</v>
      </c>
      <c r="O35849">
        <f t="shared" si="7136"/>
        <v>0</v>
      </c>
      <c r="P35849">
        <f t="shared" si="7137"/>
        <v>0</v>
      </c>
      <c r="Q35849">
        <f t="shared" si="7132"/>
        <v>-0.3046875</v>
      </c>
      <c r="R35849">
        <f>Random!A35847</f>
        <v>-0.1534414038003995</v>
      </c>
      <c r="T35849">
        <f t="shared" ca="1" si="7133"/>
        <v>-1.1756116714373303E-5</v>
      </c>
      <c r="U35849">
        <f t="shared" ca="1" si="7125"/>
        <v>0</v>
      </c>
      <c r="V35849">
        <f t="shared" ca="1" si="7134"/>
        <v>0</v>
      </c>
    </row>
    <row r="35850" spans="6:22" x14ac:dyDescent="0.25">
      <c r="F35850">
        <f t="shared" si="7129"/>
        <v>35847</v>
      </c>
      <c r="G35850">
        <f t="shared" si="7126"/>
        <v>8.9617499999999992E-3</v>
      </c>
      <c r="H35850">
        <f t="shared" si="7130"/>
        <v>0</v>
      </c>
      <c r="I35850">
        <f t="shared" si="7138"/>
        <v>0</v>
      </c>
      <c r="J35850">
        <f t="shared" si="7127"/>
        <v>0</v>
      </c>
      <c r="L35850">
        <f t="shared" si="7131"/>
        <v>31847</v>
      </c>
      <c r="M35850">
        <f t="shared" si="7128"/>
        <v>7.9617500000000001E-3</v>
      </c>
      <c r="N35850">
        <f t="shared" si="7135"/>
        <v>0</v>
      </c>
      <c r="O35850">
        <f t="shared" si="7136"/>
        <v>0</v>
      </c>
      <c r="P35850">
        <f t="shared" si="7137"/>
        <v>0</v>
      </c>
      <c r="Q35850">
        <f t="shared" si="7132"/>
        <v>0.8046875</v>
      </c>
      <c r="R35850">
        <f>Random!A35848</f>
        <v>0.40228440201936921</v>
      </c>
      <c r="T35850">
        <f t="shared" ca="1" si="7133"/>
        <v>1.9979893329821634E-2</v>
      </c>
      <c r="U35850">
        <f t="shared" ca="1" si="7125"/>
        <v>0</v>
      </c>
      <c r="V35850">
        <f t="shared" ca="1" si="7134"/>
        <v>0</v>
      </c>
    </row>
    <row r="35851" spans="6:22" x14ac:dyDescent="0.25">
      <c r="F35851">
        <f t="shared" si="7129"/>
        <v>35848</v>
      </c>
      <c r="G35851">
        <f t="shared" si="7126"/>
        <v>8.9619999999999995E-3</v>
      </c>
      <c r="H35851">
        <f t="shared" si="7130"/>
        <v>0</v>
      </c>
      <c r="I35851">
        <f t="shared" si="7138"/>
        <v>0</v>
      </c>
      <c r="J35851">
        <f t="shared" si="7127"/>
        <v>0</v>
      </c>
      <c r="L35851">
        <f t="shared" si="7131"/>
        <v>31848</v>
      </c>
      <c r="M35851">
        <f t="shared" si="7128"/>
        <v>7.9620000000000003E-3</v>
      </c>
      <c r="N35851">
        <f t="shared" si="7135"/>
        <v>0</v>
      </c>
      <c r="O35851">
        <f t="shared" si="7136"/>
        <v>0</v>
      </c>
      <c r="P35851">
        <f t="shared" si="7137"/>
        <v>0</v>
      </c>
      <c r="Q35851">
        <f t="shared" si="7132"/>
        <v>-8.59375E-2</v>
      </c>
      <c r="R35851">
        <f>Random!A35849</f>
        <v>-4.43110304062726E-2</v>
      </c>
      <c r="T35851">
        <f t="shared" ca="1" si="7133"/>
        <v>2.998506850898517E-2</v>
      </c>
      <c r="U35851">
        <f t="shared" ca="1" si="7125"/>
        <v>0</v>
      </c>
      <c r="V35851">
        <f t="shared" ca="1" si="7134"/>
        <v>0</v>
      </c>
    </row>
    <row r="35852" spans="6:22" x14ac:dyDescent="0.25">
      <c r="F35852">
        <f t="shared" si="7129"/>
        <v>35849</v>
      </c>
      <c r="G35852">
        <f t="shared" si="7126"/>
        <v>8.9622499999999997E-3</v>
      </c>
      <c r="H35852">
        <f t="shared" si="7130"/>
        <v>0</v>
      </c>
      <c r="I35852">
        <f t="shared" si="7138"/>
        <v>0</v>
      </c>
      <c r="J35852">
        <f t="shared" si="7127"/>
        <v>0</v>
      </c>
      <c r="L35852">
        <f t="shared" si="7131"/>
        <v>31849</v>
      </c>
      <c r="M35852">
        <f t="shared" si="7128"/>
        <v>7.9622500000000006E-3</v>
      </c>
      <c r="N35852">
        <f t="shared" si="7135"/>
        <v>0</v>
      </c>
      <c r="O35852">
        <f t="shared" si="7136"/>
        <v>0</v>
      </c>
      <c r="P35852">
        <f t="shared" si="7137"/>
        <v>0</v>
      </c>
      <c r="Q35852">
        <f t="shared" si="7132"/>
        <v>0.859375</v>
      </c>
      <c r="R35852">
        <f>Random!A35850</f>
        <v>0.42986160029339526</v>
      </c>
      <c r="T35852">
        <f t="shared" ca="1" si="7133"/>
        <v>2.7569706817319156E-2</v>
      </c>
      <c r="U35852">
        <f t="shared" ca="1" si="7125"/>
        <v>0</v>
      </c>
      <c r="V35852">
        <f t="shared" ca="1" si="7134"/>
        <v>0</v>
      </c>
    </row>
    <row r="35853" spans="6:22" x14ac:dyDescent="0.25">
      <c r="F35853">
        <f t="shared" si="7129"/>
        <v>35850</v>
      </c>
      <c r="G35853">
        <f t="shared" si="7126"/>
        <v>8.9625E-3</v>
      </c>
      <c r="H35853">
        <f t="shared" si="7130"/>
        <v>0</v>
      </c>
      <c r="I35853">
        <f t="shared" si="7138"/>
        <v>0</v>
      </c>
      <c r="J35853">
        <f t="shared" si="7127"/>
        <v>0</v>
      </c>
      <c r="L35853">
        <f t="shared" si="7131"/>
        <v>31850</v>
      </c>
      <c r="M35853">
        <f t="shared" si="7128"/>
        <v>7.9625000000000008E-3</v>
      </c>
      <c r="N35853">
        <f t="shared" si="7135"/>
        <v>0</v>
      </c>
      <c r="O35853">
        <f t="shared" si="7136"/>
        <v>0</v>
      </c>
      <c r="P35853">
        <f t="shared" si="7137"/>
        <v>0</v>
      </c>
      <c r="Q35853">
        <f t="shared" si="7132"/>
        <v>0.8046875</v>
      </c>
      <c r="R35853">
        <f>Random!A35851</f>
        <v>0.40349591333407731</v>
      </c>
      <c r="T35853">
        <f t="shared" ca="1" si="7133"/>
        <v>1.4525182409256501E-2</v>
      </c>
      <c r="U35853">
        <f t="shared" ca="1" si="7125"/>
        <v>0</v>
      </c>
      <c r="V35853">
        <f t="shared" ca="1" si="7134"/>
        <v>0</v>
      </c>
    </row>
    <row r="35854" spans="6:22" x14ac:dyDescent="0.25">
      <c r="F35854">
        <f t="shared" si="7129"/>
        <v>35851</v>
      </c>
      <c r="G35854">
        <f t="shared" si="7126"/>
        <v>8.9627500000000002E-3</v>
      </c>
      <c r="H35854">
        <f t="shared" si="7130"/>
        <v>0</v>
      </c>
      <c r="I35854">
        <f t="shared" si="7138"/>
        <v>0</v>
      </c>
      <c r="J35854">
        <f t="shared" si="7127"/>
        <v>0</v>
      </c>
      <c r="L35854">
        <f t="shared" si="7131"/>
        <v>31851</v>
      </c>
      <c r="M35854">
        <f t="shared" si="7128"/>
        <v>7.9627499999999993E-3</v>
      </c>
      <c r="N35854">
        <f t="shared" si="7135"/>
        <v>0</v>
      </c>
      <c r="O35854">
        <f t="shared" si="7136"/>
        <v>0</v>
      </c>
      <c r="P35854">
        <f t="shared" si="7137"/>
        <v>0</v>
      </c>
      <c r="Q35854">
        <f t="shared" si="7132"/>
        <v>0.953125</v>
      </c>
      <c r="R35854">
        <f>Random!A35852</f>
        <v>0.47597093765599285</v>
      </c>
      <c r="T35854">
        <f t="shared" ca="1" si="7133"/>
        <v>-4.8734465441460329E-3</v>
      </c>
      <c r="U35854">
        <f t="shared" ca="1" si="7125"/>
        <v>0</v>
      </c>
      <c r="V35854">
        <f t="shared" ca="1" si="7134"/>
        <v>0</v>
      </c>
    </row>
    <row r="35855" spans="6:22" x14ac:dyDescent="0.25">
      <c r="F35855">
        <f t="shared" si="7129"/>
        <v>35852</v>
      </c>
      <c r="G35855">
        <f t="shared" si="7126"/>
        <v>8.9630000000000005E-3</v>
      </c>
      <c r="H35855">
        <f t="shared" si="7130"/>
        <v>0</v>
      </c>
      <c r="I35855">
        <f t="shared" si="7138"/>
        <v>0</v>
      </c>
      <c r="J35855">
        <f t="shared" si="7127"/>
        <v>0</v>
      </c>
      <c r="L35855">
        <f t="shared" si="7131"/>
        <v>31852</v>
      </c>
      <c r="M35855">
        <f t="shared" si="7128"/>
        <v>7.9629999999999996E-3</v>
      </c>
      <c r="N35855">
        <f t="shared" si="7135"/>
        <v>0</v>
      </c>
      <c r="O35855">
        <f t="shared" si="7136"/>
        <v>0</v>
      </c>
      <c r="P35855">
        <f t="shared" si="7137"/>
        <v>0</v>
      </c>
      <c r="Q35855">
        <f t="shared" si="7132"/>
        <v>0.5703125</v>
      </c>
      <c r="R35855">
        <f>Random!A35853</f>
        <v>0.28473708555405475</v>
      </c>
      <c r="T35855">
        <f t="shared" ca="1" si="7133"/>
        <v>-2.2392689741700344E-2</v>
      </c>
      <c r="U35855">
        <f t="shared" ca="1" si="7125"/>
        <v>0</v>
      </c>
      <c r="V35855">
        <f t="shared" ca="1" si="7134"/>
        <v>0</v>
      </c>
    </row>
    <row r="35856" spans="6:22" x14ac:dyDescent="0.25">
      <c r="F35856">
        <f t="shared" si="7129"/>
        <v>35853</v>
      </c>
      <c r="G35856">
        <f t="shared" si="7126"/>
        <v>8.9632500000000007E-3</v>
      </c>
      <c r="H35856">
        <f t="shared" si="7130"/>
        <v>0</v>
      </c>
      <c r="I35856">
        <f t="shared" si="7138"/>
        <v>0</v>
      </c>
      <c r="J35856">
        <f t="shared" si="7127"/>
        <v>0</v>
      </c>
      <c r="L35856">
        <f t="shared" si="7131"/>
        <v>31853</v>
      </c>
      <c r="M35856">
        <f t="shared" si="7128"/>
        <v>7.9632499999999998E-3</v>
      </c>
      <c r="N35856">
        <f t="shared" si="7135"/>
        <v>0</v>
      </c>
      <c r="O35856">
        <f t="shared" si="7136"/>
        <v>0</v>
      </c>
      <c r="P35856">
        <f t="shared" si="7137"/>
        <v>0</v>
      </c>
      <c r="Q35856">
        <f t="shared" si="7132"/>
        <v>-0.9453125</v>
      </c>
      <c r="R35856">
        <f>Random!A35854</f>
        <v>-0.47246126728575866</v>
      </c>
      <c r="T35856">
        <f t="shared" ca="1" si="7133"/>
        <v>-3.1519153256340318E-2</v>
      </c>
      <c r="U35856">
        <f t="shared" ca="1" si="7125"/>
        <v>0</v>
      </c>
      <c r="V35856">
        <f t="shared" ca="1" si="7134"/>
        <v>0</v>
      </c>
    </row>
    <row r="35857" spans="6:22" x14ac:dyDescent="0.25">
      <c r="F35857">
        <f t="shared" si="7129"/>
        <v>35854</v>
      </c>
      <c r="G35857">
        <f t="shared" si="7126"/>
        <v>8.9634999999999992E-3</v>
      </c>
      <c r="H35857">
        <f t="shared" si="7130"/>
        <v>0</v>
      </c>
      <c r="I35857">
        <f t="shared" si="7138"/>
        <v>0</v>
      </c>
      <c r="J35857">
        <f t="shared" si="7127"/>
        <v>0</v>
      </c>
      <c r="L35857">
        <f t="shared" si="7131"/>
        <v>31854</v>
      </c>
      <c r="M35857">
        <f t="shared" si="7128"/>
        <v>7.9635000000000001E-3</v>
      </c>
      <c r="N35857">
        <f t="shared" si="7135"/>
        <v>0</v>
      </c>
      <c r="O35857">
        <f t="shared" si="7136"/>
        <v>0</v>
      </c>
      <c r="P35857">
        <f t="shared" si="7137"/>
        <v>0</v>
      </c>
      <c r="Q35857">
        <f t="shared" si="7132"/>
        <v>-0.875</v>
      </c>
      <c r="R35857">
        <f>Random!A35855</f>
        <v>-0.43805113640230497</v>
      </c>
      <c r="T35857">
        <f t="shared" ca="1" si="7133"/>
        <v>-2.7374655536134978E-2</v>
      </c>
      <c r="U35857">
        <f t="shared" ca="1" si="7125"/>
        <v>0</v>
      </c>
      <c r="V35857">
        <f t="shared" ca="1" si="7134"/>
        <v>0</v>
      </c>
    </row>
    <row r="35858" spans="6:22" x14ac:dyDescent="0.25">
      <c r="F35858">
        <f t="shared" si="7129"/>
        <v>35855</v>
      </c>
      <c r="G35858">
        <f t="shared" si="7126"/>
        <v>8.9637499999999995E-3</v>
      </c>
      <c r="H35858">
        <f t="shared" si="7130"/>
        <v>0</v>
      </c>
      <c r="I35858">
        <f t="shared" si="7138"/>
        <v>0</v>
      </c>
      <c r="J35858">
        <f t="shared" si="7127"/>
        <v>0</v>
      </c>
      <c r="L35858">
        <f t="shared" si="7131"/>
        <v>31855</v>
      </c>
      <c r="M35858">
        <f t="shared" si="7128"/>
        <v>7.9637500000000003E-3</v>
      </c>
      <c r="N35858">
        <f t="shared" si="7135"/>
        <v>0</v>
      </c>
      <c r="O35858">
        <f t="shared" si="7136"/>
        <v>0</v>
      </c>
      <c r="P35858">
        <f t="shared" si="7137"/>
        <v>0</v>
      </c>
      <c r="Q35858">
        <f t="shared" si="7132"/>
        <v>0.953125</v>
      </c>
      <c r="R35858">
        <f>Random!A35856</f>
        <v>0.47461204213611019</v>
      </c>
      <c r="T35858">
        <f t="shared" ca="1" si="7133"/>
        <v>-1.2535490908898364E-2</v>
      </c>
      <c r="U35858">
        <f t="shared" ca="1" si="7125"/>
        <v>0</v>
      </c>
      <c r="V35858">
        <f t="shared" ca="1" si="7134"/>
        <v>0</v>
      </c>
    </row>
    <row r="35859" spans="6:22" x14ac:dyDescent="0.25">
      <c r="F35859">
        <f t="shared" si="7129"/>
        <v>35856</v>
      </c>
      <c r="G35859">
        <f t="shared" si="7126"/>
        <v>8.9639999999999997E-3</v>
      </c>
      <c r="H35859">
        <f t="shared" si="7130"/>
        <v>0</v>
      </c>
      <c r="I35859">
        <f t="shared" si="7138"/>
        <v>0</v>
      </c>
      <c r="J35859">
        <f t="shared" si="7127"/>
        <v>0</v>
      </c>
      <c r="L35859">
        <f t="shared" si="7131"/>
        <v>31856</v>
      </c>
      <c r="M35859">
        <f t="shared" si="7128"/>
        <v>7.9640000000000006E-3</v>
      </c>
      <c r="N35859">
        <f t="shared" si="7135"/>
        <v>0</v>
      </c>
      <c r="O35859">
        <f t="shared" si="7136"/>
        <v>0</v>
      </c>
      <c r="P35859">
        <f t="shared" si="7137"/>
        <v>0</v>
      </c>
      <c r="Q35859">
        <f t="shared" si="7132"/>
        <v>0.5546875</v>
      </c>
      <c r="R35859">
        <f>Random!A35857</f>
        <v>0.27884732325378969</v>
      </c>
      <c r="T35859">
        <f t="shared" ca="1" si="7133"/>
        <v>5.0102530483671099E-3</v>
      </c>
      <c r="U35859">
        <f t="shared" ref="U35859:U35922" ca="1" si="7139">IF(T35859&gt;$D$14,T35859,0)</f>
        <v>0</v>
      </c>
      <c r="V35859">
        <f t="shared" ca="1" si="7134"/>
        <v>0</v>
      </c>
    </row>
    <row r="35860" spans="6:22" x14ac:dyDescent="0.25">
      <c r="F35860">
        <f t="shared" si="7129"/>
        <v>35857</v>
      </c>
      <c r="G35860">
        <f t="shared" si="7126"/>
        <v>8.96425E-3</v>
      </c>
      <c r="H35860">
        <f t="shared" si="7130"/>
        <v>0</v>
      </c>
      <c r="I35860">
        <f t="shared" si="7138"/>
        <v>0</v>
      </c>
      <c r="J35860">
        <f t="shared" si="7127"/>
        <v>0</v>
      </c>
      <c r="L35860">
        <f t="shared" si="7131"/>
        <v>31857</v>
      </c>
      <c r="M35860">
        <f t="shared" si="7128"/>
        <v>7.9642500000000008E-3</v>
      </c>
      <c r="N35860">
        <f t="shared" si="7135"/>
        <v>0</v>
      </c>
      <c r="O35860">
        <f t="shared" si="7136"/>
        <v>0</v>
      </c>
      <c r="P35860">
        <f t="shared" si="7137"/>
        <v>0</v>
      </c>
      <c r="Q35860">
        <f t="shared" si="7132"/>
        <v>0.5</v>
      </c>
      <c r="R35860">
        <f>Random!A35858</f>
        <v>0.25177441391557431</v>
      </c>
      <c r="T35860">
        <f t="shared" ca="1" si="7133"/>
        <v>2.0113921668350188E-2</v>
      </c>
      <c r="U35860">
        <f t="shared" ca="1" si="7139"/>
        <v>0</v>
      </c>
      <c r="V35860">
        <f t="shared" ca="1" si="7134"/>
        <v>0</v>
      </c>
    </row>
    <row r="35861" spans="6:22" x14ac:dyDescent="0.25">
      <c r="F35861">
        <f t="shared" si="7129"/>
        <v>35858</v>
      </c>
      <c r="G35861">
        <f t="shared" si="7126"/>
        <v>8.9645000000000002E-3</v>
      </c>
      <c r="H35861">
        <f t="shared" si="7130"/>
        <v>0</v>
      </c>
      <c r="I35861">
        <f t="shared" si="7138"/>
        <v>0</v>
      </c>
      <c r="J35861">
        <f t="shared" si="7127"/>
        <v>0</v>
      </c>
      <c r="L35861">
        <f t="shared" si="7131"/>
        <v>31858</v>
      </c>
      <c r="M35861">
        <f t="shared" si="7128"/>
        <v>7.9644999999999994E-3</v>
      </c>
      <c r="N35861">
        <f t="shared" si="7135"/>
        <v>0</v>
      </c>
      <c r="O35861">
        <f t="shared" si="7136"/>
        <v>0</v>
      </c>
      <c r="P35861">
        <f t="shared" si="7137"/>
        <v>0</v>
      </c>
      <c r="Q35861">
        <f t="shared" si="7132"/>
        <v>-0.3828125</v>
      </c>
      <c r="R35861">
        <f>Random!A35859</f>
        <v>-0.19191881263867305</v>
      </c>
      <c r="T35861">
        <f t="shared" ca="1" si="7133"/>
        <v>2.5604926953682498E-2</v>
      </c>
      <c r="U35861">
        <f t="shared" ca="1" si="7139"/>
        <v>0</v>
      </c>
      <c r="V35861">
        <f t="shared" ca="1" si="7134"/>
        <v>0</v>
      </c>
    </row>
    <row r="35862" spans="6:22" x14ac:dyDescent="0.25">
      <c r="F35862">
        <f t="shared" si="7129"/>
        <v>35859</v>
      </c>
      <c r="G35862">
        <f t="shared" si="7126"/>
        <v>8.9647500000000005E-3</v>
      </c>
      <c r="H35862">
        <f t="shared" si="7130"/>
        <v>0</v>
      </c>
      <c r="I35862">
        <f t="shared" si="7138"/>
        <v>0</v>
      </c>
      <c r="J35862">
        <f t="shared" si="7127"/>
        <v>0</v>
      </c>
      <c r="L35862">
        <f t="shared" si="7131"/>
        <v>31859</v>
      </c>
      <c r="M35862">
        <f t="shared" si="7128"/>
        <v>7.9647499999999996E-3</v>
      </c>
      <c r="N35862">
        <f t="shared" si="7135"/>
        <v>0</v>
      </c>
      <c r="O35862">
        <f t="shared" si="7136"/>
        <v>0</v>
      </c>
      <c r="P35862">
        <f t="shared" si="7137"/>
        <v>0</v>
      </c>
      <c r="Q35862">
        <f t="shared" si="7132"/>
        <v>0.578125</v>
      </c>
      <c r="R35862">
        <f>Random!A35860</f>
        <v>0.28882142221032392</v>
      </c>
      <c r="T35862">
        <f t="shared" ca="1" si="7133"/>
        <v>2.2573258637135829E-2</v>
      </c>
      <c r="U35862">
        <f t="shared" ca="1" si="7139"/>
        <v>0</v>
      </c>
      <c r="V35862">
        <f t="shared" ca="1" si="7134"/>
        <v>0</v>
      </c>
    </row>
    <row r="35863" spans="6:22" x14ac:dyDescent="0.25">
      <c r="F35863">
        <f t="shared" si="7129"/>
        <v>35860</v>
      </c>
      <c r="G35863">
        <f t="shared" si="7126"/>
        <v>8.9650000000000007E-3</v>
      </c>
      <c r="H35863">
        <f t="shared" si="7130"/>
        <v>0</v>
      </c>
      <c r="I35863">
        <f t="shared" si="7138"/>
        <v>0</v>
      </c>
      <c r="J35863">
        <f t="shared" si="7127"/>
        <v>0</v>
      </c>
      <c r="L35863">
        <f t="shared" si="7131"/>
        <v>31860</v>
      </c>
      <c r="M35863">
        <f t="shared" si="7128"/>
        <v>7.9649999999999999E-3</v>
      </c>
      <c r="N35863">
        <f t="shared" si="7135"/>
        <v>0</v>
      </c>
      <c r="O35863">
        <f t="shared" si="7136"/>
        <v>0</v>
      </c>
      <c r="P35863">
        <f t="shared" si="7137"/>
        <v>0</v>
      </c>
      <c r="Q35863">
        <f t="shared" si="7132"/>
        <v>-0.4375</v>
      </c>
      <c r="R35863">
        <f>Random!A35861</f>
        <v>-0.21746254072789284</v>
      </c>
      <c r="T35863">
        <f t="shared" ca="1" si="7133"/>
        <v>8.8090195252881146E-3</v>
      </c>
      <c r="U35863">
        <f t="shared" ca="1" si="7139"/>
        <v>0</v>
      </c>
      <c r="V35863">
        <f t="shared" ca="1" si="7134"/>
        <v>0</v>
      </c>
    </row>
    <row r="35864" spans="6:22" x14ac:dyDescent="0.25">
      <c r="F35864">
        <f t="shared" si="7129"/>
        <v>35861</v>
      </c>
      <c r="G35864">
        <f t="shared" si="7126"/>
        <v>8.9652499999999993E-3</v>
      </c>
      <c r="H35864">
        <f t="shared" si="7130"/>
        <v>0</v>
      </c>
      <c r="I35864">
        <f t="shared" si="7138"/>
        <v>0</v>
      </c>
      <c r="J35864">
        <f t="shared" si="7127"/>
        <v>0</v>
      </c>
      <c r="L35864">
        <f t="shared" si="7131"/>
        <v>31861</v>
      </c>
      <c r="M35864">
        <f t="shared" si="7128"/>
        <v>7.9652500000000001E-3</v>
      </c>
      <c r="N35864">
        <f t="shared" si="7135"/>
        <v>0</v>
      </c>
      <c r="O35864">
        <f t="shared" si="7136"/>
        <v>0</v>
      </c>
      <c r="P35864">
        <f t="shared" si="7137"/>
        <v>0</v>
      </c>
      <c r="Q35864">
        <f t="shared" si="7132"/>
        <v>0.546875</v>
      </c>
      <c r="R35864">
        <f>Random!A35862</f>
        <v>0.27252895375004771</v>
      </c>
      <c r="T35864">
        <f t="shared" ca="1" si="7133"/>
        <v>-5.1413546779452294E-3</v>
      </c>
      <c r="U35864">
        <f t="shared" ca="1" si="7139"/>
        <v>0</v>
      </c>
      <c r="V35864">
        <f t="shared" ca="1" si="7134"/>
        <v>0</v>
      </c>
    </row>
    <row r="35865" spans="6:22" x14ac:dyDescent="0.25">
      <c r="F35865">
        <f t="shared" si="7129"/>
        <v>35862</v>
      </c>
      <c r="G35865">
        <f t="shared" si="7126"/>
        <v>8.9654999999999995E-3</v>
      </c>
      <c r="H35865">
        <f t="shared" si="7130"/>
        <v>0</v>
      </c>
      <c r="I35865">
        <f t="shared" si="7138"/>
        <v>0</v>
      </c>
      <c r="J35865">
        <f t="shared" si="7127"/>
        <v>0</v>
      </c>
      <c r="L35865">
        <f t="shared" si="7131"/>
        <v>31862</v>
      </c>
      <c r="M35865">
        <f t="shared" si="7128"/>
        <v>7.9655000000000004E-3</v>
      </c>
      <c r="N35865">
        <f t="shared" si="7135"/>
        <v>0</v>
      </c>
      <c r="O35865">
        <f t="shared" si="7136"/>
        <v>0</v>
      </c>
      <c r="P35865">
        <f t="shared" si="7137"/>
        <v>0</v>
      </c>
      <c r="Q35865">
        <f t="shared" si="7132"/>
        <v>0.484375</v>
      </c>
      <c r="R35865">
        <f>Random!A35863</f>
        <v>0.2405143244460467</v>
      </c>
      <c r="T35865">
        <f t="shared" ca="1" si="7133"/>
        <v>-1.6883282177848763E-2</v>
      </c>
      <c r="U35865">
        <f t="shared" ca="1" si="7139"/>
        <v>0</v>
      </c>
      <c r="V35865">
        <f t="shared" ca="1" si="7134"/>
        <v>0</v>
      </c>
    </row>
    <row r="35866" spans="6:22" x14ac:dyDescent="0.25">
      <c r="F35866">
        <f t="shared" si="7129"/>
        <v>35863</v>
      </c>
      <c r="G35866">
        <f t="shared" si="7126"/>
        <v>8.9657499999999998E-3</v>
      </c>
      <c r="H35866">
        <f t="shared" si="7130"/>
        <v>0</v>
      </c>
      <c r="I35866">
        <f t="shared" si="7138"/>
        <v>0</v>
      </c>
      <c r="J35866">
        <f t="shared" si="7127"/>
        <v>0</v>
      </c>
      <c r="L35866">
        <f t="shared" si="7131"/>
        <v>31863</v>
      </c>
      <c r="M35866">
        <f t="shared" si="7128"/>
        <v>7.9657500000000006E-3</v>
      </c>
      <c r="N35866">
        <f t="shared" si="7135"/>
        <v>0</v>
      </c>
      <c r="O35866">
        <f t="shared" si="7136"/>
        <v>0</v>
      </c>
      <c r="P35866">
        <f t="shared" si="7137"/>
        <v>0</v>
      </c>
      <c r="Q35866">
        <f t="shared" si="7132"/>
        <v>0.890625</v>
      </c>
      <c r="R35866">
        <f>Random!A35864</f>
        <v>0.44699939033970526</v>
      </c>
      <c r="T35866">
        <f t="shared" ca="1" si="7133"/>
        <v>-2.4182943589853931E-2</v>
      </c>
      <c r="U35866">
        <f t="shared" ca="1" si="7139"/>
        <v>0</v>
      </c>
      <c r="V35866">
        <f t="shared" ca="1" si="7134"/>
        <v>0</v>
      </c>
    </row>
    <row r="35867" spans="6:22" x14ac:dyDescent="0.25">
      <c r="F35867">
        <f t="shared" si="7129"/>
        <v>35864</v>
      </c>
      <c r="G35867">
        <f t="shared" ref="G35867:G35930" si="7140">F35867/$D$2</f>
        <v>8.966E-3</v>
      </c>
      <c r="H35867">
        <f t="shared" si="7130"/>
        <v>0</v>
      </c>
      <c r="I35867">
        <f t="shared" si="7138"/>
        <v>0</v>
      </c>
      <c r="J35867">
        <f t="shared" ref="J35867:J35930" si="7141">ROUND(I35867*$D$3,0)/$D$3</f>
        <v>0</v>
      </c>
      <c r="L35867">
        <f t="shared" si="7131"/>
        <v>31864</v>
      </c>
      <c r="M35867">
        <f t="shared" ref="M35867:M35930" si="7142">L35867/$D$2</f>
        <v>7.9660000000000009E-3</v>
      </c>
      <c r="N35867">
        <f t="shared" si="7135"/>
        <v>0</v>
      </c>
      <c r="O35867">
        <f t="shared" si="7136"/>
        <v>0</v>
      </c>
      <c r="P35867">
        <f t="shared" si="7137"/>
        <v>0</v>
      </c>
      <c r="Q35867">
        <f t="shared" si="7132"/>
        <v>-3.125E-2</v>
      </c>
      <c r="R35867">
        <f>Random!A35865</f>
        <v>-1.5953483463312601E-2</v>
      </c>
      <c r="T35867">
        <f t="shared" ca="1" si="7133"/>
        <v>-2.3370667990483495E-2</v>
      </c>
      <c r="U35867">
        <f t="shared" ca="1" si="7139"/>
        <v>0</v>
      </c>
      <c r="V35867">
        <f t="shared" ca="1" si="7134"/>
        <v>0</v>
      </c>
    </row>
    <row r="35868" spans="6:22" x14ac:dyDescent="0.25">
      <c r="F35868">
        <f t="shared" si="7129"/>
        <v>35865</v>
      </c>
      <c r="G35868">
        <f t="shared" si="7140"/>
        <v>8.9662500000000003E-3</v>
      </c>
      <c r="H35868">
        <f t="shared" si="7130"/>
        <v>0</v>
      </c>
      <c r="I35868">
        <f t="shared" si="7138"/>
        <v>0</v>
      </c>
      <c r="J35868">
        <f t="shared" si="7141"/>
        <v>0</v>
      </c>
      <c r="L35868">
        <f t="shared" si="7131"/>
        <v>31865</v>
      </c>
      <c r="M35868">
        <f t="shared" si="7142"/>
        <v>7.9662499999999994E-3</v>
      </c>
      <c r="N35868">
        <f t="shared" si="7135"/>
        <v>0</v>
      </c>
      <c r="O35868">
        <f t="shared" si="7136"/>
        <v>0</v>
      </c>
      <c r="P35868">
        <f t="shared" si="7137"/>
        <v>0</v>
      </c>
      <c r="Q35868">
        <f t="shared" si="7132"/>
        <v>0.7734375</v>
      </c>
      <c r="R35868">
        <f>Random!A35866</f>
        <v>0.38676373930367791</v>
      </c>
      <c r="T35868">
        <f t="shared" ca="1" si="7133"/>
        <v>-1.4521300603135055E-2</v>
      </c>
      <c r="U35868">
        <f t="shared" ca="1" si="7139"/>
        <v>0</v>
      </c>
      <c r="V35868">
        <f t="shared" ca="1" si="7134"/>
        <v>0</v>
      </c>
    </row>
    <row r="35869" spans="6:22" x14ac:dyDescent="0.25">
      <c r="F35869">
        <f t="shared" si="7129"/>
        <v>35866</v>
      </c>
      <c r="G35869">
        <f t="shared" si="7140"/>
        <v>8.9665000000000005E-3</v>
      </c>
      <c r="H35869">
        <f t="shared" si="7130"/>
        <v>0</v>
      </c>
      <c r="I35869">
        <f t="shared" si="7138"/>
        <v>0</v>
      </c>
      <c r="J35869">
        <f t="shared" si="7141"/>
        <v>0</v>
      </c>
      <c r="L35869">
        <f t="shared" si="7131"/>
        <v>31866</v>
      </c>
      <c r="M35869">
        <f t="shared" si="7142"/>
        <v>7.9664999999999996E-3</v>
      </c>
      <c r="N35869">
        <f t="shared" si="7135"/>
        <v>0</v>
      </c>
      <c r="O35869">
        <f t="shared" si="7136"/>
        <v>0</v>
      </c>
      <c r="P35869">
        <f t="shared" si="7137"/>
        <v>0</v>
      </c>
      <c r="Q35869">
        <f t="shared" si="7132"/>
        <v>0.3046875</v>
      </c>
      <c r="R35869">
        <f>Random!A35867</f>
        <v>0.15136404792066538</v>
      </c>
      <c r="T35869">
        <f t="shared" ca="1" si="7133"/>
        <v>-1.7490886339166186E-3</v>
      </c>
      <c r="U35869">
        <f t="shared" ca="1" si="7139"/>
        <v>0</v>
      </c>
      <c r="V35869">
        <f t="shared" ca="1" si="7134"/>
        <v>0</v>
      </c>
    </row>
    <row r="35870" spans="6:22" x14ac:dyDescent="0.25">
      <c r="F35870">
        <f t="shared" si="7129"/>
        <v>35867</v>
      </c>
      <c r="G35870">
        <f t="shared" si="7140"/>
        <v>8.9667500000000008E-3</v>
      </c>
      <c r="H35870">
        <f t="shared" si="7130"/>
        <v>0</v>
      </c>
      <c r="I35870">
        <f t="shared" si="7138"/>
        <v>0</v>
      </c>
      <c r="J35870">
        <f t="shared" si="7141"/>
        <v>0</v>
      </c>
      <c r="L35870">
        <f t="shared" si="7131"/>
        <v>31867</v>
      </c>
      <c r="M35870">
        <f t="shared" si="7142"/>
        <v>7.9667499999999999E-3</v>
      </c>
      <c r="N35870">
        <f t="shared" si="7135"/>
        <v>0</v>
      </c>
      <c r="O35870">
        <f t="shared" si="7136"/>
        <v>0</v>
      </c>
      <c r="P35870">
        <f t="shared" si="7137"/>
        <v>0</v>
      </c>
      <c r="Q35870">
        <f t="shared" si="7132"/>
        <v>-0.1171875</v>
      </c>
      <c r="R35870">
        <f>Random!A35868</f>
        <v>-5.7708677077797477E-2</v>
      </c>
      <c r="T35870">
        <f t="shared" ca="1" si="7133"/>
        <v>9.1871372435051689E-3</v>
      </c>
      <c r="U35870">
        <f t="shared" ca="1" si="7139"/>
        <v>0</v>
      </c>
      <c r="V35870">
        <f t="shared" ca="1" si="7134"/>
        <v>0</v>
      </c>
    </row>
    <row r="35871" spans="6:22" x14ac:dyDescent="0.25">
      <c r="F35871">
        <f t="shared" si="7129"/>
        <v>35868</v>
      </c>
      <c r="G35871">
        <f t="shared" si="7140"/>
        <v>8.9669999999999993E-3</v>
      </c>
      <c r="H35871">
        <f t="shared" si="7130"/>
        <v>0</v>
      </c>
      <c r="I35871">
        <f t="shared" si="7138"/>
        <v>0</v>
      </c>
      <c r="J35871">
        <f t="shared" si="7141"/>
        <v>0</v>
      </c>
      <c r="L35871">
        <f t="shared" si="7131"/>
        <v>31868</v>
      </c>
      <c r="M35871">
        <f t="shared" si="7142"/>
        <v>7.9670000000000001E-3</v>
      </c>
      <c r="N35871">
        <f t="shared" si="7135"/>
        <v>0</v>
      </c>
      <c r="O35871">
        <f t="shared" si="7136"/>
        <v>0</v>
      </c>
      <c r="P35871">
        <f t="shared" si="7137"/>
        <v>0</v>
      </c>
      <c r="Q35871">
        <f t="shared" si="7132"/>
        <v>0.40625</v>
      </c>
      <c r="R35871">
        <f>Random!A35869</f>
        <v>0.20470180344643762</v>
      </c>
      <c r="T35871">
        <f t="shared" ca="1" si="7133"/>
        <v>1.5708834087095842E-2</v>
      </c>
      <c r="U35871">
        <f t="shared" ca="1" si="7139"/>
        <v>0</v>
      </c>
      <c r="V35871">
        <f t="shared" ca="1" si="7134"/>
        <v>0</v>
      </c>
    </row>
    <row r="35872" spans="6:22" x14ac:dyDescent="0.25">
      <c r="F35872">
        <f t="shared" si="7129"/>
        <v>35869</v>
      </c>
      <c r="G35872">
        <f t="shared" si="7140"/>
        <v>8.9672499999999995E-3</v>
      </c>
      <c r="H35872">
        <f t="shared" si="7130"/>
        <v>0</v>
      </c>
      <c r="I35872">
        <f t="shared" si="7138"/>
        <v>0</v>
      </c>
      <c r="J35872">
        <f t="shared" si="7141"/>
        <v>0</v>
      </c>
      <c r="L35872">
        <f t="shared" si="7131"/>
        <v>31869</v>
      </c>
      <c r="M35872">
        <f t="shared" si="7142"/>
        <v>7.9672500000000004E-3</v>
      </c>
      <c r="N35872">
        <f t="shared" si="7135"/>
        <v>0</v>
      </c>
      <c r="O35872">
        <f t="shared" si="7136"/>
        <v>0</v>
      </c>
      <c r="P35872">
        <f t="shared" si="7137"/>
        <v>0</v>
      </c>
      <c r="Q35872">
        <f t="shared" si="7132"/>
        <v>0.609375</v>
      </c>
      <c r="R35872">
        <f>Random!A35870</f>
        <v>0.30646500934110299</v>
      </c>
      <c r="T35872">
        <f t="shared" ca="1" si="7133"/>
        <v>1.3289187037285774E-2</v>
      </c>
      <c r="U35872">
        <f t="shared" ca="1" si="7139"/>
        <v>0</v>
      </c>
      <c r="V35872">
        <f t="shared" ca="1" si="7134"/>
        <v>0</v>
      </c>
    </row>
    <row r="35873" spans="6:22" x14ac:dyDescent="0.25">
      <c r="F35873">
        <f t="shared" si="7129"/>
        <v>35870</v>
      </c>
      <c r="G35873">
        <f t="shared" si="7140"/>
        <v>8.9674999999999998E-3</v>
      </c>
      <c r="H35873">
        <f t="shared" si="7130"/>
        <v>0</v>
      </c>
      <c r="I35873">
        <f t="shared" si="7138"/>
        <v>0</v>
      </c>
      <c r="J35873">
        <f t="shared" si="7141"/>
        <v>0</v>
      </c>
      <c r="L35873">
        <f t="shared" si="7131"/>
        <v>31870</v>
      </c>
      <c r="M35873">
        <f t="shared" si="7142"/>
        <v>7.9675000000000006E-3</v>
      </c>
      <c r="N35873">
        <f t="shared" si="7135"/>
        <v>0</v>
      </c>
      <c r="O35873">
        <f t="shared" si="7136"/>
        <v>0</v>
      </c>
      <c r="P35873">
        <f t="shared" si="7137"/>
        <v>0</v>
      </c>
      <c r="Q35873">
        <f t="shared" si="7132"/>
        <v>0.734375</v>
      </c>
      <c r="R35873">
        <f>Random!A35871</f>
        <v>0.36624569632721937</v>
      </c>
      <c r="T35873">
        <f t="shared" ca="1" si="7133"/>
        <v>2.7169024657315343E-3</v>
      </c>
      <c r="U35873">
        <f t="shared" ca="1" si="7139"/>
        <v>0</v>
      </c>
      <c r="V35873">
        <f t="shared" ca="1" si="7134"/>
        <v>0</v>
      </c>
    </row>
    <row r="35874" spans="6:22" x14ac:dyDescent="0.25">
      <c r="F35874">
        <f t="shared" si="7129"/>
        <v>35871</v>
      </c>
      <c r="G35874">
        <f t="shared" si="7140"/>
        <v>8.96775E-3</v>
      </c>
      <c r="H35874">
        <f t="shared" si="7130"/>
        <v>0</v>
      </c>
      <c r="I35874">
        <f t="shared" si="7138"/>
        <v>0</v>
      </c>
      <c r="J35874">
        <f t="shared" si="7141"/>
        <v>0</v>
      </c>
      <c r="L35874">
        <f t="shared" si="7131"/>
        <v>31871</v>
      </c>
      <c r="M35874">
        <f t="shared" si="7142"/>
        <v>7.9677499999999991E-3</v>
      </c>
      <c r="N35874">
        <f t="shared" si="7135"/>
        <v>0</v>
      </c>
      <c r="O35874">
        <f t="shared" si="7136"/>
        <v>0</v>
      </c>
      <c r="P35874">
        <f t="shared" si="7137"/>
        <v>0</v>
      </c>
      <c r="Q35874">
        <f t="shared" si="7132"/>
        <v>-0.7890625</v>
      </c>
      <c r="R35874">
        <f>Random!A35872</f>
        <v>-0.39362690995452965</v>
      </c>
      <c r="T35874">
        <f t="shared" ca="1" si="7133"/>
        <v>-9.5971740577006411E-3</v>
      </c>
      <c r="U35874">
        <f t="shared" ca="1" si="7139"/>
        <v>0</v>
      </c>
      <c r="V35874">
        <f t="shared" ca="1" si="7134"/>
        <v>0</v>
      </c>
    </row>
    <row r="35875" spans="6:22" x14ac:dyDescent="0.25">
      <c r="F35875">
        <f t="shared" si="7129"/>
        <v>35872</v>
      </c>
      <c r="G35875">
        <f t="shared" si="7140"/>
        <v>8.9680000000000003E-3</v>
      </c>
      <c r="H35875">
        <f t="shared" si="7130"/>
        <v>0</v>
      </c>
      <c r="I35875">
        <f t="shared" si="7138"/>
        <v>0</v>
      </c>
      <c r="J35875">
        <f t="shared" si="7141"/>
        <v>0</v>
      </c>
      <c r="L35875">
        <f t="shared" si="7131"/>
        <v>31872</v>
      </c>
      <c r="M35875">
        <f t="shared" si="7142"/>
        <v>7.9679999999999994E-3</v>
      </c>
      <c r="N35875">
        <f t="shared" si="7135"/>
        <v>0</v>
      </c>
      <c r="O35875">
        <f t="shared" si="7136"/>
        <v>0</v>
      </c>
      <c r="P35875">
        <f t="shared" si="7137"/>
        <v>0</v>
      </c>
      <c r="Q35875">
        <f t="shared" si="7132"/>
        <v>0.8984375</v>
      </c>
      <c r="R35875">
        <f>Random!A35873</f>
        <v>0.45116271102982264</v>
      </c>
      <c r="T35875">
        <f t="shared" ca="1" si="7133"/>
        <v>-1.7712162827990392E-2</v>
      </c>
      <c r="U35875">
        <f t="shared" ca="1" si="7139"/>
        <v>0</v>
      </c>
      <c r="V35875">
        <f t="shared" ca="1" si="7134"/>
        <v>0</v>
      </c>
    </row>
    <row r="35876" spans="6:22" x14ac:dyDescent="0.25">
      <c r="F35876">
        <f t="shared" si="7129"/>
        <v>35873</v>
      </c>
      <c r="G35876">
        <f t="shared" si="7140"/>
        <v>8.9682500000000005E-3</v>
      </c>
      <c r="H35876">
        <f t="shared" si="7130"/>
        <v>0</v>
      </c>
      <c r="I35876">
        <f t="shared" si="7138"/>
        <v>0</v>
      </c>
      <c r="J35876">
        <f t="shared" si="7141"/>
        <v>0</v>
      </c>
      <c r="L35876">
        <f t="shared" si="7131"/>
        <v>31873</v>
      </c>
      <c r="M35876">
        <f t="shared" si="7142"/>
        <v>7.9682499999999996E-3</v>
      </c>
      <c r="N35876">
        <f t="shared" si="7135"/>
        <v>0</v>
      </c>
      <c r="O35876">
        <f t="shared" si="7136"/>
        <v>0</v>
      </c>
      <c r="P35876">
        <f t="shared" si="7137"/>
        <v>0</v>
      </c>
      <c r="Q35876">
        <f t="shared" si="7132"/>
        <v>0.203125</v>
      </c>
      <c r="R35876">
        <f>Random!A35874</f>
        <v>0.10019924441688766</v>
      </c>
      <c r="T35876">
        <f t="shared" ca="1" si="7133"/>
        <v>-2.0728291704330441E-2</v>
      </c>
      <c r="U35876">
        <f t="shared" ca="1" si="7139"/>
        <v>0</v>
      </c>
      <c r="V35876">
        <f t="shared" ca="1" si="7134"/>
        <v>0</v>
      </c>
    </row>
    <row r="35877" spans="6:22" x14ac:dyDescent="0.25">
      <c r="F35877">
        <f t="shared" si="7129"/>
        <v>35874</v>
      </c>
      <c r="G35877">
        <f t="shared" si="7140"/>
        <v>8.9685000000000008E-3</v>
      </c>
      <c r="H35877">
        <f t="shared" si="7130"/>
        <v>0</v>
      </c>
      <c r="I35877">
        <f t="shared" si="7138"/>
        <v>0</v>
      </c>
      <c r="J35877">
        <f t="shared" si="7141"/>
        <v>0</v>
      </c>
      <c r="L35877">
        <f t="shared" si="7131"/>
        <v>31874</v>
      </c>
      <c r="M35877">
        <f t="shared" si="7142"/>
        <v>7.9684999999999999E-3</v>
      </c>
      <c r="N35877">
        <f t="shared" si="7135"/>
        <v>0</v>
      </c>
      <c r="O35877">
        <f t="shared" si="7136"/>
        <v>0</v>
      </c>
      <c r="P35877">
        <f t="shared" si="7137"/>
        <v>0</v>
      </c>
      <c r="Q35877">
        <f t="shared" si="7132"/>
        <v>0.5703125</v>
      </c>
      <c r="R35877">
        <f>Random!A35875</f>
        <v>0.28578318946606796</v>
      </c>
      <c r="T35877">
        <f t="shared" ca="1" si="7133"/>
        <v>-1.794728674055435E-2</v>
      </c>
      <c r="U35877">
        <f t="shared" ca="1" si="7139"/>
        <v>0</v>
      </c>
      <c r="V35877">
        <f t="shared" ca="1" si="7134"/>
        <v>0</v>
      </c>
    </row>
    <row r="35878" spans="6:22" x14ac:dyDescent="0.25">
      <c r="F35878">
        <f t="shared" si="7129"/>
        <v>35875</v>
      </c>
      <c r="G35878">
        <f t="shared" si="7140"/>
        <v>8.9687499999999993E-3</v>
      </c>
      <c r="H35878">
        <f t="shared" si="7130"/>
        <v>0</v>
      </c>
      <c r="I35878">
        <f t="shared" si="7138"/>
        <v>0</v>
      </c>
      <c r="J35878">
        <f t="shared" si="7141"/>
        <v>0</v>
      </c>
      <c r="L35878">
        <f t="shared" si="7131"/>
        <v>31875</v>
      </c>
      <c r="M35878">
        <f t="shared" si="7142"/>
        <v>7.9687500000000001E-3</v>
      </c>
      <c r="N35878">
        <f t="shared" si="7135"/>
        <v>0</v>
      </c>
      <c r="O35878">
        <f t="shared" si="7136"/>
        <v>0</v>
      </c>
      <c r="P35878">
        <f t="shared" si="7137"/>
        <v>0</v>
      </c>
      <c r="Q35878">
        <f t="shared" si="7132"/>
        <v>-0.578125</v>
      </c>
      <c r="R35878">
        <f>Random!A35876</f>
        <v>-0.28923633103056079</v>
      </c>
      <c r="T35878">
        <f t="shared" ca="1" si="7133"/>
        <v>-9.9465889774243647E-3</v>
      </c>
      <c r="U35878">
        <f t="shared" ca="1" si="7139"/>
        <v>0</v>
      </c>
      <c r="V35878">
        <f t="shared" ca="1" si="7134"/>
        <v>0</v>
      </c>
    </row>
    <row r="35879" spans="6:22" x14ac:dyDescent="0.25">
      <c r="F35879">
        <f t="shared" si="7129"/>
        <v>35876</v>
      </c>
      <c r="G35879">
        <f t="shared" si="7140"/>
        <v>8.9689999999999995E-3</v>
      </c>
      <c r="H35879">
        <f t="shared" si="7130"/>
        <v>0</v>
      </c>
      <c r="I35879">
        <f t="shared" si="7138"/>
        <v>0</v>
      </c>
      <c r="J35879">
        <f t="shared" si="7141"/>
        <v>0</v>
      </c>
      <c r="L35879">
        <f t="shared" si="7131"/>
        <v>31876</v>
      </c>
      <c r="M35879">
        <f t="shared" si="7142"/>
        <v>7.9690000000000004E-3</v>
      </c>
      <c r="N35879">
        <f t="shared" si="7135"/>
        <v>0</v>
      </c>
      <c r="O35879">
        <f t="shared" si="7136"/>
        <v>0</v>
      </c>
      <c r="P35879">
        <f t="shared" si="7137"/>
        <v>0</v>
      </c>
      <c r="Q35879">
        <f t="shared" si="7132"/>
        <v>0.6171875</v>
      </c>
      <c r="R35879">
        <f>Random!A35877</f>
        <v>0.30754983091649268</v>
      </c>
      <c r="T35879">
        <f t="shared" ca="1" si="7133"/>
        <v>2.9327049640251604E-3</v>
      </c>
      <c r="U35879">
        <f t="shared" ca="1" si="7139"/>
        <v>0</v>
      </c>
      <c r="V35879">
        <f t="shared" ca="1" si="7134"/>
        <v>0</v>
      </c>
    </row>
    <row r="35880" spans="6:22" x14ac:dyDescent="0.25">
      <c r="F35880">
        <f t="shared" si="7129"/>
        <v>35877</v>
      </c>
      <c r="G35880">
        <f t="shared" si="7140"/>
        <v>8.9692499999999998E-3</v>
      </c>
      <c r="H35880">
        <f t="shared" si="7130"/>
        <v>0</v>
      </c>
      <c r="I35880">
        <f t="shared" si="7138"/>
        <v>0</v>
      </c>
      <c r="J35880">
        <f t="shared" si="7141"/>
        <v>0</v>
      </c>
      <c r="L35880">
        <f t="shared" si="7131"/>
        <v>31877</v>
      </c>
      <c r="M35880">
        <f t="shared" si="7142"/>
        <v>7.9692500000000006E-3</v>
      </c>
      <c r="N35880">
        <f t="shared" si="7135"/>
        <v>0</v>
      </c>
      <c r="O35880">
        <f t="shared" si="7136"/>
        <v>0</v>
      </c>
      <c r="P35880">
        <f t="shared" si="7137"/>
        <v>0</v>
      </c>
      <c r="Q35880">
        <f t="shared" si="7132"/>
        <v>0.890625</v>
      </c>
      <c r="R35880">
        <f>Random!A35878</f>
        <v>0.44503876305330992</v>
      </c>
      <c r="T35880">
        <f t="shared" ca="1" si="7133"/>
        <v>1.1610447137666235E-2</v>
      </c>
      <c r="U35880">
        <f t="shared" ca="1" si="7139"/>
        <v>0</v>
      </c>
      <c r="V35880">
        <f t="shared" ca="1" si="7134"/>
        <v>0</v>
      </c>
    </row>
    <row r="35881" spans="6:22" x14ac:dyDescent="0.25">
      <c r="F35881">
        <f t="shared" si="7129"/>
        <v>35878</v>
      </c>
      <c r="G35881">
        <f t="shared" si="7140"/>
        <v>8.9695E-3</v>
      </c>
      <c r="H35881">
        <f t="shared" si="7130"/>
        <v>0</v>
      </c>
      <c r="I35881">
        <f t="shared" si="7138"/>
        <v>0</v>
      </c>
      <c r="J35881">
        <f t="shared" si="7141"/>
        <v>0</v>
      </c>
      <c r="L35881">
        <f t="shared" si="7131"/>
        <v>31878</v>
      </c>
      <c r="M35881">
        <f t="shared" si="7142"/>
        <v>7.9694999999999992E-3</v>
      </c>
      <c r="N35881">
        <f t="shared" si="7135"/>
        <v>0</v>
      </c>
      <c r="O35881">
        <f t="shared" si="7136"/>
        <v>0</v>
      </c>
      <c r="P35881">
        <f t="shared" si="7137"/>
        <v>0</v>
      </c>
      <c r="Q35881">
        <f t="shared" si="7132"/>
        <v>-0.890625</v>
      </c>
      <c r="R35881">
        <f>Random!A35879</f>
        <v>-0.44665658635065808</v>
      </c>
      <c r="T35881">
        <f t="shared" ca="1" si="7133"/>
        <v>1.36489787918972E-2</v>
      </c>
      <c r="U35881">
        <f t="shared" ca="1" si="7139"/>
        <v>0</v>
      </c>
      <c r="V35881">
        <f t="shared" ca="1" si="7134"/>
        <v>0</v>
      </c>
    </row>
    <row r="35882" spans="6:22" x14ac:dyDescent="0.25">
      <c r="F35882">
        <f t="shared" si="7129"/>
        <v>35879</v>
      </c>
      <c r="G35882">
        <f t="shared" si="7140"/>
        <v>8.9697500000000003E-3</v>
      </c>
      <c r="H35882">
        <f t="shared" si="7130"/>
        <v>0</v>
      </c>
      <c r="I35882">
        <f t="shared" si="7138"/>
        <v>0</v>
      </c>
      <c r="J35882">
        <f t="shared" si="7141"/>
        <v>0</v>
      </c>
      <c r="L35882">
        <f t="shared" si="7131"/>
        <v>31879</v>
      </c>
      <c r="M35882">
        <f t="shared" si="7142"/>
        <v>7.9697499999999994E-3</v>
      </c>
      <c r="N35882">
        <f t="shared" si="7135"/>
        <v>0</v>
      </c>
      <c r="O35882">
        <f t="shared" si="7136"/>
        <v>0</v>
      </c>
      <c r="P35882">
        <f t="shared" si="7137"/>
        <v>0</v>
      </c>
      <c r="Q35882">
        <f t="shared" si="7132"/>
        <v>-0.890625</v>
      </c>
      <c r="R35882">
        <f>Random!A35880</f>
        <v>-0.44675471422548108</v>
      </c>
      <c r="T35882">
        <f t="shared" ca="1" si="7133"/>
        <v>1.3551733129531954E-2</v>
      </c>
      <c r="U35882">
        <f t="shared" ca="1" si="7139"/>
        <v>0</v>
      </c>
      <c r="V35882">
        <f t="shared" ca="1" si="7134"/>
        <v>0</v>
      </c>
    </row>
    <row r="35883" spans="6:22" x14ac:dyDescent="0.25">
      <c r="F35883">
        <f t="shared" si="7129"/>
        <v>35880</v>
      </c>
      <c r="G35883">
        <f t="shared" si="7140"/>
        <v>8.9700000000000005E-3</v>
      </c>
      <c r="H35883">
        <f t="shared" si="7130"/>
        <v>0</v>
      </c>
      <c r="I35883">
        <f t="shared" si="7138"/>
        <v>0</v>
      </c>
      <c r="J35883">
        <f t="shared" si="7141"/>
        <v>0</v>
      </c>
      <c r="L35883">
        <f t="shared" si="7131"/>
        <v>31880</v>
      </c>
      <c r="M35883">
        <f t="shared" si="7142"/>
        <v>7.9699999999999997E-3</v>
      </c>
      <c r="N35883">
        <f t="shared" si="7135"/>
        <v>0</v>
      </c>
      <c r="O35883">
        <f t="shared" si="7136"/>
        <v>0</v>
      </c>
      <c r="P35883">
        <f t="shared" si="7137"/>
        <v>0</v>
      </c>
      <c r="Q35883">
        <f t="shared" si="7132"/>
        <v>-0.96875</v>
      </c>
      <c r="R35883">
        <f>Random!A35881</f>
        <v>-0.48358205030977874</v>
      </c>
      <c r="T35883">
        <f t="shared" ca="1" si="7133"/>
        <v>8.6410061227501275E-3</v>
      </c>
      <c r="U35883">
        <f t="shared" ca="1" si="7139"/>
        <v>0</v>
      </c>
      <c r="V35883">
        <f t="shared" ca="1" si="7134"/>
        <v>0</v>
      </c>
    </row>
    <row r="35884" spans="6:22" x14ac:dyDescent="0.25">
      <c r="F35884">
        <f t="shared" si="7129"/>
        <v>35881</v>
      </c>
      <c r="G35884">
        <f t="shared" si="7140"/>
        <v>8.9702500000000008E-3</v>
      </c>
      <c r="H35884">
        <f t="shared" si="7130"/>
        <v>0</v>
      </c>
      <c r="I35884">
        <f t="shared" si="7138"/>
        <v>0</v>
      </c>
      <c r="J35884">
        <f t="shared" si="7141"/>
        <v>0</v>
      </c>
      <c r="L35884">
        <f t="shared" si="7131"/>
        <v>31881</v>
      </c>
      <c r="M35884">
        <f t="shared" si="7142"/>
        <v>7.9702499999999999E-3</v>
      </c>
      <c r="N35884">
        <f t="shared" si="7135"/>
        <v>0</v>
      </c>
      <c r="O35884">
        <f t="shared" si="7136"/>
        <v>0</v>
      </c>
      <c r="P35884">
        <f t="shared" si="7137"/>
        <v>0</v>
      </c>
      <c r="Q35884">
        <f t="shared" si="7132"/>
        <v>0.9375</v>
      </c>
      <c r="R35884">
        <f>Random!A35882</f>
        <v>0.46811229362297246</v>
      </c>
      <c r="T35884">
        <f t="shared" ca="1" si="7133"/>
        <v>5.3517680543712079E-3</v>
      </c>
      <c r="U35884">
        <f t="shared" ca="1" si="7139"/>
        <v>0</v>
      </c>
      <c r="V35884">
        <f t="shared" ca="1" si="7134"/>
        <v>0</v>
      </c>
    </row>
    <row r="35885" spans="6:22" x14ac:dyDescent="0.25">
      <c r="F35885">
        <f t="shared" si="7129"/>
        <v>35882</v>
      </c>
      <c r="G35885">
        <f t="shared" si="7140"/>
        <v>8.9704999999999993E-3</v>
      </c>
      <c r="H35885">
        <f t="shared" si="7130"/>
        <v>0</v>
      </c>
      <c r="I35885">
        <f t="shared" si="7138"/>
        <v>0</v>
      </c>
      <c r="J35885">
        <f t="shared" si="7141"/>
        <v>0</v>
      </c>
      <c r="L35885">
        <f t="shared" si="7131"/>
        <v>31882</v>
      </c>
      <c r="M35885">
        <f t="shared" si="7142"/>
        <v>7.9705000000000002E-3</v>
      </c>
      <c r="N35885">
        <f t="shared" si="7135"/>
        <v>0</v>
      </c>
      <c r="O35885">
        <f t="shared" si="7136"/>
        <v>0</v>
      </c>
      <c r="P35885">
        <f t="shared" si="7137"/>
        <v>0</v>
      </c>
      <c r="Q35885">
        <f t="shared" si="7132"/>
        <v>4.6875E-2</v>
      </c>
      <c r="R35885">
        <f>Random!A35883</f>
        <v>2.4753498038897148E-2</v>
      </c>
      <c r="T35885">
        <f t="shared" ca="1" si="7133"/>
        <v>-2.6274143033139701E-3</v>
      </c>
      <c r="U35885">
        <f t="shared" ca="1" si="7139"/>
        <v>0</v>
      </c>
      <c r="V35885">
        <f t="shared" ca="1" si="7134"/>
        <v>0</v>
      </c>
    </row>
    <row r="35886" spans="6:22" x14ac:dyDescent="0.25">
      <c r="F35886">
        <f t="shared" si="7129"/>
        <v>35883</v>
      </c>
      <c r="G35886">
        <f t="shared" si="7140"/>
        <v>8.9707499999999996E-3</v>
      </c>
      <c r="H35886">
        <f t="shared" si="7130"/>
        <v>0</v>
      </c>
      <c r="I35886">
        <f t="shared" si="7138"/>
        <v>0</v>
      </c>
      <c r="J35886">
        <f t="shared" si="7141"/>
        <v>0</v>
      </c>
      <c r="L35886">
        <f t="shared" si="7131"/>
        <v>31883</v>
      </c>
      <c r="M35886">
        <f t="shared" si="7142"/>
        <v>7.9707500000000004E-3</v>
      </c>
      <c r="N35886">
        <f t="shared" si="7135"/>
        <v>0</v>
      </c>
      <c r="O35886">
        <f t="shared" si="7136"/>
        <v>0</v>
      </c>
      <c r="P35886">
        <f t="shared" si="7137"/>
        <v>0</v>
      </c>
      <c r="Q35886">
        <f t="shared" si="7132"/>
        <v>0.1015625</v>
      </c>
      <c r="R35886">
        <f>Random!A35884</f>
        <v>5.1042788187862231E-2</v>
      </c>
      <c r="T35886">
        <f t="shared" ca="1" si="7133"/>
        <v>-1.0696370769190465E-2</v>
      </c>
      <c r="U35886">
        <f t="shared" ca="1" si="7139"/>
        <v>0</v>
      </c>
      <c r="V35886">
        <f t="shared" ca="1" si="7134"/>
        <v>0</v>
      </c>
    </row>
    <row r="35887" spans="6:22" x14ac:dyDescent="0.25">
      <c r="F35887">
        <f t="shared" si="7129"/>
        <v>35884</v>
      </c>
      <c r="G35887">
        <f t="shared" si="7140"/>
        <v>8.9709999999999998E-3</v>
      </c>
      <c r="H35887">
        <f t="shared" si="7130"/>
        <v>0</v>
      </c>
      <c r="I35887">
        <f t="shared" si="7138"/>
        <v>0</v>
      </c>
      <c r="J35887">
        <f t="shared" si="7141"/>
        <v>0</v>
      </c>
      <c r="L35887">
        <f t="shared" si="7131"/>
        <v>31884</v>
      </c>
      <c r="M35887">
        <f t="shared" si="7142"/>
        <v>7.9710000000000007E-3</v>
      </c>
      <c r="N35887">
        <f t="shared" si="7135"/>
        <v>0</v>
      </c>
      <c r="O35887">
        <f t="shared" si="7136"/>
        <v>0</v>
      </c>
      <c r="P35887">
        <f t="shared" si="7137"/>
        <v>0</v>
      </c>
      <c r="Q35887">
        <f t="shared" si="7132"/>
        <v>-0.734375</v>
      </c>
      <c r="R35887">
        <f>Random!A35885</f>
        <v>-0.3656776544941609</v>
      </c>
      <c r="T35887">
        <f t="shared" ca="1" si="7133"/>
        <v>-1.5263385931618755E-2</v>
      </c>
      <c r="U35887">
        <f t="shared" ca="1" si="7139"/>
        <v>0</v>
      </c>
      <c r="V35887">
        <f t="shared" ca="1" si="7134"/>
        <v>0</v>
      </c>
    </row>
    <row r="35888" spans="6:22" x14ac:dyDescent="0.25">
      <c r="F35888">
        <f t="shared" si="7129"/>
        <v>35885</v>
      </c>
      <c r="G35888">
        <f t="shared" si="7140"/>
        <v>8.9712500000000001E-3</v>
      </c>
      <c r="H35888">
        <f t="shared" si="7130"/>
        <v>0</v>
      </c>
      <c r="I35888">
        <f t="shared" si="7138"/>
        <v>0</v>
      </c>
      <c r="J35888">
        <f t="shared" si="7141"/>
        <v>0</v>
      </c>
      <c r="L35888">
        <f t="shared" si="7131"/>
        <v>31885</v>
      </c>
      <c r="M35888">
        <f t="shared" si="7142"/>
        <v>7.9712499999999992E-3</v>
      </c>
      <c r="N35888">
        <f t="shared" si="7135"/>
        <v>0</v>
      </c>
      <c r="O35888">
        <f t="shared" si="7136"/>
        <v>0</v>
      </c>
      <c r="P35888">
        <f t="shared" si="7137"/>
        <v>0</v>
      </c>
      <c r="Q35888">
        <f t="shared" si="7132"/>
        <v>-0.90625</v>
      </c>
      <c r="R35888">
        <f>Random!A35886</f>
        <v>-0.45295660330564247</v>
      </c>
      <c r="T35888">
        <f t="shared" ca="1" si="7133"/>
        <v>-1.4326878444559059E-2</v>
      </c>
      <c r="U35888">
        <f t="shared" ca="1" si="7139"/>
        <v>0</v>
      </c>
      <c r="V35888">
        <f t="shared" ca="1" si="7134"/>
        <v>0</v>
      </c>
    </row>
    <row r="35889" spans="6:22" x14ac:dyDescent="0.25">
      <c r="F35889">
        <f t="shared" si="7129"/>
        <v>35886</v>
      </c>
      <c r="G35889">
        <f t="shared" si="7140"/>
        <v>8.9715000000000003E-3</v>
      </c>
      <c r="H35889">
        <f t="shared" si="7130"/>
        <v>0</v>
      </c>
      <c r="I35889">
        <f t="shared" si="7138"/>
        <v>0</v>
      </c>
      <c r="J35889">
        <f t="shared" si="7141"/>
        <v>0</v>
      </c>
      <c r="L35889">
        <f t="shared" si="7131"/>
        <v>31886</v>
      </c>
      <c r="M35889">
        <f t="shared" si="7142"/>
        <v>7.9714999999999994E-3</v>
      </c>
      <c r="N35889">
        <f t="shared" si="7135"/>
        <v>0</v>
      </c>
      <c r="O35889">
        <f t="shared" si="7136"/>
        <v>0</v>
      </c>
      <c r="P35889">
        <f t="shared" si="7137"/>
        <v>0</v>
      </c>
      <c r="Q35889">
        <f t="shared" si="7132"/>
        <v>0.8125</v>
      </c>
      <c r="R35889">
        <f>Random!A35887</f>
        <v>0.40765435054217714</v>
      </c>
      <c r="T35889">
        <f t="shared" ca="1" si="7133"/>
        <v>-5.8366199045979273E-3</v>
      </c>
      <c r="U35889">
        <f t="shared" ca="1" si="7139"/>
        <v>0</v>
      </c>
      <c r="V35889">
        <f t="shared" ca="1" si="7134"/>
        <v>0</v>
      </c>
    </row>
    <row r="35890" spans="6:22" x14ac:dyDescent="0.25">
      <c r="F35890">
        <f t="shared" si="7129"/>
        <v>35887</v>
      </c>
      <c r="G35890">
        <f t="shared" si="7140"/>
        <v>8.9717500000000006E-3</v>
      </c>
      <c r="H35890">
        <f t="shared" si="7130"/>
        <v>0</v>
      </c>
      <c r="I35890">
        <f t="shared" si="7138"/>
        <v>0</v>
      </c>
      <c r="J35890">
        <f t="shared" si="7141"/>
        <v>0</v>
      </c>
      <c r="L35890">
        <f t="shared" si="7131"/>
        <v>31887</v>
      </c>
      <c r="M35890">
        <f t="shared" si="7142"/>
        <v>7.9717499999999997E-3</v>
      </c>
      <c r="N35890">
        <f t="shared" si="7135"/>
        <v>0</v>
      </c>
      <c r="O35890">
        <f t="shared" si="7136"/>
        <v>0</v>
      </c>
      <c r="P35890">
        <f t="shared" si="7137"/>
        <v>0</v>
      </c>
      <c r="Q35890">
        <f t="shared" si="7132"/>
        <v>0.7734375</v>
      </c>
      <c r="R35890">
        <f>Random!A35888</f>
        <v>0.3866211418891341</v>
      </c>
      <c r="T35890">
        <f t="shared" ca="1" si="7133"/>
        <v>-3.80989314886981E-4</v>
      </c>
      <c r="U35890">
        <f t="shared" ca="1" si="7139"/>
        <v>0</v>
      </c>
      <c r="V35890">
        <f t="shared" ca="1" si="7134"/>
        <v>0</v>
      </c>
    </row>
    <row r="35891" spans="6:22" x14ac:dyDescent="0.25">
      <c r="F35891">
        <f t="shared" si="7129"/>
        <v>35888</v>
      </c>
      <c r="G35891">
        <f t="shared" si="7140"/>
        <v>8.9720000000000008E-3</v>
      </c>
      <c r="H35891">
        <f t="shared" si="7130"/>
        <v>0</v>
      </c>
      <c r="I35891">
        <f t="shared" si="7138"/>
        <v>0</v>
      </c>
      <c r="J35891">
        <f t="shared" si="7141"/>
        <v>0</v>
      </c>
      <c r="L35891">
        <f t="shared" si="7131"/>
        <v>31888</v>
      </c>
      <c r="M35891">
        <f t="shared" si="7142"/>
        <v>7.9719999999999999E-3</v>
      </c>
      <c r="N35891">
        <f t="shared" si="7135"/>
        <v>0</v>
      </c>
      <c r="O35891">
        <f t="shared" si="7136"/>
        <v>0</v>
      </c>
      <c r="P35891">
        <f t="shared" si="7137"/>
        <v>0</v>
      </c>
      <c r="Q35891">
        <f t="shared" si="7132"/>
        <v>-0.171875</v>
      </c>
      <c r="R35891">
        <f>Random!A35889</f>
        <v>-8.4214657426125772E-2</v>
      </c>
      <c r="T35891">
        <f t="shared" ca="1" si="7133"/>
        <v>2.4444749067715986E-3</v>
      </c>
      <c r="U35891">
        <f t="shared" ca="1" si="7139"/>
        <v>0</v>
      </c>
      <c r="V35891">
        <f t="shared" ca="1" si="7134"/>
        <v>0</v>
      </c>
    </row>
    <row r="35892" spans="6:22" x14ac:dyDescent="0.25">
      <c r="F35892">
        <f t="shared" si="7129"/>
        <v>35889</v>
      </c>
      <c r="G35892">
        <f t="shared" si="7140"/>
        <v>8.9722499999999993E-3</v>
      </c>
      <c r="H35892">
        <f t="shared" si="7130"/>
        <v>0</v>
      </c>
      <c r="I35892">
        <f t="shared" si="7138"/>
        <v>0</v>
      </c>
      <c r="J35892">
        <f t="shared" si="7141"/>
        <v>0</v>
      </c>
      <c r="L35892">
        <f t="shared" si="7131"/>
        <v>31889</v>
      </c>
      <c r="M35892">
        <f t="shared" si="7142"/>
        <v>7.9722500000000002E-3</v>
      </c>
      <c r="N35892">
        <f t="shared" si="7135"/>
        <v>0</v>
      </c>
      <c r="O35892">
        <f t="shared" si="7136"/>
        <v>0</v>
      </c>
      <c r="P35892">
        <f t="shared" si="7137"/>
        <v>0</v>
      </c>
      <c r="Q35892">
        <f t="shared" si="7132"/>
        <v>0.265625</v>
      </c>
      <c r="R35892">
        <f>Random!A35890</f>
        <v>0.13248767361922087</v>
      </c>
      <c r="T35892">
        <f t="shared" ca="1" si="7133"/>
        <v>5.6434033647891745E-3</v>
      </c>
      <c r="U35892">
        <f t="shared" ca="1" si="7139"/>
        <v>0</v>
      </c>
      <c r="V35892">
        <f t="shared" ca="1" si="7134"/>
        <v>0</v>
      </c>
    </row>
    <row r="35893" spans="6:22" x14ac:dyDescent="0.25">
      <c r="F35893">
        <f t="shared" si="7129"/>
        <v>35890</v>
      </c>
      <c r="G35893">
        <f t="shared" si="7140"/>
        <v>8.9724999999999996E-3</v>
      </c>
      <c r="H35893">
        <f t="shared" si="7130"/>
        <v>0</v>
      </c>
      <c r="I35893">
        <f t="shared" si="7138"/>
        <v>0</v>
      </c>
      <c r="J35893">
        <f t="shared" si="7141"/>
        <v>0</v>
      </c>
      <c r="L35893">
        <f t="shared" si="7131"/>
        <v>31890</v>
      </c>
      <c r="M35893">
        <f t="shared" si="7142"/>
        <v>7.9725000000000004E-3</v>
      </c>
      <c r="N35893">
        <f t="shared" si="7135"/>
        <v>0</v>
      </c>
      <c r="O35893">
        <f t="shared" si="7136"/>
        <v>0</v>
      </c>
      <c r="P35893">
        <f t="shared" si="7137"/>
        <v>0</v>
      </c>
      <c r="Q35893">
        <f t="shared" si="7132"/>
        <v>0.453125</v>
      </c>
      <c r="R35893">
        <f>Random!A35891</f>
        <v>0.22798474456899465</v>
      </c>
      <c r="T35893">
        <f t="shared" ca="1" si="7133"/>
        <v>5.63452357734864E-3</v>
      </c>
      <c r="U35893">
        <f t="shared" ca="1" si="7139"/>
        <v>0</v>
      </c>
      <c r="V35893">
        <f t="shared" ca="1" si="7134"/>
        <v>0</v>
      </c>
    </row>
    <row r="35894" spans="6:22" x14ac:dyDescent="0.25">
      <c r="F35894">
        <f t="shared" si="7129"/>
        <v>35891</v>
      </c>
      <c r="G35894">
        <f t="shared" si="7140"/>
        <v>8.9727499999999998E-3</v>
      </c>
      <c r="H35894">
        <f t="shared" si="7130"/>
        <v>0</v>
      </c>
      <c r="I35894">
        <f t="shared" si="7138"/>
        <v>0</v>
      </c>
      <c r="J35894">
        <f t="shared" si="7141"/>
        <v>0</v>
      </c>
      <c r="L35894">
        <f t="shared" si="7131"/>
        <v>31891</v>
      </c>
      <c r="M35894">
        <f t="shared" si="7142"/>
        <v>7.9727500000000007E-3</v>
      </c>
      <c r="N35894">
        <f t="shared" si="7135"/>
        <v>0</v>
      </c>
      <c r="O35894">
        <f t="shared" si="7136"/>
        <v>0</v>
      </c>
      <c r="P35894">
        <f t="shared" si="7137"/>
        <v>0</v>
      </c>
      <c r="Q35894">
        <f t="shared" si="7132"/>
        <v>-4.6875E-2</v>
      </c>
      <c r="R35894">
        <f>Random!A35892</f>
        <v>-2.5313747222590388E-2</v>
      </c>
      <c r="T35894">
        <f t="shared" ca="1" si="7133"/>
        <v>4.9169585757072153E-3</v>
      </c>
      <c r="U35894">
        <f t="shared" ca="1" si="7139"/>
        <v>0</v>
      </c>
      <c r="V35894">
        <f t="shared" ca="1" si="7134"/>
        <v>0</v>
      </c>
    </row>
    <row r="35895" spans="6:22" x14ac:dyDescent="0.25">
      <c r="F35895">
        <f t="shared" si="7129"/>
        <v>35892</v>
      </c>
      <c r="G35895">
        <f t="shared" si="7140"/>
        <v>8.9730000000000001E-3</v>
      </c>
      <c r="H35895">
        <f t="shared" si="7130"/>
        <v>0</v>
      </c>
      <c r="I35895">
        <f t="shared" si="7138"/>
        <v>0</v>
      </c>
      <c r="J35895">
        <f t="shared" si="7141"/>
        <v>0</v>
      </c>
      <c r="L35895">
        <f t="shared" si="7131"/>
        <v>31892</v>
      </c>
      <c r="M35895">
        <f t="shared" si="7142"/>
        <v>7.9729999999999992E-3</v>
      </c>
      <c r="N35895">
        <f t="shared" si="7135"/>
        <v>0</v>
      </c>
      <c r="O35895">
        <f t="shared" si="7136"/>
        <v>0</v>
      </c>
      <c r="P35895">
        <f t="shared" si="7137"/>
        <v>0</v>
      </c>
      <c r="Q35895">
        <f t="shared" si="7132"/>
        <v>0.1328125</v>
      </c>
      <c r="R35895">
        <f>Random!A35893</f>
        <v>6.454653991464121E-2</v>
      </c>
      <c r="T35895">
        <f t="shared" ca="1" si="7133"/>
        <v>3.1985907564497807E-3</v>
      </c>
      <c r="U35895">
        <f t="shared" ca="1" si="7139"/>
        <v>0</v>
      </c>
      <c r="V35895">
        <f t="shared" ca="1" si="7134"/>
        <v>0</v>
      </c>
    </row>
    <row r="35896" spans="6:22" x14ac:dyDescent="0.25">
      <c r="F35896">
        <f t="shared" si="7129"/>
        <v>35893</v>
      </c>
      <c r="G35896">
        <f t="shared" si="7140"/>
        <v>8.9732500000000003E-3</v>
      </c>
      <c r="H35896">
        <f t="shared" si="7130"/>
        <v>0</v>
      </c>
      <c r="I35896">
        <f t="shared" si="7138"/>
        <v>0</v>
      </c>
      <c r="J35896">
        <f t="shared" si="7141"/>
        <v>0</v>
      </c>
      <c r="L35896">
        <f t="shared" si="7131"/>
        <v>31893</v>
      </c>
      <c r="M35896">
        <f t="shared" si="7142"/>
        <v>7.9732499999999994E-3</v>
      </c>
      <c r="N35896">
        <f t="shared" si="7135"/>
        <v>0</v>
      </c>
      <c r="O35896">
        <f t="shared" si="7136"/>
        <v>0</v>
      </c>
      <c r="P35896">
        <f t="shared" si="7137"/>
        <v>0</v>
      </c>
      <c r="Q35896">
        <f t="shared" si="7132"/>
        <v>-0.1171875</v>
      </c>
      <c r="R35896">
        <f>Random!A35894</f>
        <v>-6.0163524510971289E-2</v>
      </c>
      <c r="T35896">
        <f t="shared" ca="1" si="7133"/>
        <v>1.8867951906352022E-3</v>
      </c>
      <c r="U35896">
        <f t="shared" ca="1" si="7139"/>
        <v>0</v>
      </c>
      <c r="V35896">
        <f t="shared" ca="1" si="7134"/>
        <v>0</v>
      </c>
    </row>
    <row r="35897" spans="6:22" x14ac:dyDescent="0.25">
      <c r="F35897">
        <f t="shared" si="7129"/>
        <v>35894</v>
      </c>
      <c r="G35897">
        <f t="shared" si="7140"/>
        <v>8.9735000000000006E-3</v>
      </c>
      <c r="H35897">
        <f t="shared" si="7130"/>
        <v>0</v>
      </c>
      <c r="I35897">
        <f t="shared" si="7138"/>
        <v>0</v>
      </c>
      <c r="J35897">
        <f t="shared" si="7141"/>
        <v>0</v>
      </c>
      <c r="L35897">
        <f t="shared" si="7131"/>
        <v>31894</v>
      </c>
      <c r="M35897">
        <f t="shared" si="7142"/>
        <v>7.9734999999999997E-3</v>
      </c>
      <c r="N35897">
        <f t="shared" si="7135"/>
        <v>0</v>
      </c>
      <c r="O35897">
        <f t="shared" si="7136"/>
        <v>0</v>
      </c>
      <c r="P35897">
        <f t="shared" si="7137"/>
        <v>0</v>
      </c>
      <c r="Q35897">
        <f t="shared" si="7132"/>
        <v>0</v>
      </c>
      <c r="R35897">
        <f>Random!A35895</f>
        <v>-1.0158045059871501E-4</v>
      </c>
      <c r="T35897">
        <f t="shared" ca="1" si="7133"/>
        <v>1.1880881377670089E-3</v>
      </c>
      <c r="U35897">
        <f t="shared" ca="1" si="7139"/>
        <v>0</v>
      </c>
      <c r="V35897">
        <f t="shared" ca="1" si="7134"/>
        <v>0</v>
      </c>
    </row>
    <row r="35898" spans="6:22" x14ac:dyDescent="0.25">
      <c r="F35898">
        <f t="shared" si="7129"/>
        <v>35895</v>
      </c>
      <c r="G35898">
        <f t="shared" si="7140"/>
        <v>8.9737500000000008E-3</v>
      </c>
      <c r="H35898">
        <f t="shared" si="7130"/>
        <v>0</v>
      </c>
      <c r="I35898">
        <f t="shared" si="7138"/>
        <v>0</v>
      </c>
      <c r="J35898">
        <f t="shared" si="7141"/>
        <v>0</v>
      </c>
      <c r="L35898">
        <f t="shared" si="7131"/>
        <v>31895</v>
      </c>
      <c r="M35898">
        <f t="shared" si="7142"/>
        <v>7.9737499999999999E-3</v>
      </c>
      <c r="N35898">
        <f t="shared" si="7135"/>
        <v>0</v>
      </c>
      <c r="O35898">
        <f t="shared" si="7136"/>
        <v>0</v>
      </c>
      <c r="P35898">
        <f t="shared" si="7137"/>
        <v>0</v>
      </c>
      <c r="Q35898">
        <f t="shared" si="7132"/>
        <v>0.203125</v>
      </c>
      <c r="R35898">
        <f>Random!A35896</f>
        <v>0.10179357128869937</v>
      </c>
      <c r="T35898">
        <f t="shared" ca="1" si="7133"/>
        <v>1.3777150273470604E-3</v>
      </c>
      <c r="U35898">
        <f t="shared" ca="1" si="7139"/>
        <v>0</v>
      </c>
      <c r="V35898">
        <f t="shared" ca="1" si="7134"/>
        <v>0</v>
      </c>
    </row>
    <row r="35899" spans="6:22" x14ac:dyDescent="0.25">
      <c r="F35899">
        <f t="shared" si="7129"/>
        <v>35896</v>
      </c>
      <c r="G35899">
        <f t="shared" si="7140"/>
        <v>8.9739999999999993E-3</v>
      </c>
      <c r="H35899">
        <f t="shared" si="7130"/>
        <v>0</v>
      </c>
      <c r="I35899">
        <f t="shared" si="7138"/>
        <v>0</v>
      </c>
      <c r="J35899">
        <f t="shared" si="7141"/>
        <v>0</v>
      </c>
      <c r="L35899">
        <f t="shared" si="7131"/>
        <v>31896</v>
      </c>
      <c r="M35899">
        <f t="shared" si="7142"/>
        <v>7.9740000000000002E-3</v>
      </c>
      <c r="N35899">
        <f t="shared" si="7135"/>
        <v>0</v>
      </c>
      <c r="O35899">
        <f t="shared" si="7136"/>
        <v>0</v>
      </c>
      <c r="P35899">
        <f t="shared" si="7137"/>
        <v>0</v>
      </c>
      <c r="Q35899">
        <f t="shared" si="7132"/>
        <v>0.34375</v>
      </c>
      <c r="R35899">
        <f>Random!A35897</f>
        <v>0.17002321994958169</v>
      </c>
      <c r="T35899">
        <f t="shared" ca="1" si="7133"/>
        <v>1.921536650248819E-4</v>
      </c>
      <c r="U35899">
        <f t="shared" ca="1" si="7139"/>
        <v>0</v>
      </c>
      <c r="V35899">
        <f t="shared" ca="1" si="7134"/>
        <v>0</v>
      </c>
    </row>
    <row r="35900" spans="6:22" x14ac:dyDescent="0.25">
      <c r="F35900">
        <f t="shared" si="7129"/>
        <v>35897</v>
      </c>
      <c r="G35900">
        <f t="shared" si="7140"/>
        <v>8.9742499999999996E-3</v>
      </c>
      <c r="H35900">
        <f t="shared" si="7130"/>
        <v>0</v>
      </c>
      <c r="I35900">
        <f t="shared" si="7138"/>
        <v>0</v>
      </c>
      <c r="J35900">
        <f t="shared" si="7141"/>
        <v>0</v>
      </c>
      <c r="L35900">
        <f t="shared" si="7131"/>
        <v>31897</v>
      </c>
      <c r="M35900">
        <f t="shared" si="7142"/>
        <v>7.9742500000000004E-3</v>
      </c>
      <c r="N35900">
        <f t="shared" si="7135"/>
        <v>0</v>
      </c>
      <c r="O35900">
        <f t="shared" si="7136"/>
        <v>0</v>
      </c>
      <c r="P35900">
        <f t="shared" si="7137"/>
        <v>0</v>
      </c>
      <c r="Q35900">
        <f t="shared" si="7132"/>
        <v>0.7734375</v>
      </c>
      <c r="R35900">
        <f>Random!A35898</f>
        <v>0.38595220084888882</v>
      </c>
      <c r="T35900">
        <f t="shared" ca="1" si="7133"/>
        <v>-3.7295978581446221E-3</v>
      </c>
      <c r="U35900">
        <f t="shared" ca="1" si="7139"/>
        <v>0</v>
      </c>
      <c r="V35900">
        <f t="shared" ca="1" si="7134"/>
        <v>0</v>
      </c>
    </row>
    <row r="35901" spans="6:22" x14ac:dyDescent="0.25">
      <c r="F35901">
        <f t="shared" si="7129"/>
        <v>35898</v>
      </c>
      <c r="G35901">
        <f t="shared" si="7140"/>
        <v>8.9744999999999998E-3</v>
      </c>
      <c r="H35901">
        <f t="shared" si="7130"/>
        <v>0</v>
      </c>
      <c r="I35901">
        <f t="shared" si="7138"/>
        <v>0</v>
      </c>
      <c r="J35901">
        <f t="shared" si="7141"/>
        <v>0</v>
      </c>
      <c r="L35901">
        <f t="shared" si="7131"/>
        <v>31898</v>
      </c>
      <c r="M35901">
        <f t="shared" si="7142"/>
        <v>7.9745000000000007E-3</v>
      </c>
      <c r="N35901">
        <f t="shared" si="7135"/>
        <v>0</v>
      </c>
      <c r="O35901">
        <f t="shared" si="7136"/>
        <v>0</v>
      </c>
      <c r="P35901">
        <f t="shared" si="7137"/>
        <v>0</v>
      </c>
      <c r="Q35901">
        <f t="shared" si="7132"/>
        <v>0.734375</v>
      </c>
      <c r="R35901">
        <f>Random!A35899</f>
        <v>0.36896628531208397</v>
      </c>
      <c r="T35901">
        <f t="shared" ca="1" si="7133"/>
        <v>-1.0841806282182559E-2</v>
      </c>
      <c r="U35901">
        <f t="shared" ca="1" si="7139"/>
        <v>0</v>
      </c>
      <c r="V35901">
        <f t="shared" ca="1" si="7134"/>
        <v>0</v>
      </c>
    </row>
    <row r="35902" spans="6:22" x14ac:dyDescent="0.25">
      <c r="F35902">
        <f t="shared" ref="F35902:F35965" si="7143">F35901+1</f>
        <v>35899</v>
      </c>
      <c r="G35902">
        <f t="shared" si="7140"/>
        <v>8.9747500000000001E-3</v>
      </c>
      <c r="H35902">
        <f t="shared" ref="H35902:H35965" si="7144">IF(AND(0&lt;=F35902, F35902&lt;=$D$10),2*PI()*($D$8+$D$5*G35902/(2*$D$6))*G35902,0)</f>
        <v>0</v>
      </c>
      <c r="I35902">
        <f t="shared" si="7138"/>
        <v>0</v>
      </c>
      <c r="J35902">
        <f t="shared" si="7141"/>
        <v>0</v>
      </c>
      <c r="L35902">
        <f t="shared" ref="L35902:L35965" si="7145">L35901+1</f>
        <v>31899</v>
      </c>
      <c r="M35902">
        <f t="shared" si="7142"/>
        <v>7.9747499999999992E-3</v>
      </c>
      <c r="N35902">
        <f t="shared" si="7135"/>
        <v>0</v>
      </c>
      <c r="O35902">
        <f t="shared" si="7136"/>
        <v>0</v>
      </c>
      <c r="P35902">
        <f t="shared" si="7137"/>
        <v>0</v>
      </c>
      <c r="Q35902">
        <f t="shared" ref="Q35902:Q35965" si="7146">ROUND((O35902+$D$13*R35902)*$D$3,0)/($D$3)</f>
        <v>0.9609375</v>
      </c>
      <c r="R35902">
        <f>Random!A35900</f>
        <v>0.48234867916838309</v>
      </c>
      <c r="T35902">
        <f t="shared" ref="T35902:T35965" ca="1" si="7147">IF(F35902&lt;$D$10,0,IFERROR(CORREL(OFFSET($J$3,0,0,$D$10,1),OFFSET($Q$3,F35902-$D$10,0,$D$10,1)),0))</f>
        <v>-1.5844925698768941E-2</v>
      </c>
      <c r="U35902">
        <f t="shared" ca="1" si="7139"/>
        <v>0</v>
      </c>
      <c r="V35902">
        <f t="shared" ref="V35902:V35965" ca="1" si="7148">U35902*G35902</f>
        <v>0</v>
      </c>
    </row>
    <row r="35903" spans="6:22" x14ac:dyDescent="0.25">
      <c r="F35903">
        <f t="shared" si="7143"/>
        <v>35900</v>
      </c>
      <c r="G35903">
        <f t="shared" si="7140"/>
        <v>8.9750000000000003E-3</v>
      </c>
      <c r="H35903">
        <f t="shared" si="7144"/>
        <v>0</v>
      </c>
      <c r="I35903">
        <f t="shared" si="7138"/>
        <v>0</v>
      </c>
      <c r="J35903">
        <f t="shared" si="7141"/>
        <v>0</v>
      </c>
      <c r="L35903">
        <f t="shared" si="7145"/>
        <v>31900</v>
      </c>
      <c r="M35903">
        <f t="shared" si="7142"/>
        <v>7.9749999999999995E-3</v>
      </c>
      <c r="N35903">
        <f t="shared" si="7135"/>
        <v>0</v>
      </c>
      <c r="O35903">
        <f t="shared" si="7136"/>
        <v>0</v>
      </c>
      <c r="P35903">
        <f t="shared" si="7137"/>
        <v>0</v>
      </c>
      <c r="Q35903">
        <f t="shared" si="7146"/>
        <v>-0.515625</v>
      </c>
      <c r="R35903">
        <f>Random!A35901</f>
        <v>-0.25909224375303441</v>
      </c>
      <c r="T35903">
        <f t="shared" ca="1" si="7147"/>
        <v>-1.9772646967732784E-2</v>
      </c>
      <c r="U35903">
        <f t="shared" ca="1" si="7139"/>
        <v>0</v>
      </c>
      <c r="V35903">
        <f t="shared" ca="1" si="7148"/>
        <v>0</v>
      </c>
    </row>
    <row r="35904" spans="6:22" x14ac:dyDescent="0.25">
      <c r="F35904">
        <f t="shared" si="7143"/>
        <v>35901</v>
      </c>
      <c r="G35904">
        <f t="shared" si="7140"/>
        <v>8.9752500000000006E-3</v>
      </c>
      <c r="H35904">
        <f t="shared" si="7144"/>
        <v>0</v>
      </c>
      <c r="I35904">
        <f t="shared" si="7138"/>
        <v>0</v>
      </c>
      <c r="J35904">
        <f t="shared" si="7141"/>
        <v>0</v>
      </c>
      <c r="L35904">
        <f t="shared" si="7145"/>
        <v>31901</v>
      </c>
      <c r="M35904">
        <f t="shared" si="7142"/>
        <v>7.9752499999999997E-3</v>
      </c>
      <c r="N35904">
        <f t="shared" si="7135"/>
        <v>0</v>
      </c>
      <c r="O35904">
        <f t="shared" si="7136"/>
        <v>0</v>
      </c>
      <c r="P35904">
        <f t="shared" si="7137"/>
        <v>0</v>
      </c>
      <c r="Q35904">
        <f t="shared" si="7146"/>
        <v>-3.125E-2</v>
      </c>
      <c r="R35904">
        <f>Random!A35902</f>
        <v>-1.6565665883621739E-2</v>
      </c>
      <c r="T35904">
        <f t="shared" ca="1" si="7147"/>
        <v>-1.5323972980780391E-2</v>
      </c>
      <c r="U35904">
        <f t="shared" ca="1" si="7139"/>
        <v>0</v>
      </c>
      <c r="V35904">
        <f t="shared" ca="1" si="7148"/>
        <v>0</v>
      </c>
    </row>
    <row r="35905" spans="6:22" x14ac:dyDescent="0.25">
      <c r="F35905">
        <f t="shared" si="7143"/>
        <v>35902</v>
      </c>
      <c r="G35905">
        <f t="shared" si="7140"/>
        <v>8.9755000000000008E-3</v>
      </c>
      <c r="H35905">
        <f t="shared" si="7144"/>
        <v>0</v>
      </c>
      <c r="I35905">
        <f t="shared" si="7138"/>
        <v>0</v>
      </c>
      <c r="J35905">
        <f t="shared" si="7141"/>
        <v>0</v>
      </c>
      <c r="L35905">
        <f t="shared" si="7145"/>
        <v>31902</v>
      </c>
      <c r="M35905">
        <f t="shared" si="7142"/>
        <v>7.9755E-3</v>
      </c>
      <c r="N35905">
        <f t="shared" si="7135"/>
        <v>0</v>
      </c>
      <c r="O35905">
        <f t="shared" si="7136"/>
        <v>0</v>
      </c>
      <c r="P35905">
        <f t="shared" si="7137"/>
        <v>0</v>
      </c>
      <c r="Q35905">
        <f t="shared" si="7146"/>
        <v>-0.21875</v>
      </c>
      <c r="R35905">
        <f>Random!A35903</f>
        <v>-0.10763822627131858</v>
      </c>
      <c r="T35905">
        <f t="shared" ca="1" si="7147"/>
        <v>-3.5405547687033102E-3</v>
      </c>
      <c r="U35905">
        <f t="shared" ca="1" si="7139"/>
        <v>0</v>
      </c>
      <c r="V35905">
        <f t="shared" ca="1" si="7148"/>
        <v>0</v>
      </c>
    </row>
    <row r="35906" spans="6:22" x14ac:dyDescent="0.25">
      <c r="F35906">
        <f t="shared" si="7143"/>
        <v>35903</v>
      </c>
      <c r="G35906">
        <f t="shared" si="7140"/>
        <v>8.9757499999999994E-3</v>
      </c>
      <c r="H35906">
        <f t="shared" si="7144"/>
        <v>0</v>
      </c>
      <c r="I35906">
        <f t="shared" si="7138"/>
        <v>0</v>
      </c>
      <c r="J35906">
        <f t="shared" si="7141"/>
        <v>0</v>
      </c>
      <c r="L35906">
        <f t="shared" si="7145"/>
        <v>31903</v>
      </c>
      <c r="M35906">
        <f t="shared" si="7142"/>
        <v>7.9757500000000002E-3</v>
      </c>
      <c r="N35906">
        <f t="shared" si="7135"/>
        <v>0</v>
      </c>
      <c r="O35906">
        <f t="shared" si="7136"/>
        <v>0</v>
      </c>
      <c r="P35906">
        <f t="shared" si="7137"/>
        <v>0</v>
      </c>
      <c r="Q35906">
        <f t="shared" si="7146"/>
        <v>0.8046875</v>
      </c>
      <c r="R35906">
        <f>Random!A35904</f>
        <v>0.40364140159280348</v>
      </c>
      <c r="T35906">
        <f t="shared" ca="1" si="7147"/>
        <v>1.1276045259721574E-2</v>
      </c>
      <c r="U35906">
        <f t="shared" ca="1" si="7139"/>
        <v>0</v>
      </c>
      <c r="V35906">
        <f t="shared" ca="1" si="7148"/>
        <v>0</v>
      </c>
    </row>
    <row r="35907" spans="6:22" x14ac:dyDescent="0.25">
      <c r="F35907">
        <f t="shared" si="7143"/>
        <v>35904</v>
      </c>
      <c r="G35907">
        <f t="shared" si="7140"/>
        <v>8.9759999999999996E-3</v>
      </c>
      <c r="H35907">
        <f t="shared" si="7144"/>
        <v>0</v>
      </c>
      <c r="I35907">
        <f t="shared" si="7138"/>
        <v>0</v>
      </c>
      <c r="J35907">
        <f t="shared" si="7141"/>
        <v>0</v>
      </c>
      <c r="L35907">
        <f t="shared" si="7145"/>
        <v>31904</v>
      </c>
      <c r="M35907">
        <f t="shared" si="7142"/>
        <v>7.9760000000000005E-3</v>
      </c>
      <c r="N35907">
        <f t="shared" si="7135"/>
        <v>0</v>
      </c>
      <c r="O35907">
        <f t="shared" si="7136"/>
        <v>0</v>
      </c>
      <c r="P35907">
        <f t="shared" si="7137"/>
        <v>0</v>
      </c>
      <c r="Q35907">
        <f t="shared" si="7146"/>
        <v>-0.6953125</v>
      </c>
      <c r="R35907">
        <f>Random!A35905</f>
        <v>-0.34940591317226888</v>
      </c>
      <c r="T35907">
        <f t="shared" ca="1" si="7147"/>
        <v>1.9459643513856675E-2</v>
      </c>
      <c r="U35907">
        <f t="shared" ca="1" si="7139"/>
        <v>0</v>
      </c>
      <c r="V35907">
        <f t="shared" ca="1" si="7148"/>
        <v>0</v>
      </c>
    </row>
    <row r="35908" spans="6:22" x14ac:dyDescent="0.25">
      <c r="F35908">
        <f t="shared" si="7143"/>
        <v>35905</v>
      </c>
      <c r="G35908">
        <f t="shared" si="7140"/>
        <v>8.9762499999999999E-3</v>
      </c>
      <c r="H35908">
        <f t="shared" si="7144"/>
        <v>0</v>
      </c>
      <c r="I35908">
        <f t="shared" si="7138"/>
        <v>0</v>
      </c>
      <c r="J35908">
        <f t="shared" si="7141"/>
        <v>0</v>
      </c>
      <c r="L35908">
        <f t="shared" si="7145"/>
        <v>31905</v>
      </c>
      <c r="M35908">
        <f t="shared" si="7142"/>
        <v>7.9762500000000007E-3</v>
      </c>
      <c r="N35908">
        <f t="shared" ref="N35908:N35971" si="7149">IF(AND(0&lt;=M35908,M35908&lt;=$D$6),2*PI()*($D$8+$D$5*M35908/(2*$D$6))*M35908,0)</f>
        <v>0</v>
      </c>
      <c r="O35908">
        <f t="shared" ref="O35908:O35971" si="7150">SIN(N35908)</f>
        <v>0</v>
      </c>
      <c r="P35908">
        <f t="shared" ref="P35908:P35971" si="7151">ROUND(O35908*$D$3,0)/($D$3)</f>
        <v>0</v>
      </c>
      <c r="Q35908">
        <f t="shared" si="7146"/>
        <v>-0.5390625</v>
      </c>
      <c r="R35908">
        <f>Random!A35906</f>
        <v>-0.26812110933247357</v>
      </c>
      <c r="T35908">
        <f t="shared" ca="1" si="7147"/>
        <v>2.4940418743573452E-2</v>
      </c>
      <c r="U35908">
        <f t="shared" ca="1" si="7139"/>
        <v>0</v>
      </c>
      <c r="V35908">
        <f t="shared" ca="1" si="7148"/>
        <v>0</v>
      </c>
    </row>
    <row r="35909" spans="6:22" x14ac:dyDescent="0.25">
      <c r="F35909">
        <f t="shared" si="7143"/>
        <v>35906</v>
      </c>
      <c r="G35909">
        <f t="shared" si="7140"/>
        <v>8.9765000000000001E-3</v>
      </c>
      <c r="H35909">
        <f t="shared" si="7144"/>
        <v>0</v>
      </c>
      <c r="I35909">
        <f t="shared" ref="I35909:I35972" si="7152">SIN(H35909)</f>
        <v>0</v>
      </c>
      <c r="J35909">
        <f t="shared" si="7141"/>
        <v>0</v>
      </c>
      <c r="L35909">
        <f t="shared" si="7145"/>
        <v>31906</v>
      </c>
      <c r="M35909">
        <f t="shared" si="7142"/>
        <v>7.9764999999999992E-3</v>
      </c>
      <c r="N35909">
        <f t="shared" si="7149"/>
        <v>0</v>
      </c>
      <c r="O35909">
        <f t="shared" si="7150"/>
        <v>0</v>
      </c>
      <c r="P35909">
        <f t="shared" si="7151"/>
        <v>0</v>
      </c>
      <c r="Q35909">
        <f t="shared" si="7146"/>
        <v>-0.203125</v>
      </c>
      <c r="R35909">
        <f>Random!A35907</f>
        <v>-0.10019509664724258</v>
      </c>
      <c r="T35909">
        <f t="shared" ca="1" si="7147"/>
        <v>2.397263897055547E-2</v>
      </c>
      <c r="U35909">
        <f t="shared" ca="1" si="7139"/>
        <v>0</v>
      </c>
      <c r="V35909">
        <f t="shared" ca="1" si="7148"/>
        <v>0</v>
      </c>
    </row>
    <row r="35910" spans="6:22" x14ac:dyDescent="0.25">
      <c r="F35910">
        <f t="shared" si="7143"/>
        <v>35907</v>
      </c>
      <c r="G35910">
        <f t="shared" si="7140"/>
        <v>8.9767500000000004E-3</v>
      </c>
      <c r="H35910">
        <f t="shared" si="7144"/>
        <v>0</v>
      </c>
      <c r="I35910">
        <f t="shared" si="7152"/>
        <v>0</v>
      </c>
      <c r="J35910">
        <f t="shared" si="7141"/>
        <v>0</v>
      </c>
      <c r="L35910">
        <f t="shared" si="7145"/>
        <v>31907</v>
      </c>
      <c r="M35910">
        <f t="shared" si="7142"/>
        <v>7.9767499999999995E-3</v>
      </c>
      <c r="N35910">
        <f t="shared" si="7149"/>
        <v>0</v>
      </c>
      <c r="O35910">
        <f t="shared" si="7150"/>
        <v>0</v>
      </c>
      <c r="P35910">
        <f t="shared" si="7151"/>
        <v>0</v>
      </c>
      <c r="Q35910">
        <f t="shared" si="7146"/>
        <v>0.2109375</v>
      </c>
      <c r="R35910">
        <f>Random!A35908</f>
        <v>0.10399994447185923</v>
      </c>
      <c r="T35910">
        <f t="shared" ca="1" si="7147"/>
        <v>1.3552385230327785E-2</v>
      </c>
      <c r="U35910">
        <f t="shared" ca="1" si="7139"/>
        <v>0</v>
      </c>
      <c r="V35910">
        <f t="shared" ca="1" si="7148"/>
        <v>0</v>
      </c>
    </row>
    <row r="35911" spans="6:22" x14ac:dyDescent="0.25">
      <c r="F35911">
        <f t="shared" si="7143"/>
        <v>35908</v>
      </c>
      <c r="G35911">
        <f t="shared" si="7140"/>
        <v>8.9770000000000006E-3</v>
      </c>
      <c r="H35911">
        <f t="shared" si="7144"/>
        <v>0</v>
      </c>
      <c r="I35911">
        <f t="shared" si="7152"/>
        <v>0</v>
      </c>
      <c r="J35911">
        <f t="shared" si="7141"/>
        <v>0</v>
      </c>
      <c r="L35911">
        <f t="shared" si="7145"/>
        <v>31908</v>
      </c>
      <c r="M35911">
        <f t="shared" si="7142"/>
        <v>7.9769999999999997E-3</v>
      </c>
      <c r="N35911">
        <f t="shared" si="7149"/>
        <v>0</v>
      </c>
      <c r="O35911">
        <f t="shared" si="7150"/>
        <v>0</v>
      </c>
      <c r="P35911">
        <f t="shared" si="7151"/>
        <v>0</v>
      </c>
      <c r="Q35911">
        <f t="shared" si="7146"/>
        <v>-0.953125</v>
      </c>
      <c r="R35911">
        <f>Random!A35909</f>
        <v>-0.47809736741968689</v>
      </c>
      <c r="T35911">
        <f t="shared" ca="1" si="7147"/>
        <v>-5.2822849376992411E-3</v>
      </c>
      <c r="U35911">
        <f t="shared" ca="1" si="7139"/>
        <v>0</v>
      </c>
      <c r="V35911">
        <f t="shared" ca="1" si="7148"/>
        <v>0</v>
      </c>
    </row>
    <row r="35912" spans="6:22" x14ac:dyDescent="0.25">
      <c r="F35912">
        <f t="shared" si="7143"/>
        <v>35909</v>
      </c>
      <c r="G35912">
        <f t="shared" si="7140"/>
        <v>8.9772500000000009E-3</v>
      </c>
      <c r="H35912">
        <f t="shared" si="7144"/>
        <v>0</v>
      </c>
      <c r="I35912">
        <f t="shared" si="7152"/>
        <v>0</v>
      </c>
      <c r="J35912">
        <f t="shared" si="7141"/>
        <v>0</v>
      </c>
      <c r="L35912">
        <f t="shared" si="7145"/>
        <v>31909</v>
      </c>
      <c r="M35912">
        <f t="shared" si="7142"/>
        <v>7.97725E-3</v>
      </c>
      <c r="N35912">
        <f t="shared" si="7149"/>
        <v>0</v>
      </c>
      <c r="O35912">
        <f t="shared" si="7150"/>
        <v>0</v>
      </c>
      <c r="P35912">
        <f t="shared" si="7151"/>
        <v>0</v>
      </c>
      <c r="Q35912">
        <f t="shared" si="7146"/>
        <v>2.34375E-2</v>
      </c>
      <c r="R35912">
        <f>Random!A35910</f>
        <v>1.1500056755261223E-2</v>
      </c>
      <c r="T35912">
        <f t="shared" ca="1" si="7147"/>
        <v>-1.9329604531768362E-2</v>
      </c>
      <c r="U35912">
        <f t="shared" ca="1" si="7139"/>
        <v>0</v>
      </c>
      <c r="V35912">
        <f t="shared" ca="1" si="7148"/>
        <v>0</v>
      </c>
    </row>
    <row r="35913" spans="6:22" x14ac:dyDescent="0.25">
      <c r="F35913">
        <f t="shared" si="7143"/>
        <v>35910</v>
      </c>
      <c r="G35913">
        <f t="shared" si="7140"/>
        <v>8.9774999999999994E-3</v>
      </c>
      <c r="H35913">
        <f t="shared" si="7144"/>
        <v>0</v>
      </c>
      <c r="I35913">
        <f t="shared" si="7152"/>
        <v>0</v>
      </c>
      <c r="J35913">
        <f t="shared" si="7141"/>
        <v>0</v>
      </c>
      <c r="L35913">
        <f t="shared" si="7145"/>
        <v>31910</v>
      </c>
      <c r="M35913">
        <f t="shared" si="7142"/>
        <v>7.9775000000000002E-3</v>
      </c>
      <c r="N35913">
        <f t="shared" si="7149"/>
        <v>0</v>
      </c>
      <c r="O35913">
        <f t="shared" si="7150"/>
        <v>0</v>
      </c>
      <c r="P35913">
        <f t="shared" si="7151"/>
        <v>0</v>
      </c>
      <c r="Q35913">
        <f t="shared" si="7146"/>
        <v>0.828125</v>
      </c>
      <c r="R35913">
        <f>Random!A35911</f>
        <v>0.41432842388860192</v>
      </c>
      <c r="T35913">
        <f t="shared" ca="1" si="7147"/>
        <v>-2.6746701572272418E-2</v>
      </c>
      <c r="U35913">
        <f t="shared" ca="1" si="7139"/>
        <v>0</v>
      </c>
      <c r="V35913">
        <f t="shared" ca="1" si="7148"/>
        <v>0</v>
      </c>
    </row>
    <row r="35914" spans="6:22" x14ac:dyDescent="0.25">
      <c r="F35914">
        <f t="shared" si="7143"/>
        <v>35911</v>
      </c>
      <c r="G35914">
        <f t="shared" si="7140"/>
        <v>8.9777499999999996E-3</v>
      </c>
      <c r="H35914">
        <f t="shared" si="7144"/>
        <v>0</v>
      </c>
      <c r="I35914">
        <f t="shared" si="7152"/>
        <v>0</v>
      </c>
      <c r="J35914">
        <f t="shared" si="7141"/>
        <v>0</v>
      </c>
      <c r="L35914">
        <f t="shared" si="7145"/>
        <v>31911</v>
      </c>
      <c r="M35914">
        <f t="shared" si="7142"/>
        <v>7.9777500000000005E-3</v>
      </c>
      <c r="N35914">
        <f t="shared" si="7149"/>
        <v>0</v>
      </c>
      <c r="O35914">
        <f t="shared" si="7150"/>
        <v>0</v>
      </c>
      <c r="P35914">
        <f t="shared" si="7151"/>
        <v>0</v>
      </c>
      <c r="Q35914">
        <f t="shared" si="7146"/>
        <v>0.1484375</v>
      </c>
      <c r="R35914">
        <f>Random!A35912</f>
        <v>7.3504438886005996E-2</v>
      </c>
      <c r="T35914">
        <f t="shared" ca="1" si="7147"/>
        <v>-2.9155762524881161E-2</v>
      </c>
      <c r="U35914">
        <f t="shared" ca="1" si="7139"/>
        <v>0</v>
      </c>
      <c r="V35914">
        <f t="shared" ca="1" si="7148"/>
        <v>0</v>
      </c>
    </row>
    <row r="35915" spans="6:22" x14ac:dyDescent="0.25">
      <c r="F35915">
        <f t="shared" si="7143"/>
        <v>35912</v>
      </c>
      <c r="G35915">
        <f t="shared" si="7140"/>
        <v>8.9779999999999999E-3</v>
      </c>
      <c r="H35915">
        <f t="shared" si="7144"/>
        <v>0</v>
      </c>
      <c r="I35915">
        <f t="shared" si="7152"/>
        <v>0</v>
      </c>
      <c r="J35915">
        <f t="shared" si="7141"/>
        <v>0</v>
      </c>
      <c r="L35915">
        <f t="shared" si="7145"/>
        <v>31912</v>
      </c>
      <c r="M35915">
        <f t="shared" si="7142"/>
        <v>7.9780000000000007E-3</v>
      </c>
      <c r="N35915">
        <f t="shared" si="7149"/>
        <v>0</v>
      </c>
      <c r="O35915">
        <f t="shared" si="7150"/>
        <v>0</v>
      </c>
      <c r="P35915">
        <f t="shared" si="7151"/>
        <v>0</v>
      </c>
      <c r="Q35915">
        <f t="shared" si="7146"/>
        <v>-7.03125E-2</v>
      </c>
      <c r="R35915">
        <f>Random!A35913</f>
        <v>-3.4483756012235189E-2</v>
      </c>
      <c r="T35915">
        <f t="shared" ca="1" si="7147"/>
        <v>-2.072001192976896E-2</v>
      </c>
      <c r="U35915">
        <f t="shared" ca="1" si="7139"/>
        <v>0</v>
      </c>
      <c r="V35915">
        <f t="shared" ca="1" si="7148"/>
        <v>0</v>
      </c>
    </row>
    <row r="35916" spans="6:22" x14ac:dyDescent="0.25">
      <c r="F35916">
        <f t="shared" si="7143"/>
        <v>35913</v>
      </c>
      <c r="G35916">
        <f t="shared" si="7140"/>
        <v>8.9782500000000001E-3</v>
      </c>
      <c r="H35916">
        <f t="shared" si="7144"/>
        <v>0</v>
      </c>
      <c r="I35916">
        <f t="shared" si="7152"/>
        <v>0</v>
      </c>
      <c r="J35916">
        <f t="shared" si="7141"/>
        <v>0</v>
      </c>
      <c r="L35916">
        <f t="shared" si="7145"/>
        <v>31913</v>
      </c>
      <c r="M35916">
        <f t="shared" si="7142"/>
        <v>7.9782499999999992E-3</v>
      </c>
      <c r="N35916">
        <f t="shared" si="7149"/>
        <v>0</v>
      </c>
      <c r="O35916">
        <f t="shared" si="7150"/>
        <v>0</v>
      </c>
      <c r="P35916">
        <f t="shared" si="7151"/>
        <v>0</v>
      </c>
      <c r="Q35916">
        <f t="shared" si="7146"/>
        <v>-0.1875</v>
      </c>
      <c r="R35916">
        <f>Random!A35914</f>
        <v>-9.2579595333009079E-2</v>
      </c>
      <c r="T35916">
        <f t="shared" ca="1" si="7147"/>
        <v>-3.1610557844201099E-3</v>
      </c>
      <c r="U35916">
        <f t="shared" ca="1" si="7139"/>
        <v>0</v>
      </c>
      <c r="V35916">
        <f t="shared" ca="1" si="7148"/>
        <v>0</v>
      </c>
    </row>
    <row r="35917" spans="6:22" x14ac:dyDescent="0.25">
      <c r="F35917">
        <f t="shared" si="7143"/>
        <v>35914</v>
      </c>
      <c r="G35917">
        <f t="shared" si="7140"/>
        <v>8.9785000000000004E-3</v>
      </c>
      <c r="H35917">
        <f t="shared" si="7144"/>
        <v>0</v>
      </c>
      <c r="I35917">
        <f t="shared" si="7152"/>
        <v>0</v>
      </c>
      <c r="J35917">
        <f t="shared" si="7141"/>
        <v>0</v>
      </c>
      <c r="L35917">
        <f t="shared" si="7145"/>
        <v>31914</v>
      </c>
      <c r="M35917">
        <f t="shared" si="7142"/>
        <v>7.9784999999999995E-3</v>
      </c>
      <c r="N35917">
        <f t="shared" si="7149"/>
        <v>0</v>
      </c>
      <c r="O35917">
        <f t="shared" si="7150"/>
        <v>0</v>
      </c>
      <c r="P35917">
        <f t="shared" si="7151"/>
        <v>0</v>
      </c>
      <c r="Q35917">
        <f t="shared" si="7146"/>
        <v>-0.3046875</v>
      </c>
      <c r="R35917">
        <f>Random!A35915</f>
        <v>-0.15411910775385118</v>
      </c>
      <c r="T35917">
        <f t="shared" ca="1" si="7147"/>
        <v>1.6046837837312037E-2</v>
      </c>
      <c r="U35917">
        <f t="shared" ca="1" si="7139"/>
        <v>0</v>
      </c>
      <c r="V35917">
        <f t="shared" ca="1" si="7148"/>
        <v>0</v>
      </c>
    </row>
    <row r="35918" spans="6:22" x14ac:dyDescent="0.25">
      <c r="F35918">
        <f t="shared" si="7143"/>
        <v>35915</v>
      </c>
      <c r="G35918">
        <f t="shared" si="7140"/>
        <v>8.9787500000000006E-3</v>
      </c>
      <c r="H35918">
        <f t="shared" si="7144"/>
        <v>0</v>
      </c>
      <c r="I35918">
        <f t="shared" si="7152"/>
        <v>0</v>
      </c>
      <c r="J35918">
        <f t="shared" si="7141"/>
        <v>0</v>
      </c>
      <c r="L35918">
        <f t="shared" si="7145"/>
        <v>31915</v>
      </c>
      <c r="M35918">
        <f t="shared" si="7142"/>
        <v>7.9787499999999997E-3</v>
      </c>
      <c r="N35918">
        <f t="shared" si="7149"/>
        <v>0</v>
      </c>
      <c r="O35918">
        <f t="shared" si="7150"/>
        <v>0</v>
      </c>
      <c r="P35918">
        <f t="shared" si="7151"/>
        <v>0</v>
      </c>
      <c r="Q35918">
        <f t="shared" si="7146"/>
        <v>-0.328125</v>
      </c>
      <c r="R35918">
        <f>Random!A35916</f>
        <v>-0.1645241952752442</v>
      </c>
      <c r="T35918">
        <f t="shared" ca="1" si="7147"/>
        <v>3.10509186265252E-2</v>
      </c>
      <c r="U35918">
        <f t="shared" ca="1" si="7139"/>
        <v>0</v>
      </c>
      <c r="V35918">
        <f t="shared" ca="1" si="7148"/>
        <v>0</v>
      </c>
    </row>
    <row r="35919" spans="6:22" x14ac:dyDescent="0.25">
      <c r="F35919">
        <f t="shared" si="7143"/>
        <v>35916</v>
      </c>
      <c r="G35919">
        <f t="shared" si="7140"/>
        <v>8.9789999999999991E-3</v>
      </c>
      <c r="H35919">
        <f t="shared" si="7144"/>
        <v>0</v>
      </c>
      <c r="I35919">
        <f t="shared" si="7152"/>
        <v>0</v>
      </c>
      <c r="J35919">
        <f t="shared" si="7141"/>
        <v>0</v>
      </c>
      <c r="L35919">
        <f t="shared" si="7145"/>
        <v>31916</v>
      </c>
      <c r="M35919">
        <f t="shared" si="7142"/>
        <v>7.979E-3</v>
      </c>
      <c r="N35919">
        <f t="shared" si="7149"/>
        <v>0</v>
      </c>
      <c r="O35919">
        <f t="shared" si="7150"/>
        <v>0</v>
      </c>
      <c r="P35919">
        <f t="shared" si="7151"/>
        <v>0</v>
      </c>
      <c r="Q35919">
        <f t="shared" si="7146"/>
        <v>0.953125</v>
      </c>
      <c r="R35919">
        <f>Random!A35917</f>
        <v>0.47547153066600079</v>
      </c>
      <c r="T35919">
        <f t="shared" ca="1" si="7147"/>
        <v>3.7896865175021832E-2</v>
      </c>
      <c r="U35919">
        <f t="shared" ca="1" si="7139"/>
        <v>0</v>
      </c>
      <c r="V35919">
        <f t="shared" ca="1" si="7148"/>
        <v>0</v>
      </c>
    </row>
    <row r="35920" spans="6:22" x14ac:dyDescent="0.25">
      <c r="F35920">
        <f t="shared" si="7143"/>
        <v>35917</v>
      </c>
      <c r="G35920">
        <f t="shared" si="7140"/>
        <v>8.9792499999999994E-3</v>
      </c>
      <c r="H35920">
        <f t="shared" si="7144"/>
        <v>0</v>
      </c>
      <c r="I35920">
        <f t="shared" si="7152"/>
        <v>0</v>
      </c>
      <c r="J35920">
        <f t="shared" si="7141"/>
        <v>0</v>
      </c>
      <c r="L35920">
        <f t="shared" si="7145"/>
        <v>31917</v>
      </c>
      <c r="M35920">
        <f t="shared" si="7142"/>
        <v>7.9792500000000002E-3</v>
      </c>
      <c r="N35920">
        <f t="shared" si="7149"/>
        <v>0</v>
      </c>
      <c r="O35920">
        <f t="shared" si="7150"/>
        <v>0</v>
      </c>
      <c r="P35920">
        <f t="shared" si="7151"/>
        <v>0</v>
      </c>
      <c r="Q35920">
        <f t="shared" si="7146"/>
        <v>-0.75</v>
      </c>
      <c r="R35920">
        <f>Random!A35918</f>
        <v>-0.37618843172104155</v>
      </c>
      <c r="T35920">
        <f t="shared" ca="1" si="7147"/>
        <v>3.093329644861826E-2</v>
      </c>
      <c r="U35920">
        <f t="shared" ca="1" si="7139"/>
        <v>0</v>
      </c>
      <c r="V35920">
        <f t="shared" ca="1" si="7148"/>
        <v>0</v>
      </c>
    </row>
    <row r="35921" spans="6:22" x14ac:dyDescent="0.25">
      <c r="F35921">
        <f t="shared" si="7143"/>
        <v>35918</v>
      </c>
      <c r="G35921">
        <f t="shared" si="7140"/>
        <v>8.9794999999999996E-3</v>
      </c>
      <c r="H35921">
        <f t="shared" si="7144"/>
        <v>0</v>
      </c>
      <c r="I35921">
        <f t="shared" si="7152"/>
        <v>0</v>
      </c>
      <c r="J35921">
        <f t="shared" si="7141"/>
        <v>0</v>
      </c>
      <c r="L35921">
        <f t="shared" si="7145"/>
        <v>31918</v>
      </c>
      <c r="M35921">
        <f t="shared" si="7142"/>
        <v>7.9795000000000005E-3</v>
      </c>
      <c r="N35921">
        <f t="shared" si="7149"/>
        <v>0</v>
      </c>
      <c r="O35921">
        <f t="shared" si="7150"/>
        <v>0</v>
      </c>
      <c r="P35921">
        <f t="shared" si="7151"/>
        <v>0</v>
      </c>
      <c r="Q35921">
        <f t="shared" si="7146"/>
        <v>0.1875</v>
      </c>
      <c r="R35921">
        <f>Random!A35919</f>
        <v>9.1807210327545019E-2</v>
      </c>
      <c r="T35921">
        <f t="shared" ca="1" si="7147"/>
        <v>1.3948662389770198E-2</v>
      </c>
      <c r="U35921">
        <f t="shared" ca="1" si="7139"/>
        <v>0</v>
      </c>
      <c r="V35921">
        <f t="shared" ca="1" si="7148"/>
        <v>0</v>
      </c>
    </row>
    <row r="35922" spans="6:22" x14ac:dyDescent="0.25">
      <c r="F35922">
        <f t="shared" si="7143"/>
        <v>35919</v>
      </c>
      <c r="G35922">
        <f t="shared" si="7140"/>
        <v>8.9797499999999999E-3</v>
      </c>
      <c r="H35922">
        <f t="shared" si="7144"/>
        <v>0</v>
      </c>
      <c r="I35922">
        <f t="shared" si="7152"/>
        <v>0</v>
      </c>
      <c r="J35922">
        <f t="shared" si="7141"/>
        <v>0</v>
      </c>
      <c r="L35922">
        <f t="shared" si="7145"/>
        <v>31919</v>
      </c>
      <c r="M35922">
        <f t="shared" si="7142"/>
        <v>7.9797500000000007E-3</v>
      </c>
      <c r="N35922">
        <f t="shared" si="7149"/>
        <v>0</v>
      </c>
      <c r="O35922">
        <f t="shared" si="7150"/>
        <v>0</v>
      </c>
      <c r="P35922">
        <f t="shared" si="7151"/>
        <v>0</v>
      </c>
      <c r="Q35922">
        <f t="shared" si="7146"/>
        <v>0.671875</v>
      </c>
      <c r="R35922">
        <f>Random!A35920</f>
        <v>0.33525542159193966</v>
      </c>
      <c r="T35922">
        <f t="shared" ca="1" si="7147"/>
        <v>-7.595503288295071E-3</v>
      </c>
      <c r="U35922">
        <f t="shared" ca="1" si="7139"/>
        <v>0</v>
      </c>
      <c r="V35922">
        <f t="shared" ca="1" si="7148"/>
        <v>0</v>
      </c>
    </row>
    <row r="35923" spans="6:22" x14ac:dyDescent="0.25">
      <c r="F35923">
        <f t="shared" si="7143"/>
        <v>35920</v>
      </c>
      <c r="G35923">
        <f t="shared" si="7140"/>
        <v>8.9800000000000001E-3</v>
      </c>
      <c r="H35923">
        <f t="shared" si="7144"/>
        <v>0</v>
      </c>
      <c r="I35923">
        <f t="shared" si="7152"/>
        <v>0</v>
      </c>
      <c r="J35923">
        <f t="shared" si="7141"/>
        <v>0</v>
      </c>
      <c r="L35923">
        <f t="shared" si="7145"/>
        <v>31920</v>
      </c>
      <c r="M35923">
        <f t="shared" si="7142"/>
        <v>7.9799999999999992E-3</v>
      </c>
      <c r="N35923">
        <f t="shared" si="7149"/>
        <v>0</v>
      </c>
      <c r="O35923">
        <f t="shared" si="7150"/>
        <v>0</v>
      </c>
      <c r="P35923">
        <f t="shared" si="7151"/>
        <v>0</v>
      </c>
      <c r="Q35923">
        <f t="shared" si="7146"/>
        <v>0.1953125</v>
      </c>
      <c r="R35923">
        <f>Random!A35921</f>
        <v>9.8834208790820166E-2</v>
      </c>
      <c r="T35923">
        <f t="shared" ca="1" si="7147"/>
        <v>-3.1809958405716779E-2</v>
      </c>
      <c r="U35923">
        <f t="shared" ref="U35923:U35986" ca="1" si="7153">IF(T35923&gt;$D$14,T35923,0)</f>
        <v>0</v>
      </c>
      <c r="V35923">
        <f t="shared" ca="1" si="7148"/>
        <v>0</v>
      </c>
    </row>
    <row r="35924" spans="6:22" x14ac:dyDescent="0.25">
      <c r="F35924">
        <f t="shared" si="7143"/>
        <v>35921</v>
      </c>
      <c r="G35924">
        <f t="shared" si="7140"/>
        <v>8.9802500000000004E-3</v>
      </c>
      <c r="H35924">
        <f t="shared" si="7144"/>
        <v>0</v>
      </c>
      <c r="I35924">
        <f t="shared" si="7152"/>
        <v>0</v>
      </c>
      <c r="J35924">
        <f t="shared" si="7141"/>
        <v>0</v>
      </c>
      <c r="L35924">
        <f t="shared" si="7145"/>
        <v>31921</v>
      </c>
      <c r="M35924">
        <f t="shared" si="7142"/>
        <v>7.9802499999999995E-3</v>
      </c>
      <c r="N35924">
        <f t="shared" si="7149"/>
        <v>0</v>
      </c>
      <c r="O35924">
        <f t="shared" si="7150"/>
        <v>0</v>
      </c>
      <c r="P35924">
        <f t="shared" si="7151"/>
        <v>0</v>
      </c>
      <c r="Q35924">
        <f t="shared" si="7146"/>
        <v>-0.9140625</v>
      </c>
      <c r="R35924">
        <f>Random!A35922</f>
        <v>-0.45509017827703446</v>
      </c>
      <c r="T35924">
        <f t="shared" ca="1" si="7147"/>
        <v>-4.7562330332970054E-2</v>
      </c>
      <c r="U35924">
        <f t="shared" ca="1" si="7153"/>
        <v>0</v>
      </c>
      <c r="V35924">
        <f t="shared" ca="1" si="7148"/>
        <v>0</v>
      </c>
    </row>
    <row r="35925" spans="6:22" x14ac:dyDescent="0.25">
      <c r="F35925">
        <f t="shared" si="7143"/>
        <v>35922</v>
      </c>
      <c r="G35925">
        <f t="shared" si="7140"/>
        <v>8.9805000000000006E-3</v>
      </c>
      <c r="H35925">
        <f t="shared" si="7144"/>
        <v>0</v>
      </c>
      <c r="I35925">
        <f t="shared" si="7152"/>
        <v>0</v>
      </c>
      <c r="J35925">
        <f t="shared" si="7141"/>
        <v>0</v>
      </c>
      <c r="L35925">
        <f t="shared" si="7145"/>
        <v>31922</v>
      </c>
      <c r="M35925">
        <f t="shared" si="7142"/>
        <v>7.9804999999999997E-3</v>
      </c>
      <c r="N35925">
        <f t="shared" si="7149"/>
        <v>0</v>
      </c>
      <c r="O35925">
        <f t="shared" si="7150"/>
        <v>0</v>
      </c>
      <c r="P35925">
        <f t="shared" si="7151"/>
        <v>0</v>
      </c>
      <c r="Q35925">
        <f t="shared" si="7146"/>
        <v>-7.8125E-3</v>
      </c>
      <c r="R35925">
        <f>Random!A35923</f>
        <v>-4.5354237386625584E-3</v>
      </c>
      <c r="T35925">
        <f t="shared" ca="1" si="7147"/>
        <v>-4.2918559950539482E-2</v>
      </c>
      <c r="U35925">
        <f t="shared" ca="1" si="7153"/>
        <v>0</v>
      </c>
      <c r="V35925">
        <f t="shared" ca="1" si="7148"/>
        <v>0</v>
      </c>
    </row>
    <row r="35926" spans="6:22" x14ac:dyDescent="0.25">
      <c r="F35926">
        <f t="shared" si="7143"/>
        <v>35923</v>
      </c>
      <c r="G35926">
        <f t="shared" si="7140"/>
        <v>8.9807499999999992E-3</v>
      </c>
      <c r="H35926">
        <f t="shared" si="7144"/>
        <v>0</v>
      </c>
      <c r="I35926">
        <f t="shared" si="7152"/>
        <v>0</v>
      </c>
      <c r="J35926">
        <f t="shared" si="7141"/>
        <v>0</v>
      </c>
      <c r="L35926">
        <f t="shared" si="7145"/>
        <v>31923</v>
      </c>
      <c r="M35926">
        <f t="shared" si="7142"/>
        <v>7.98075E-3</v>
      </c>
      <c r="N35926">
        <f t="shared" si="7149"/>
        <v>0</v>
      </c>
      <c r="O35926">
        <f t="shared" si="7150"/>
        <v>0</v>
      </c>
      <c r="P35926">
        <f t="shared" si="7151"/>
        <v>0</v>
      </c>
      <c r="Q35926">
        <f t="shared" si="7146"/>
        <v>0.8828125</v>
      </c>
      <c r="R35926">
        <f>Random!A35924</f>
        <v>0.44021354652089828</v>
      </c>
      <c r="T35926">
        <f t="shared" ca="1" si="7147"/>
        <v>-2.5437278563897801E-2</v>
      </c>
      <c r="U35926">
        <f t="shared" ca="1" si="7153"/>
        <v>0</v>
      </c>
      <c r="V35926">
        <f t="shared" ca="1" si="7148"/>
        <v>0</v>
      </c>
    </row>
    <row r="35927" spans="6:22" x14ac:dyDescent="0.25">
      <c r="F35927">
        <f t="shared" si="7143"/>
        <v>35924</v>
      </c>
      <c r="G35927">
        <f t="shared" si="7140"/>
        <v>8.9809999999999994E-3</v>
      </c>
      <c r="H35927">
        <f t="shared" si="7144"/>
        <v>0</v>
      </c>
      <c r="I35927">
        <f t="shared" si="7152"/>
        <v>0</v>
      </c>
      <c r="J35927">
        <f t="shared" si="7141"/>
        <v>0</v>
      </c>
      <c r="L35927">
        <f t="shared" si="7145"/>
        <v>31924</v>
      </c>
      <c r="M35927">
        <f t="shared" si="7142"/>
        <v>7.9810000000000002E-3</v>
      </c>
      <c r="N35927">
        <f t="shared" si="7149"/>
        <v>0</v>
      </c>
      <c r="O35927">
        <f t="shared" si="7150"/>
        <v>0</v>
      </c>
      <c r="P35927">
        <f t="shared" si="7151"/>
        <v>0</v>
      </c>
      <c r="Q35927">
        <f t="shared" si="7146"/>
        <v>0.1640625</v>
      </c>
      <c r="R35927">
        <f>Random!A35925</f>
        <v>8.3005892618118304E-2</v>
      </c>
      <c r="T35927">
        <f t="shared" ca="1" si="7147"/>
        <v>-2.9750124074362375E-3</v>
      </c>
      <c r="U35927">
        <f t="shared" ca="1" si="7153"/>
        <v>0</v>
      </c>
      <c r="V35927">
        <f t="shared" ca="1" si="7148"/>
        <v>0</v>
      </c>
    </row>
    <row r="35928" spans="6:22" x14ac:dyDescent="0.25">
      <c r="F35928">
        <f t="shared" si="7143"/>
        <v>35925</v>
      </c>
      <c r="G35928">
        <f t="shared" si="7140"/>
        <v>8.9812499999999997E-3</v>
      </c>
      <c r="H35928">
        <f t="shared" si="7144"/>
        <v>0</v>
      </c>
      <c r="I35928">
        <f t="shared" si="7152"/>
        <v>0</v>
      </c>
      <c r="J35928">
        <f t="shared" si="7141"/>
        <v>0</v>
      </c>
      <c r="L35928">
        <f t="shared" si="7145"/>
        <v>31925</v>
      </c>
      <c r="M35928">
        <f t="shared" si="7142"/>
        <v>7.9812500000000005E-3</v>
      </c>
      <c r="N35928">
        <f t="shared" si="7149"/>
        <v>0</v>
      </c>
      <c r="O35928">
        <f t="shared" si="7150"/>
        <v>0</v>
      </c>
      <c r="P35928">
        <f t="shared" si="7151"/>
        <v>0</v>
      </c>
      <c r="Q35928">
        <f t="shared" si="7146"/>
        <v>0.9296875</v>
      </c>
      <c r="R35928">
        <f>Random!A35926</f>
        <v>0.46377088529377664</v>
      </c>
      <c r="T35928">
        <f t="shared" ca="1" si="7147"/>
        <v>1.8756068102052315E-2</v>
      </c>
      <c r="U35928">
        <f t="shared" ca="1" si="7153"/>
        <v>0</v>
      </c>
      <c r="V35928">
        <f t="shared" ca="1" si="7148"/>
        <v>0</v>
      </c>
    </row>
    <row r="35929" spans="6:22" x14ac:dyDescent="0.25">
      <c r="F35929">
        <f t="shared" si="7143"/>
        <v>35926</v>
      </c>
      <c r="G35929">
        <f t="shared" si="7140"/>
        <v>8.9814999999999999E-3</v>
      </c>
      <c r="H35929">
        <f t="shared" si="7144"/>
        <v>0</v>
      </c>
      <c r="I35929">
        <f t="shared" si="7152"/>
        <v>0</v>
      </c>
      <c r="J35929">
        <f t="shared" si="7141"/>
        <v>0</v>
      </c>
      <c r="L35929">
        <f t="shared" si="7145"/>
        <v>31926</v>
      </c>
      <c r="M35929">
        <f t="shared" si="7142"/>
        <v>7.9815000000000007E-3</v>
      </c>
      <c r="N35929">
        <f t="shared" si="7149"/>
        <v>0</v>
      </c>
      <c r="O35929">
        <f t="shared" si="7150"/>
        <v>0</v>
      </c>
      <c r="P35929">
        <f t="shared" si="7151"/>
        <v>0</v>
      </c>
      <c r="Q35929">
        <f t="shared" si="7146"/>
        <v>0.4375</v>
      </c>
      <c r="R35929">
        <f>Random!A35927</f>
        <v>0.2195734522267353</v>
      </c>
      <c r="T35929">
        <f t="shared" ca="1" si="7147"/>
        <v>3.1326461069489338E-2</v>
      </c>
      <c r="U35929">
        <f t="shared" ca="1" si="7153"/>
        <v>0</v>
      </c>
      <c r="V35929">
        <f t="shared" ca="1" si="7148"/>
        <v>0</v>
      </c>
    </row>
    <row r="35930" spans="6:22" x14ac:dyDescent="0.25">
      <c r="F35930">
        <f t="shared" si="7143"/>
        <v>35927</v>
      </c>
      <c r="G35930">
        <f t="shared" si="7140"/>
        <v>8.9817500000000002E-3</v>
      </c>
      <c r="H35930">
        <f t="shared" si="7144"/>
        <v>0</v>
      </c>
      <c r="I35930">
        <f t="shared" si="7152"/>
        <v>0</v>
      </c>
      <c r="J35930">
        <f t="shared" si="7141"/>
        <v>0</v>
      </c>
      <c r="L35930">
        <f t="shared" si="7145"/>
        <v>31927</v>
      </c>
      <c r="M35930">
        <f t="shared" si="7142"/>
        <v>7.9817499999999993E-3</v>
      </c>
      <c r="N35930">
        <f t="shared" si="7149"/>
        <v>0</v>
      </c>
      <c r="O35930">
        <f t="shared" si="7150"/>
        <v>0</v>
      </c>
      <c r="P35930">
        <f t="shared" si="7151"/>
        <v>0</v>
      </c>
      <c r="Q35930">
        <f t="shared" si="7146"/>
        <v>-0.28125</v>
      </c>
      <c r="R35930">
        <f>Random!A35928</f>
        <v>-0.1387320440476163</v>
      </c>
      <c r="T35930">
        <f t="shared" ca="1" si="7147"/>
        <v>3.1036873163277079E-2</v>
      </c>
      <c r="U35930">
        <f t="shared" ca="1" si="7153"/>
        <v>0</v>
      </c>
      <c r="V35930">
        <f t="shared" ca="1" si="7148"/>
        <v>0</v>
      </c>
    </row>
    <row r="35931" spans="6:22" x14ac:dyDescent="0.25">
      <c r="F35931">
        <f t="shared" si="7143"/>
        <v>35928</v>
      </c>
      <c r="G35931">
        <f t="shared" ref="G35931:G35994" si="7154">F35931/$D$2</f>
        <v>8.9820000000000004E-3</v>
      </c>
      <c r="H35931">
        <f t="shared" si="7144"/>
        <v>0</v>
      </c>
      <c r="I35931">
        <f t="shared" si="7152"/>
        <v>0</v>
      </c>
      <c r="J35931">
        <f t="shared" ref="J35931:J35994" si="7155">ROUND(I35931*$D$3,0)/$D$3</f>
        <v>0</v>
      </c>
      <c r="L35931">
        <f t="shared" si="7145"/>
        <v>31928</v>
      </c>
      <c r="M35931">
        <f t="shared" ref="M35931:M35994" si="7156">L35931/$D$2</f>
        <v>7.9819999999999995E-3</v>
      </c>
      <c r="N35931">
        <f t="shared" si="7149"/>
        <v>0</v>
      </c>
      <c r="O35931">
        <f t="shared" si="7150"/>
        <v>0</v>
      </c>
      <c r="P35931">
        <f t="shared" si="7151"/>
        <v>0</v>
      </c>
      <c r="Q35931">
        <f t="shared" si="7146"/>
        <v>0.46875</v>
      </c>
      <c r="R35931">
        <f>Random!A35929</f>
        <v>0.234483374146781</v>
      </c>
      <c r="T35931">
        <f t="shared" ca="1" si="7147"/>
        <v>2.0771709849919991E-2</v>
      </c>
      <c r="U35931">
        <f t="shared" ca="1" si="7153"/>
        <v>0</v>
      </c>
      <c r="V35931">
        <f t="shared" ca="1" si="7148"/>
        <v>0</v>
      </c>
    </row>
    <row r="35932" spans="6:22" x14ac:dyDescent="0.25">
      <c r="F35932">
        <f t="shared" si="7143"/>
        <v>35929</v>
      </c>
      <c r="G35932">
        <f t="shared" si="7154"/>
        <v>8.9822500000000007E-3</v>
      </c>
      <c r="H35932">
        <f t="shared" si="7144"/>
        <v>0</v>
      </c>
      <c r="I35932">
        <f t="shared" si="7152"/>
        <v>0</v>
      </c>
      <c r="J35932">
        <f t="shared" si="7155"/>
        <v>0</v>
      </c>
      <c r="L35932">
        <f t="shared" si="7145"/>
        <v>31929</v>
      </c>
      <c r="M35932">
        <f t="shared" si="7156"/>
        <v>7.9822499999999998E-3</v>
      </c>
      <c r="N35932">
        <f t="shared" si="7149"/>
        <v>0</v>
      </c>
      <c r="O35932">
        <f t="shared" si="7150"/>
        <v>0</v>
      </c>
      <c r="P35932">
        <f t="shared" si="7151"/>
        <v>0</v>
      </c>
      <c r="Q35932">
        <f t="shared" si="7146"/>
        <v>0.1328125</v>
      </c>
      <c r="R35932">
        <f>Random!A35930</f>
        <v>6.4960985641410396E-2</v>
      </c>
      <c r="T35932">
        <f t="shared" ca="1" si="7147"/>
        <v>3.9009217676291069E-3</v>
      </c>
      <c r="U35932">
        <f t="shared" ca="1" si="7153"/>
        <v>0</v>
      </c>
      <c r="V35932">
        <f t="shared" ca="1" si="7148"/>
        <v>0</v>
      </c>
    </row>
    <row r="35933" spans="6:22" x14ac:dyDescent="0.25">
      <c r="F35933">
        <f t="shared" si="7143"/>
        <v>35930</v>
      </c>
      <c r="G35933">
        <f t="shared" si="7154"/>
        <v>8.9824999999999992E-3</v>
      </c>
      <c r="H35933">
        <f t="shared" si="7144"/>
        <v>0</v>
      </c>
      <c r="I35933">
        <f t="shared" si="7152"/>
        <v>0</v>
      </c>
      <c r="J35933">
        <f t="shared" si="7155"/>
        <v>0</v>
      </c>
      <c r="L35933">
        <f t="shared" si="7145"/>
        <v>31930</v>
      </c>
      <c r="M35933">
        <f t="shared" si="7156"/>
        <v>7.9825E-3</v>
      </c>
      <c r="N35933">
        <f t="shared" si="7149"/>
        <v>0</v>
      </c>
      <c r="O35933">
        <f t="shared" si="7150"/>
        <v>0</v>
      </c>
      <c r="P35933">
        <f t="shared" si="7151"/>
        <v>0</v>
      </c>
      <c r="Q35933">
        <f t="shared" si="7146"/>
        <v>-0.921875</v>
      </c>
      <c r="R35933">
        <f>Random!A35931</f>
        <v>-0.46236875653855969</v>
      </c>
      <c r="T35933">
        <f t="shared" ca="1" si="7147"/>
        <v>-1.4888184391027764E-2</v>
      </c>
      <c r="U35933">
        <f t="shared" ca="1" si="7153"/>
        <v>0</v>
      </c>
      <c r="V35933">
        <f t="shared" ca="1" si="7148"/>
        <v>0</v>
      </c>
    </row>
    <row r="35934" spans="6:22" x14ac:dyDescent="0.25">
      <c r="F35934">
        <f t="shared" si="7143"/>
        <v>35931</v>
      </c>
      <c r="G35934">
        <f t="shared" si="7154"/>
        <v>8.9827499999999994E-3</v>
      </c>
      <c r="H35934">
        <f t="shared" si="7144"/>
        <v>0</v>
      </c>
      <c r="I35934">
        <f t="shared" si="7152"/>
        <v>0</v>
      </c>
      <c r="J35934">
        <f t="shared" si="7155"/>
        <v>0</v>
      </c>
      <c r="L35934">
        <f t="shared" si="7145"/>
        <v>31931</v>
      </c>
      <c r="M35934">
        <f t="shared" si="7156"/>
        <v>7.9827500000000003E-3</v>
      </c>
      <c r="N35934">
        <f t="shared" si="7149"/>
        <v>0</v>
      </c>
      <c r="O35934">
        <f t="shared" si="7150"/>
        <v>0</v>
      </c>
      <c r="P35934">
        <f t="shared" si="7151"/>
        <v>0</v>
      </c>
      <c r="Q35934">
        <f t="shared" si="7146"/>
        <v>0.6328125</v>
      </c>
      <c r="R35934">
        <f>Random!A35932</f>
        <v>0.31727615095137696</v>
      </c>
      <c r="T35934">
        <f t="shared" ca="1" si="7147"/>
        <v>-2.5344952220194748E-2</v>
      </c>
      <c r="U35934">
        <f t="shared" ca="1" si="7153"/>
        <v>0</v>
      </c>
      <c r="V35934">
        <f t="shared" ca="1" si="7148"/>
        <v>0</v>
      </c>
    </row>
    <row r="35935" spans="6:22" x14ac:dyDescent="0.25">
      <c r="F35935">
        <f t="shared" si="7143"/>
        <v>35932</v>
      </c>
      <c r="G35935">
        <f t="shared" si="7154"/>
        <v>8.9829999999999997E-3</v>
      </c>
      <c r="H35935">
        <f t="shared" si="7144"/>
        <v>0</v>
      </c>
      <c r="I35935">
        <f t="shared" si="7152"/>
        <v>0</v>
      </c>
      <c r="J35935">
        <f t="shared" si="7155"/>
        <v>0</v>
      </c>
      <c r="L35935">
        <f t="shared" si="7145"/>
        <v>31932</v>
      </c>
      <c r="M35935">
        <f t="shared" si="7156"/>
        <v>7.9830000000000005E-3</v>
      </c>
      <c r="N35935">
        <f t="shared" si="7149"/>
        <v>0</v>
      </c>
      <c r="O35935">
        <f t="shared" si="7150"/>
        <v>0</v>
      </c>
      <c r="P35935">
        <f t="shared" si="7151"/>
        <v>0</v>
      </c>
      <c r="Q35935">
        <f t="shared" si="7146"/>
        <v>-0.3046875</v>
      </c>
      <c r="R35935">
        <f>Random!A35933</f>
        <v>-0.1505561851808016</v>
      </c>
      <c r="T35935">
        <f t="shared" ca="1" si="7147"/>
        <v>-2.7481564419800639E-2</v>
      </c>
      <c r="U35935">
        <f t="shared" ca="1" si="7153"/>
        <v>0</v>
      </c>
      <c r="V35935">
        <f t="shared" ca="1" si="7148"/>
        <v>0</v>
      </c>
    </row>
    <row r="35936" spans="6:22" x14ac:dyDescent="0.25">
      <c r="F35936">
        <f t="shared" si="7143"/>
        <v>35933</v>
      </c>
      <c r="G35936">
        <f t="shared" si="7154"/>
        <v>8.9832499999999999E-3</v>
      </c>
      <c r="H35936">
        <f t="shared" si="7144"/>
        <v>0</v>
      </c>
      <c r="I35936">
        <f t="shared" si="7152"/>
        <v>0</v>
      </c>
      <c r="J35936">
        <f t="shared" si="7155"/>
        <v>0</v>
      </c>
      <c r="L35936">
        <f t="shared" si="7145"/>
        <v>31933</v>
      </c>
      <c r="M35936">
        <f t="shared" si="7156"/>
        <v>7.9832500000000008E-3</v>
      </c>
      <c r="N35936">
        <f t="shared" si="7149"/>
        <v>0</v>
      </c>
      <c r="O35936">
        <f t="shared" si="7150"/>
        <v>0</v>
      </c>
      <c r="P35936">
        <f t="shared" si="7151"/>
        <v>0</v>
      </c>
      <c r="Q35936">
        <f t="shared" si="7146"/>
        <v>-0.7109375</v>
      </c>
      <c r="R35936">
        <f>Random!A35934</f>
        <v>-0.35490367284850144</v>
      </c>
      <c r="T35936">
        <f t="shared" ca="1" si="7147"/>
        <v>-1.8234558542359981E-2</v>
      </c>
      <c r="U35936">
        <f t="shared" ca="1" si="7153"/>
        <v>0</v>
      </c>
      <c r="V35936">
        <f t="shared" ca="1" si="7148"/>
        <v>0</v>
      </c>
    </row>
    <row r="35937" spans="6:22" x14ac:dyDescent="0.25">
      <c r="F35937">
        <f t="shared" si="7143"/>
        <v>35934</v>
      </c>
      <c r="G35937">
        <f t="shared" si="7154"/>
        <v>8.9835000000000002E-3</v>
      </c>
      <c r="H35937">
        <f t="shared" si="7144"/>
        <v>0</v>
      </c>
      <c r="I35937">
        <f t="shared" si="7152"/>
        <v>0</v>
      </c>
      <c r="J35937">
        <f t="shared" si="7155"/>
        <v>0</v>
      </c>
      <c r="L35937">
        <f t="shared" si="7145"/>
        <v>31934</v>
      </c>
      <c r="M35937">
        <f t="shared" si="7156"/>
        <v>7.9834999999999993E-3</v>
      </c>
      <c r="N35937">
        <f t="shared" si="7149"/>
        <v>0</v>
      </c>
      <c r="O35937">
        <f t="shared" si="7150"/>
        <v>0</v>
      </c>
      <c r="P35937">
        <f t="shared" si="7151"/>
        <v>0</v>
      </c>
      <c r="Q35937">
        <f t="shared" si="7146"/>
        <v>0.890625</v>
      </c>
      <c r="R35937">
        <f>Random!A35935</f>
        <v>0.44456440474454528</v>
      </c>
      <c r="T35937">
        <f t="shared" ca="1" si="7147"/>
        <v>-2.8106149664442089E-3</v>
      </c>
      <c r="U35937">
        <f t="shared" ca="1" si="7153"/>
        <v>0</v>
      </c>
      <c r="V35937">
        <f t="shared" ca="1" si="7148"/>
        <v>0</v>
      </c>
    </row>
    <row r="35938" spans="6:22" x14ac:dyDescent="0.25">
      <c r="F35938">
        <f t="shared" si="7143"/>
        <v>35935</v>
      </c>
      <c r="G35938">
        <f t="shared" si="7154"/>
        <v>8.9837500000000004E-3</v>
      </c>
      <c r="H35938">
        <f t="shared" si="7144"/>
        <v>0</v>
      </c>
      <c r="I35938">
        <f t="shared" si="7152"/>
        <v>0</v>
      </c>
      <c r="J35938">
        <f t="shared" si="7155"/>
        <v>0</v>
      </c>
      <c r="L35938">
        <f t="shared" si="7145"/>
        <v>31935</v>
      </c>
      <c r="M35938">
        <f t="shared" si="7156"/>
        <v>7.9837499999999995E-3</v>
      </c>
      <c r="N35938">
        <f t="shared" si="7149"/>
        <v>0</v>
      </c>
      <c r="O35938">
        <f t="shared" si="7150"/>
        <v>0</v>
      </c>
      <c r="P35938">
        <f t="shared" si="7151"/>
        <v>0</v>
      </c>
      <c r="Q35938">
        <f t="shared" si="7146"/>
        <v>-0.6015625</v>
      </c>
      <c r="R35938">
        <f>Random!A35936</f>
        <v>-0.30021223474667913</v>
      </c>
      <c r="T35938">
        <f t="shared" ca="1" si="7147"/>
        <v>1.094123355266839E-2</v>
      </c>
      <c r="U35938">
        <f t="shared" ca="1" si="7153"/>
        <v>0</v>
      </c>
      <c r="V35938">
        <f t="shared" ca="1" si="7148"/>
        <v>0</v>
      </c>
    </row>
    <row r="35939" spans="6:22" x14ac:dyDescent="0.25">
      <c r="F35939">
        <f t="shared" si="7143"/>
        <v>35936</v>
      </c>
      <c r="G35939">
        <f t="shared" si="7154"/>
        <v>8.9840000000000007E-3</v>
      </c>
      <c r="H35939">
        <f t="shared" si="7144"/>
        <v>0</v>
      </c>
      <c r="I35939">
        <f t="shared" si="7152"/>
        <v>0</v>
      </c>
      <c r="J35939">
        <f t="shared" si="7155"/>
        <v>0</v>
      </c>
      <c r="L35939">
        <f t="shared" si="7145"/>
        <v>31936</v>
      </c>
      <c r="M35939">
        <f t="shared" si="7156"/>
        <v>7.9839999999999998E-3</v>
      </c>
      <c r="N35939">
        <f t="shared" si="7149"/>
        <v>0</v>
      </c>
      <c r="O35939">
        <f t="shared" si="7150"/>
        <v>0</v>
      </c>
      <c r="P35939">
        <f t="shared" si="7151"/>
        <v>0</v>
      </c>
      <c r="Q35939">
        <f t="shared" si="7146"/>
        <v>0.6796875</v>
      </c>
      <c r="R35939">
        <f>Random!A35937</f>
        <v>0.33813214874630959</v>
      </c>
      <c r="T35939">
        <f t="shared" ca="1" si="7147"/>
        <v>2.3911948742230602E-2</v>
      </c>
      <c r="U35939">
        <f t="shared" ca="1" si="7153"/>
        <v>0</v>
      </c>
      <c r="V35939">
        <f t="shared" ca="1" si="7148"/>
        <v>0</v>
      </c>
    </row>
    <row r="35940" spans="6:22" x14ac:dyDescent="0.25">
      <c r="F35940">
        <f t="shared" si="7143"/>
        <v>35937</v>
      </c>
      <c r="G35940">
        <f t="shared" si="7154"/>
        <v>8.9842499999999992E-3</v>
      </c>
      <c r="H35940">
        <f t="shared" si="7144"/>
        <v>0</v>
      </c>
      <c r="I35940">
        <f t="shared" si="7152"/>
        <v>0</v>
      </c>
      <c r="J35940">
        <f t="shared" si="7155"/>
        <v>0</v>
      </c>
      <c r="L35940">
        <f t="shared" si="7145"/>
        <v>31937</v>
      </c>
      <c r="M35940">
        <f t="shared" si="7156"/>
        <v>7.98425E-3</v>
      </c>
      <c r="N35940">
        <f t="shared" si="7149"/>
        <v>0</v>
      </c>
      <c r="O35940">
        <f t="shared" si="7150"/>
        <v>0</v>
      </c>
      <c r="P35940">
        <f t="shared" si="7151"/>
        <v>0</v>
      </c>
      <c r="Q35940">
        <f t="shared" si="7146"/>
        <v>7.8125E-2</v>
      </c>
      <c r="R35940">
        <f>Random!A35938</f>
        <v>4.0348195024156652E-2</v>
      </c>
      <c r="T35940">
        <f t="shared" ca="1" si="7147"/>
        <v>2.9200362367673097E-2</v>
      </c>
      <c r="U35940">
        <f t="shared" ca="1" si="7153"/>
        <v>0</v>
      </c>
      <c r="V35940">
        <f t="shared" ca="1" si="7148"/>
        <v>0</v>
      </c>
    </row>
    <row r="35941" spans="6:22" x14ac:dyDescent="0.25">
      <c r="F35941">
        <f t="shared" si="7143"/>
        <v>35938</v>
      </c>
      <c r="G35941">
        <f t="shared" si="7154"/>
        <v>8.9844999999999994E-3</v>
      </c>
      <c r="H35941">
        <f t="shared" si="7144"/>
        <v>0</v>
      </c>
      <c r="I35941">
        <f t="shared" si="7152"/>
        <v>0</v>
      </c>
      <c r="J35941">
        <f t="shared" si="7155"/>
        <v>0</v>
      </c>
      <c r="L35941">
        <f t="shared" si="7145"/>
        <v>31938</v>
      </c>
      <c r="M35941">
        <f t="shared" si="7156"/>
        <v>7.9845000000000003E-3</v>
      </c>
      <c r="N35941">
        <f t="shared" si="7149"/>
        <v>0</v>
      </c>
      <c r="O35941">
        <f t="shared" si="7150"/>
        <v>0</v>
      </c>
      <c r="P35941">
        <f t="shared" si="7151"/>
        <v>0</v>
      </c>
      <c r="Q35941">
        <f t="shared" si="7146"/>
        <v>-0.3828125</v>
      </c>
      <c r="R35941">
        <f>Random!A35939</f>
        <v>-0.19196607903610352</v>
      </c>
      <c r="T35941">
        <f t="shared" ca="1" si="7147"/>
        <v>2.4332264172728817E-2</v>
      </c>
      <c r="U35941">
        <f t="shared" ca="1" si="7153"/>
        <v>0</v>
      </c>
      <c r="V35941">
        <f t="shared" ca="1" si="7148"/>
        <v>0</v>
      </c>
    </row>
    <row r="35942" spans="6:22" x14ac:dyDescent="0.25">
      <c r="F35942">
        <f t="shared" si="7143"/>
        <v>35939</v>
      </c>
      <c r="G35942">
        <f t="shared" si="7154"/>
        <v>8.9847499999999997E-3</v>
      </c>
      <c r="H35942">
        <f t="shared" si="7144"/>
        <v>0</v>
      </c>
      <c r="I35942">
        <f t="shared" si="7152"/>
        <v>0</v>
      </c>
      <c r="J35942">
        <f t="shared" si="7155"/>
        <v>0</v>
      </c>
      <c r="L35942">
        <f t="shared" si="7145"/>
        <v>31939</v>
      </c>
      <c r="M35942">
        <f t="shared" si="7156"/>
        <v>7.9847500000000005E-3</v>
      </c>
      <c r="N35942">
        <f t="shared" si="7149"/>
        <v>0</v>
      </c>
      <c r="O35942">
        <f t="shared" si="7150"/>
        <v>0</v>
      </c>
      <c r="P35942">
        <f t="shared" si="7151"/>
        <v>0</v>
      </c>
      <c r="Q35942">
        <f t="shared" si="7146"/>
        <v>4.6875E-2</v>
      </c>
      <c r="R35942">
        <f>Random!A35940</f>
        <v>2.1834259125601885E-2</v>
      </c>
      <c r="T35942">
        <f t="shared" ca="1" si="7147"/>
        <v>1.4053074713090865E-2</v>
      </c>
      <c r="U35942">
        <f t="shared" ca="1" si="7153"/>
        <v>0</v>
      </c>
      <c r="V35942">
        <f t="shared" ca="1" si="7148"/>
        <v>0</v>
      </c>
    </row>
    <row r="35943" spans="6:22" x14ac:dyDescent="0.25">
      <c r="F35943">
        <f t="shared" si="7143"/>
        <v>35940</v>
      </c>
      <c r="G35943">
        <f t="shared" si="7154"/>
        <v>8.9849999999999999E-3</v>
      </c>
      <c r="H35943">
        <f t="shared" si="7144"/>
        <v>0</v>
      </c>
      <c r="I35943">
        <f t="shared" si="7152"/>
        <v>0</v>
      </c>
      <c r="J35943">
        <f t="shared" si="7155"/>
        <v>0</v>
      </c>
      <c r="L35943">
        <f t="shared" si="7145"/>
        <v>31940</v>
      </c>
      <c r="M35943">
        <f t="shared" si="7156"/>
        <v>7.9850000000000008E-3</v>
      </c>
      <c r="N35943">
        <f t="shared" si="7149"/>
        <v>0</v>
      </c>
      <c r="O35943">
        <f t="shared" si="7150"/>
        <v>0</v>
      </c>
      <c r="P35943">
        <f t="shared" si="7151"/>
        <v>0</v>
      </c>
      <c r="Q35943">
        <f t="shared" si="7146"/>
        <v>0.4765625</v>
      </c>
      <c r="R35943">
        <f>Random!A35941</f>
        <v>0.23998203813089181</v>
      </c>
      <c r="T35943">
        <f t="shared" ca="1" si="7147"/>
        <v>-3.0799424466090197E-3</v>
      </c>
      <c r="U35943">
        <f t="shared" ca="1" si="7153"/>
        <v>0</v>
      </c>
      <c r="V35943">
        <f t="shared" ca="1" si="7148"/>
        <v>0</v>
      </c>
    </row>
    <row r="35944" spans="6:22" x14ac:dyDescent="0.25">
      <c r="F35944">
        <f t="shared" si="7143"/>
        <v>35941</v>
      </c>
      <c r="G35944">
        <f t="shared" si="7154"/>
        <v>8.9852500000000002E-3</v>
      </c>
      <c r="H35944">
        <f t="shared" si="7144"/>
        <v>0</v>
      </c>
      <c r="I35944">
        <f t="shared" si="7152"/>
        <v>0</v>
      </c>
      <c r="J35944">
        <f t="shared" si="7155"/>
        <v>0</v>
      </c>
      <c r="L35944">
        <f t="shared" si="7145"/>
        <v>31941</v>
      </c>
      <c r="M35944">
        <f t="shared" si="7156"/>
        <v>7.9852499999999993E-3</v>
      </c>
      <c r="N35944">
        <f t="shared" si="7149"/>
        <v>0</v>
      </c>
      <c r="O35944">
        <f t="shared" si="7150"/>
        <v>0</v>
      </c>
      <c r="P35944">
        <f t="shared" si="7151"/>
        <v>0</v>
      </c>
      <c r="Q35944">
        <f t="shared" si="7146"/>
        <v>-0.1640625</v>
      </c>
      <c r="R35944">
        <f>Random!A35942</f>
        <v>-8.2257066274188606E-2</v>
      </c>
      <c r="T35944">
        <f t="shared" ca="1" si="7147"/>
        <v>-1.7945363087813283E-2</v>
      </c>
      <c r="U35944">
        <f t="shared" ca="1" si="7153"/>
        <v>0</v>
      </c>
      <c r="V35944">
        <f t="shared" ca="1" si="7148"/>
        <v>0</v>
      </c>
    </row>
    <row r="35945" spans="6:22" x14ac:dyDescent="0.25">
      <c r="F35945">
        <f t="shared" si="7143"/>
        <v>35942</v>
      </c>
      <c r="G35945">
        <f t="shared" si="7154"/>
        <v>8.9855000000000004E-3</v>
      </c>
      <c r="H35945">
        <f t="shared" si="7144"/>
        <v>0</v>
      </c>
      <c r="I35945">
        <f t="shared" si="7152"/>
        <v>0</v>
      </c>
      <c r="J35945">
        <f t="shared" si="7155"/>
        <v>0</v>
      </c>
      <c r="L35945">
        <f t="shared" si="7145"/>
        <v>31942</v>
      </c>
      <c r="M35945">
        <f t="shared" si="7156"/>
        <v>7.9854999999999995E-3</v>
      </c>
      <c r="N35945">
        <f t="shared" si="7149"/>
        <v>0</v>
      </c>
      <c r="O35945">
        <f t="shared" si="7150"/>
        <v>0</v>
      </c>
      <c r="P35945">
        <f t="shared" si="7151"/>
        <v>0</v>
      </c>
      <c r="Q35945">
        <f t="shared" si="7146"/>
        <v>0.40625</v>
      </c>
      <c r="R35945">
        <f>Random!A35943</f>
        <v>0.20296036656467176</v>
      </c>
      <c r="T35945">
        <f t="shared" ca="1" si="7147"/>
        <v>-2.5848259501894504E-2</v>
      </c>
      <c r="U35945">
        <f t="shared" ca="1" si="7153"/>
        <v>0</v>
      </c>
      <c r="V35945">
        <f t="shared" ca="1" si="7148"/>
        <v>0</v>
      </c>
    </row>
    <row r="35946" spans="6:22" x14ac:dyDescent="0.25">
      <c r="F35946">
        <f t="shared" si="7143"/>
        <v>35943</v>
      </c>
      <c r="G35946">
        <f t="shared" si="7154"/>
        <v>8.9857500000000007E-3</v>
      </c>
      <c r="H35946">
        <f t="shared" si="7144"/>
        <v>0</v>
      </c>
      <c r="I35946">
        <f t="shared" si="7152"/>
        <v>0</v>
      </c>
      <c r="J35946">
        <f t="shared" si="7155"/>
        <v>0</v>
      </c>
      <c r="L35946">
        <f t="shared" si="7145"/>
        <v>31943</v>
      </c>
      <c r="M35946">
        <f t="shared" si="7156"/>
        <v>7.9857499999999998E-3</v>
      </c>
      <c r="N35946">
        <f t="shared" si="7149"/>
        <v>0</v>
      </c>
      <c r="O35946">
        <f t="shared" si="7150"/>
        <v>0</v>
      </c>
      <c r="P35946">
        <f t="shared" si="7151"/>
        <v>0</v>
      </c>
      <c r="Q35946">
        <f t="shared" si="7146"/>
        <v>-0.5546875</v>
      </c>
      <c r="R35946">
        <f>Random!A35944</f>
        <v>-0.27783954867962979</v>
      </c>
      <c r="T35946">
        <f t="shared" ca="1" si="7147"/>
        <v>-2.6851778390140593E-2</v>
      </c>
      <c r="U35946">
        <f t="shared" ca="1" si="7153"/>
        <v>0</v>
      </c>
      <c r="V35946">
        <f t="shared" ca="1" si="7148"/>
        <v>0</v>
      </c>
    </row>
    <row r="35947" spans="6:22" x14ac:dyDescent="0.25">
      <c r="F35947">
        <f t="shared" si="7143"/>
        <v>35944</v>
      </c>
      <c r="G35947">
        <f t="shared" si="7154"/>
        <v>8.9859999999999992E-3</v>
      </c>
      <c r="H35947">
        <f t="shared" si="7144"/>
        <v>0</v>
      </c>
      <c r="I35947">
        <f t="shared" si="7152"/>
        <v>0</v>
      </c>
      <c r="J35947">
        <f t="shared" si="7155"/>
        <v>0</v>
      </c>
      <c r="L35947">
        <f t="shared" si="7145"/>
        <v>31944</v>
      </c>
      <c r="M35947">
        <f t="shared" si="7156"/>
        <v>7.986E-3</v>
      </c>
      <c r="N35947">
        <f t="shared" si="7149"/>
        <v>0</v>
      </c>
      <c r="O35947">
        <f t="shared" si="7150"/>
        <v>0</v>
      </c>
      <c r="P35947">
        <f t="shared" si="7151"/>
        <v>0</v>
      </c>
      <c r="Q35947">
        <f t="shared" si="7146"/>
        <v>-0.625</v>
      </c>
      <c r="R35947">
        <f>Random!A35945</f>
        <v>-0.31312013908165837</v>
      </c>
      <c r="T35947">
        <f t="shared" ca="1" si="7147"/>
        <v>-1.7145987469484932E-2</v>
      </c>
      <c r="U35947">
        <f t="shared" ca="1" si="7153"/>
        <v>0</v>
      </c>
      <c r="V35947">
        <f t="shared" ca="1" si="7148"/>
        <v>0</v>
      </c>
    </row>
    <row r="35948" spans="6:22" x14ac:dyDescent="0.25">
      <c r="F35948">
        <f t="shared" si="7143"/>
        <v>35945</v>
      </c>
      <c r="G35948">
        <f t="shared" si="7154"/>
        <v>8.9862499999999994E-3</v>
      </c>
      <c r="H35948">
        <f t="shared" si="7144"/>
        <v>0</v>
      </c>
      <c r="I35948">
        <f t="shared" si="7152"/>
        <v>0</v>
      </c>
      <c r="J35948">
        <f t="shared" si="7155"/>
        <v>0</v>
      </c>
      <c r="L35948">
        <f t="shared" si="7145"/>
        <v>31945</v>
      </c>
      <c r="M35948">
        <f t="shared" si="7156"/>
        <v>7.9862500000000003E-3</v>
      </c>
      <c r="N35948">
        <f t="shared" si="7149"/>
        <v>0</v>
      </c>
      <c r="O35948">
        <f t="shared" si="7150"/>
        <v>0</v>
      </c>
      <c r="P35948">
        <f t="shared" si="7151"/>
        <v>0</v>
      </c>
      <c r="Q35948">
        <f t="shared" si="7146"/>
        <v>-0.9765625</v>
      </c>
      <c r="R35948">
        <f>Random!A35946</f>
        <v>-0.48916703961789443</v>
      </c>
      <c r="T35948">
        <f t="shared" ca="1" si="7147"/>
        <v>-1.1396869581550651E-3</v>
      </c>
      <c r="U35948">
        <f t="shared" ca="1" si="7153"/>
        <v>0</v>
      </c>
      <c r="V35948">
        <f t="shared" ca="1" si="7148"/>
        <v>0</v>
      </c>
    </row>
    <row r="35949" spans="6:22" x14ac:dyDescent="0.25">
      <c r="F35949">
        <f t="shared" si="7143"/>
        <v>35946</v>
      </c>
      <c r="G35949">
        <f t="shared" si="7154"/>
        <v>8.9864999999999997E-3</v>
      </c>
      <c r="H35949">
        <f t="shared" si="7144"/>
        <v>0</v>
      </c>
      <c r="I35949">
        <f t="shared" si="7152"/>
        <v>0</v>
      </c>
      <c r="J35949">
        <f t="shared" si="7155"/>
        <v>0</v>
      </c>
      <c r="L35949">
        <f t="shared" si="7145"/>
        <v>31946</v>
      </c>
      <c r="M35949">
        <f t="shared" si="7156"/>
        <v>7.9865000000000005E-3</v>
      </c>
      <c r="N35949">
        <f t="shared" si="7149"/>
        <v>0</v>
      </c>
      <c r="O35949">
        <f t="shared" si="7150"/>
        <v>0</v>
      </c>
      <c r="P35949">
        <f t="shared" si="7151"/>
        <v>0</v>
      </c>
      <c r="Q35949">
        <f t="shared" si="7146"/>
        <v>0.9609375</v>
      </c>
      <c r="R35949">
        <f>Random!A35947</f>
        <v>0.48124087812369554</v>
      </c>
      <c r="T35949">
        <f t="shared" ca="1" si="7147"/>
        <v>1.5644513971245787E-2</v>
      </c>
      <c r="U35949">
        <f t="shared" ca="1" si="7153"/>
        <v>0</v>
      </c>
      <c r="V35949">
        <f t="shared" ca="1" si="7148"/>
        <v>0</v>
      </c>
    </row>
    <row r="35950" spans="6:22" x14ac:dyDescent="0.25">
      <c r="F35950">
        <f t="shared" si="7143"/>
        <v>35947</v>
      </c>
      <c r="G35950">
        <f t="shared" si="7154"/>
        <v>8.9867499999999999E-3</v>
      </c>
      <c r="H35950">
        <f t="shared" si="7144"/>
        <v>0</v>
      </c>
      <c r="I35950">
        <f t="shared" si="7152"/>
        <v>0</v>
      </c>
      <c r="J35950">
        <f t="shared" si="7155"/>
        <v>0</v>
      </c>
      <c r="L35950">
        <f t="shared" si="7145"/>
        <v>31947</v>
      </c>
      <c r="M35950">
        <f t="shared" si="7156"/>
        <v>7.9867500000000008E-3</v>
      </c>
      <c r="N35950">
        <f t="shared" si="7149"/>
        <v>0</v>
      </c>
      <c r="O35950">
        <f t="shared" si="7150"/>
        <v>0</v>
      </c>
      <c r="P35950">
        <f t="shared" si="7151"/>
        <v>0</v>
      </c>
      <c r="Q35950">
        <f t="shared" si="7146"/>
        <v>-7.03125E-2</v>
      </c>
      <c r="R35950">
        <f>Random!A35948</f>
        <v>-3.3780853633647134E-2</v>
      </c>
      <c r="T35950">
        <f t="shared" ca="1" si="7147"/>
        <v>2.3574914505733641E-2</v>
      </c>
      <c r="U35950">
        <f t="shared" ca="1" si="7153"/>
        <v>0</v>
      </c>
      <c r="V35950">
        <f t="shared" ca="1" si="7148"/>
        <v>0</v>
      </c>
    </row>
    <row r="35951" spans="6:22" x14ac:dyDescent="0.25">
      <c r="F35951">
        <f t="shared" si="7143"/>
        <v>35948</v>
      </c>
      <c r="G35951">
        <f t="shared" si="7154"/>
        <v>8.9870000000000002E-3</v>
      </c>
      <c r="H35951">
        <f t="shared" si="7144"/>
        <v>0</v>
      </c>
      <c r="I35951">
        <f t="shared" si="7152"/>
        <v>0</v>
      </c>
      <c r="J35951">
        <f t="shared" si="7155"/>
        <v>0</v>
      </c>
      <c r="L35951">
        <f t="shared" si="7145"/>
        <v>31948</v>
      </c>
      <c r="M35951">
        <f t="shared" si="7156"/>
        <v>7.9869999999999993E-3</v>
      </c>
      <c r="N35951">
        <f t="shared" si="7149"/>
        <v>0</v>
      </c>
      <c r="O35951">
        <f t="shared" si="7150"/>
        <v>0</v>
      </c>
      <c r="P35951">
        <f t="shared" si="7151"/>
        <v>0</v>
      </c>
      <c r="Q35951">
        <f t="shared" si="7146"/>
        <v>0.453125</v>
      </c>
      <c r="R35951">
        <f>Random!A35949</f>
        <v>0.22574578533235645</v>
      </c>
      <c r="T35951">
        <f t="shared" ca="1" si="7147"/>
        <v>2.4589559597511034E-2</v>
      </c>
      <c r="U35951">
        <f t="shared" ca="1" si="7153"/>
        <v>0</v>
      </c>
      <c r="V35951">
        <f t="shared" ca="1" si="7148"/>
        <v>0</v>
      </c>
    </row>
    <row r="35952" spans="6:22" x14ac:dyDescent="0.25">
      <c r="F35952">
        <f t="shared" si="7143"/>
        <v>35949</v>
      </c>
      <c r="G35952">
        <f t="shared" si="7154"/>
        <v>8.9872500000000004E-3</v>
      </c>
      <c r="H35952">
        <f t="shared" si="7144"/>
        <v>0</v>
      </c>
      <c r="I35952">
        <f t="shared" si="7152"/>
        <v>0</v>
      </c>
      <c r="J35952">
        <f t="shared" si="7155"/>
        <v>0</v>
      </c>
      <c r="L35952">
        <f t="shared" si="7145"/>
        <v>31949</v>
      </c>
      <c r="M35952">
        <f t="shared" si="7156"/>
        <v>7.9872499999999996E-3</v>
      </c>
      <c r="N35952">
        <f t="shared" si="7149"/>
        <v>0</v>
      </c>
      <c r="O35952">
        <f t="shared" si="7150"/>
        <v>0</v>
      </c>
      <c r="P35952">
        <f t="shared" si="7151"/>
        <v>0</v>
      </c>
      <c r="Q35952">
        <f t="shared" si="7146"/>
        <v>-7.03125E-2</v>
      </c>
      <c r="R35952">
        <f>Random!A35950</f>
        <v>-3.4506278643838595E-2</v>
      </c>
      <c r="T35952">
        <f t="shared" ca="1" si="7147"/>
        <v>1.6038703167910374E-2</v>
      </c>
      <c r="U35952">
        <f t="shared" ca="1" si="7153"/>
        <v>0</v>
      </c>
      <c r="V35952">
        <f t="shared" ca="1" si="7148"/>
        <v>0</v>
      </c>
    </row>
    <row r="35953" spans="6:22" x14ac:dyDescent="0.25">
      <c r="F35953">
        <f t="shared" si="7143"/>
        <v>35950</v>
      </c>
      <c r="G35953">
        <f t="shared" si="7154"/>
        <v>8.9875000000000007E-3</v>
      </c>
      <c r="H35953">
        <f t="shared" si="7144"/>
        <v>0</v>
      </c>
      <c r="I35953">
        <f t="shared" si="7152"/>
        <v>0</v>
      </c>
      <c r="J35953">
        <f t="shared" si="7155"/>
        <v>0</v>
      </c>
      <c r="L35953">
        <f t="shared" si="7145"/>
        <v>31950</v>
      </c>
      <c r="M35953">
        <f t="shared" si="7156"/>
        <v>7.9874999999999998E-3</v>
      </c>
      <c r="N35953">
        <f t="shared" si="7149"/>
        <v>0</v>
      </c>
      <c r="O35953">
        <f t="shared" si="7150"/>
        <v>0</v>
      </c>
      <c r="P35953">
        <f t="shared" si="7151"/>
        <v>0</v>
      </c>
      <c r="Q35953">
        <f t="shared" si="7146"/>
        <v>-0.4140625</v>
      </c>
      <c r="R35953">
        <f>Random!A35951</f>
        <v>-0.20817759661335533</v>
      </c>
      <c r="T35953">
        <f t="shared" ca="1" si="7147"/>
        <v>4.5369659252102292E-3</v>
      </c>
      <c r="U35953">
        <f t="shared" ca="1" si="7153"/>
        <v>0</v>
      </c>
      <c r="V35953">
        <f t="shared" ca="1" si="7148"/>
        <v>0</v>
      </c>
    </row>
    <row r="35954" spans="6:22" x14ac:dyDescent="0.25">
      <c r="F35954">
        <f t="shared" si="7143"/>
        <v>35951</v>
      </c>
      <c r="G35954">
        <f t="shared" si="7154"/>
        <v>8.9877499999999992E-3</v>
      </c>
      <c r="H35954">
        <f t="shared" si="7144"/>
        <v>0</v>
      </c>
      <c r="I35954">
        <f t="shared" si="7152"/>
        <v>0</v>
      </c>
      <c r="J35954">
        <f t="shared" si="7155"/>
        <v>0</v>
      </c>
      <c r="L35954">
        <f t="shared" si="7145"/>
        <v>31951</v>
      </c>
      <c r="M35954">
        <f t="shared" si="7156"/>
        <v>7.9877500000000001E-3</v>
      </c>
      <c r="N35954">
        <f t="shared" si="7149"/>
        <v>0</v>
      </c>
      <c r="O35954">
        <f t="shared" si="7150"/>
        <v>0</v>
      </c>
      <c r="P35954">
        <f t="shared" si="7151"/>
        <v>0</v>
      </c>
      <c r="Q35954">
        <f t="shared" si="7146"/>
        <v>-7.03125E-2</v>
      </c>
      <c r="R35954">
        <f>Random!A35952</f>
        <v>-3.6463628960747396E-2</v>
      </c>
      <c r="T35954">
        <f t="shared" ca="1" si="7147"/>
        <v>-7.286463216123521E-3</v>
      </c>
      <c r="U35954">
        <f t="shared" ca="1" si="7153"/>
        <v>0</v>
      </c>
      <c r="V35954">
        <f t="shared" ca="1" si="7148"/>
        <v>0</v>
      </c>
    </row>
    <row r="35955" spans="6:22" x14ac:dyDescent="0.25">
      <c r="F35955">
        <f t="shared" si="7143"/>
        <v>35952</v>
      </c>
      <c r="G35955">
        <f t="shared" si="7154"/>
        <v>8.9879999999999995E-3</v>
      </c>
      <c r="H35955">
        <f t="shared" si="7144"/>
        <v>0</v>
      </c>
      <c r="I35955">
        <f t="shared" si="7152"/>
        <v>0</v>
      </c>
      <c r="J35955">
        <f t="shared" si="7155"/>
        <v>0</v>
      </c>
      <c r="L35955">
        <f t="shared" si="7145"/>
        <v>31952</v>
      </c>
      <c r="M35955">
        <f t="shared" si="7156"/>
        <v>7.9880000000000003E-3</v>
      </c>
      <c r="N35955">
        <f t="shared" si="7149"/>
        <v>0</v>
      </c>
      <c r="O35955">
        <f t="shared" si="7150"/>
        <v>0</v>
      </c>
      <c r="P35955">
        <f t="shared" si="7151"/>
        <v>0</v>
      </c>
      <c r="Q35955">
        <f t="shared" si="7146"/>
        <v>0.4453125</v>
      </c>
      <c r="R35955">
        <f>Random!A35953</f>
        <v>0.22071826250186688</v>
      </c>
      <c r="T35955">
        <f t="shared" ca="1" si="7147"/>
        <v>-1.6535771394734649E-2</v>
      </c>
      <c r="U35955">
        <f t="shared" ca="1" si="7153"/>
        <v>0</v>
      </c>
      <c r="V35955">
        <f t="shared" ca="1" si="7148"/>
        <v>0</v>
      </c>
    </row>
    <row r="35956" spans="6:22" x14ac:dyDescent="0.25">
      <c r="F35956">
        <f t="shared" si="7143"/>
        <v>35953</v>
      </c>
      <c r="G35956">
        <f t="shared" si="7154"/>
        <v>8.9882499999999997E-3</v>
      </c>
      <c r="H35956">
        <f t="shared" si="7144"/>
        <v>0</v>
      </c>
      <c r="I35956">
        <f t="shared" si="7152"/>
        <v>0</v>
      </c>
      <c r="J35956">
        <f t="shared" si="7155"/>
        <v>0</v>
      </c>
      <c r="L35956">
        <f t="shared" si="7145"/>
        <v>31953</v>
      </c>
      <c r="M35956">
        <f t="shared" si="7156"/>
        <v>7.9882500000000006E-3</v>
      </c>
      <c r="N35956">
        <f t="shared" si="7149"/>
        <v>0</v>
      </c>
      <c r="O35956">
        <f t="shared" si="7150"/>
        <v>0</v>
      </c>
      <c r="P35956">
        <f t="shared" si="7151"/>
        <v>0</v>
      </c>
      <c r="Q35956">
        <f t="shared" si="7146"/>
        <v>0.6015625</v>
      </c>
      <c r="R35956">
        <f>Random!A35954</f>
        <v>0.30026391416194886</v>
      </c>
      <c r="T35956">
        <f t="shared" ca="1" si="7147"/>
        <v>-2.2200518487579517E-2</v>
      </c>
      <c r="U35956">
        <f t="shared" ca="1" si="7153"/>
        <v>0</v>
      </c>
      <c r="V35956">
        <f t="shared" ca="1" si="7148"/>
        <v>0</v>
      </c>
    </row>
    <row r="35957" spans="6:22" x14ac:dyDescent="0.25">
      <c r="F35957">
        <f t="shared" si="7143"/>
        <v>35954</v>
      </c>
      <c r="G35957">
        <f t="shared" si="7154"/>
        <v>8.9885E-3</v>
      </c>
      <c r="H35957">
        <f t="shared" si="7144"/>
        <v>0</v>
      </c>
      <c r="I35957">
        <f t="shared" si="7152"/>
        <v>0</v>
      </c>
      <c r="J35957">
        <f t="shared" si="7155"/>
        <v>0</v>
      </c>
      <c r="L35957">
        <f t="shared" si="7145"/>
        <v>31954</v>
      </c>
      <c r="M35957">
        <f t="shared" si="7156"/>
        <v>7.9885000000000008E-3</v>
      </c>
      <c r="N35957">
        <f t="shared" si="7149"/>
        <v>0</v>
      </c>
      <c r="O35957">
        <f t="shared" si="7150"/>
        <v>0</v>
      </c>
      <c r="P35957">
        <f t="shared" si="7151"/>
        <v>0</v>
      </c>
      <c r="Q35957">
        <f t="shared" si="7146"/>
        <v>-8.59375E-2</v>
      </c>
      <c r="R35957">
        <f>Random!A35955</f>
        <v>-4.3634126536981288E-2</v>
      </c>
      <c r="T35957">
        <f t="shared" ca="1" si="7147"/>
        <v>-2.190706489144606E-2</v>
      </c>
      <c r="U35957">
        <f t="shared" ca="1" si="7153"/>
        <v>0</v>
      </c>
      <c r="V35957">
        <f t="shared" ca="1" si="7148"/>
        <v>0</v>
      </c>
    </row>
    <row r="35958" spans="6:22" x14ac:dyDescent="0.25">
      <c r="F35958">
        <f t="shared" si="7143"/>
        <v>35955</v>
      </c>
      <c r="G35958">
        <f t="shared" si="7154"/>
        <v>8.9887500000000002E-3</v>
      </c>
      <c r="H35958">
        <f t="shared" si="7144"/>
        <v>0</v>
      </c>
      <c r="I35958">
        <f t="shared" si="7152"/>
        <v>0</v>
      </c>
      <c r="J35958">
        <f t="shared" si="7155"/>
        <v>0</v>
      </c>
      <c r="L35958">
        <f t="shared" si="7145"/>
        <v>31955</v>
      </c>
      <c r="M35958">
        <f t="shared" si="7156"/>
        <v>7.9887499999999993E-3</v>
      </c>
      <c r="N35958">
        <f t="shared" si="7149"/>
        <v>0</v>
      </c>
      <c r="O35958">
        <f t="shared" si="7150"/>
        <v>0</v>
      </c>
      <c r="P35958">
        <f t="shared" si="7151"/>
        <v>0</v>
      </c>
      <c r="Q35958">
        <f t="shared" si="7146"/>
        <v>-0.8125</v>
      </c>
      <c r="R35958">
        <f>Random!A35956</f>
        <v>-0.40815073522819045</v>
      </c>
      <c r="T35958">
        <f t="shared" ca="1" si="7147"/>
        <v>-1.5553516884616897E-2</v>
      </c>
      <c r="U35958">
        <f t="shared" ca="1" si="7153"/>
        <v>0</v>
      </c>
      <c r="V35958">
        <f t="shared" ca="1" si="7148"/>
        <v>0</v>
      </c>
    </row>
    <row r="35959" spans="6:22" x14ac:dyDescent="0.25">
      <c r="F35959">
        <f t="shared" si="7143"/>
        <v>35956</v>
      </c>
      <c r="G35959">
        <f t="shared" si="7154"/>
        <v>8.9890000000000005E-3</v>
      </c>
      <c r="H35959">
        <f t="shared" si="7144"/>
        <v>0</v>
      </c>
      <c r="I35959">
        <f t="shared" si="7152"/>
        <v>0</v>
      </c>
      <c r="J35959">
        <f t="shared" si="7155"/>
        <v>0</v>
      </c>
      <c r="L35959">
        <f t="shared" si="7145"/>
        <v>31956</v>
      </c>
      <c r="M35959">
        <f t="shared" si="7156"/>
        <v>7.9889999999999996E-3</v>
      </c>
      <c r="N35959">
        <f t="shared" si="7149"/>
        <v>0</v>
      </c>
      <c r="O35959">
        <f t="shared" si="7150"/>
        <v>0</v>
      </c>
      <c r="P35959">
        <f t="shared" si="7151"/>
        <v>0</v>
      </c>
      <c r="Q35959">
        <f t="shared" si="7146"/>
        <v>-0.296875</v>
      </c>
      <c r="R35959">
        <f>Random!A35957</f>
        <v>-0.15028162464614914</v>
      </c>
      <c r="T35959">
        <f t="shared" ca="1" si="7147"/>
        <v>-2.6159932718431457E-3</v>
      </c>
      <c r="U35959">
        <f t="shared" ca="1" si="7153"/>
        <v>0</v>
      </c>
      <c r="V35959">
        <f t="shared" ca="1" si="7148"/>
        <v>0</v>
      </c>
    </row>
    <row r="35960" spans="6:22" x14ac:dyDescent="0.25">
      <c r="F35960">
        <f t="shared" si="7143"/>
        <v>35957</v>
      </c>
      <c r="G35960">
        <f t="shared" si="7154"/>
        <v>8.9892500000000007E-3</v>
      </c>
      <c r="H35960">
        <f t="shared" si="7144"/>
        <v>0</v>
      </c>
      <c r="I35960">
        <f t="shared" si="7152"/>
        <v>0</v>
      </c>
      <c r="J35960">
        <f t="shared" si="7155"/>
        <v>0</v>
      </c>
      <c r="L35960">
        <f t="shared" si="7145"/>
        <v>31957</v>
      </c>
      <c r="M35960">
        <f t="shared" si="7156"/>
        <v>7.9892499999999998E-3</v>
      </c>
      <c r="N35960">
        <f t="shared" si="7149"/>
        <v>0</v>
      </c>
      <c r="O35960">
        <f t="shared" si="7150"/>
        <v>0</v>
      </c>
      <c r="P35960">
        <f t="shared" si="7151"/>
        <v>0</v>
      </c>
      <c r="Q35960">
        <f t="shared" si="7146"/>
        <v>0.2890625</v>
      </c>
      <c r="R35960">
        <f>Random!A35958</f>
        <v>0.14573409714315599</v>
      </c>
      <c r="T35960">
        <f t="shared" ca="1" si="7147"/>
        <v>1.0553547669214939E-2</v>
      </c>
      <c r="U35960">
        <f t="shared" ca="1" si="7153"/>
        <v>0</v>
      </c>
      <c r="V35960">
        <f t="shared" ca="1" si="7148"/>
        <v>0</v>
      </c>
    </row>
    <row r="35961" spans="6:22" x14ac:dyDescent="0.25">
      <c r="F35961">
        <f t="shared" si="7143"/>
        <v>35958</v>
      </c>
      <c r="G35961">
        <f t="shared" si="7154"/>
        <v>8.9894999999999992E-3</v>
      </c>
      <c r="H35961">
        <f t="shared" si="7144"/>
        <v>0</v>
      </c>
      <c r="I35961">
        <f t="shared" si="7152"/>
        <v>0</v>
      </c>
      <c r="J35961">
        <f t="shared" si="7155"/>
        <v>0</v>
      </c>
      <c r="L35961">
        <f t="shared" si="7145"/>
        <v>31958</v>
      </c>
      <c r="M35961">
        <f t="shared" si="7156"/>
        <v>7.9895000000000001E-3</v>
      </c>
      <c r="N35961">
        <f t="shared" si="7149"/>
        <v>0</v>
      </c>
      <c r="O35961">
        <f t="shared" si="7150"/>
        <v>0</v>
      </c>
      <c r="P35961">
        <f t="shared" si="7151"/>
        <v>0</v>
      </c>
      <c r="Q35961">
        <f t="shared" si="7146"/>
        <v>0.7421875</v>
      </c>
      <c r="R35961">
        <f>Random!A35959</f>
        <v>0.37041735460412473</v>
      </c>
      <c r="T35961">
        <f t="shared" ca="1" si="7147"/>
        <v>1.9545435466972801E-2</v>
      </c>
      <c r="U35961">
        <f t="shared" ca="1" si="7153"/>
        <v>0</v>
      </c>
      <c r="V35961">
        <f t="shared" ca="1" si="7148"/>
        <v>0</v>
      </c>
    </row>
    <row r="35962" spans="6:22" x14ac:dyDescent="0.25">
      <c r="F35962">
        <f t="shared" si="7143"/>
        <v>35959</v>
      </c>
      <c r="G35962">
        <f t="shared" si="7154"/>
        <v>8.9897499999999995E-3</v>
      </c>
      <c r="H35962">
        <f t="shared" si="7144"/>
        <v>0</v>
      </c>
      <c r="I35962">
        <f t="shared" si="7152"/>
        <v>0</v>
      </c>
      <c r="J35962">
        <f t="shared" si="7155"/>
        <v>0</v>
      </c>
      <c r="L35962">
        <f t="shared" si="7145"/>
        <v>31959</v>
      </c>
      <c r="M35962">
        <f t="shared" si="7156"/>
        <v>7.9897500000000003E-3</v>
      </c>
      <c r="N35962">
        <f t="shared" si="7149"/>
        <v>0</v>
      </c>
      <c r="O35962">
        <f t="shared" si="7150"/>
        <v>0</v>
      </c>
      <c r="P35962">
        <f t="shared" si="7151"/>
        <v>0</v>
      </c>
      <c r="Q35962">
        <f t="shared" si="7146"/>
        <v>-0.5546875</v>
      </c>
      <c r="R35962">
        <f>Random!A35960</f>
        <v>-0.27900575006356221</v>
      </c>
      <c r="T35962">
        <f t="shared" ca="1" si="7147"/>
        <v>2.1364953804708139E-2</v>
      </c>
      <c r="U35962">
        <f t="shared" ca="1" si="7153"/>
        <v>0</v>
      </c>
      <c r="V35962">
        <f t="shared" ca="1" si="7148"/>
        <v>0</v>
      </c>
    </row>
    <row r="35963" spans="6:22" x14ac:dyDescent="0.25">
      <c r="F35963">
        <f t="shared" si="7143"/>
        <v>35960</v>
      </c>
      <c r="G35963">
        <f t="shared" si="7154"/>
        <v>8.9899999999999997E-3</v>
      </c>
      <c r="H35963">
        <f t="shared" si="7144"/>
        <v>0</v>
      </c>
      <c r="I35963">
        <f t="shared" si="7152"/>
        <v>0</v>
      </c>
      <c r="J35963">
        <f t="shared" si="7155"/>
        <v>0</v>
      </c>
      <c r="L35963">
        <f t="shared" si="7145"/>
        <v>31960</v>
      </c>
      <c r="M35963">
        <f t="shared" si="7156"/>
        <v>7.9900000000000006E-3</v>
      </c>
      <c r="N35963">
        <f t="shared" si="7149"/>
        <v>0</v>
      </c>
      <c r="O35963">
        <f t="shared" si="7150"/>
        <v>0</v>
      </c>
      <c r="P35963">
        <f t="shared" si="7151"/>
        <v>0</v>
      </c>
      <c r="Q35963">
        <f t="shared" si="7146"/>
        <v>-0.7421875</v>
      </c>
      <c r="R35963">
        <f>Random!A35961</f>
        <v>-0.37001619792722917</v>
      </c>
      <c r="T35963">
        <f t="shared" ca="1" si="7147"/>
        <v>1.7879142903440861E-2</v>
      </c>
      <c r="U35963">
        <f t="shared" ca="1" si="7153"/>
        <v>0</v>
      </c>
      <c r="V35963">
        <f t="shared" ca="1" si="7148"/>
        <v>0</v>
      </c>
    </row>
    <row r="35964" spans="6:22" x14ac:dyDescent="0.25">
      <c r="F35964">
        <f t="shared" si="7143"/>
        <v>35961</v>
      </c>
      <c r="G35964">
        <f t="shared" si="7154"/>
        <v>8.99025E-3</v>
      </c>
      <c r="H35964">
        <f t="shared" si="7144"/>
        <v>0</v>
      </c>
      <c r="I35964">
        <f t="shared" si="7152"/>
        <v>0</v>
      </c>
      <c r="J35964">
        <f t="shared" si="7155"/>
        <v>0</v>
      </c>
      <c r="L35964">
        <f t="shared" si="7145"/>
        <v>31961</v>
      </c>
      <c r="M35964">
        <f t="shared" si="7156"/>
        <v>7.9902500000000008E-3</v>
      </c>
      <c r="N35964">
        <f t="shared" si="7149"/>
        <v>0</v>
      </c>
      <c r="O35964">
        <f t="shared" si="7150"/>
        <v>0</v>
      </c>
      <c r="P35964">
        <f t="shared" si="7151"/>
        <v>0</v>
      </c>
      <c r="Q35964">
        <f t="shared" si="7146"/>
        <v>0.578125</v>
      </c>
      <c r="R35964">
        <f>Random!A35962</f>
        <v>0.289984286825966</v>
      </c>
      <c r="T35964">
        <f t="shared" ca="1" si="7147"/>
        <v>1.2765543242745522E-2</v>
      </c>
      <c r="U35964">
        <f t="shared" ca="1" si="7153"/>
        <v>0</v>
      </c>
      <c r="V35964">
        <f t="shared" ca="1" si="7148"/>
        <v>0</v>
      </c>
    </row>
    <row r="35965" spans="6:22" x14ac:dyDescent="0.25">
      <c r="F35965">
        <f t="shared" si="7143"/>
        <v>35962</v>
      </c>
      <c r="G35965">
        <f t="shared" si="7154"/>
        <v>8.9905000000000002E-3</v>
      </c>
      <c r="H35965">
        <f t="shared" si="7144"/>
        <v>0</v>
      </c>
      <c r="I35965">
        <f t="shared" si="7152"/>
        <v>0</v>
      </c>
      <c r="J35965">
        <f t="shared" si="7155"/>
        <v>0</v>
      </c>
      <c r="L35965">
        <f t="shared" si="7145"/>
        <v>31962</v>
      </c>
      <c r="M35965">
        <f t="shared" si="7156"/>
        <v>7.9904999999999993E-3</v>
      </c>
      <c r="N35965">
        <f t="shared" si="7149"/>
        <v>0</v>
      </c>
      <c r="O35965">
        <f t="shared" si="7150"/>
        <v>0</v>
      </c>
      <c r="P35965">
        <f t="shared" si="7151"/>
        <v>0</v>
      </c>
      <c r="Q35965">
        <f t="shared" si="7146"/>
        <v>0.7890625</v>
      </c>
      <c r="R35965">
        <f>Random!A35963</f>
        <v>0.39476456069304511</v>
      </c>
      <c r="T35965">
        <f t="shared" ca="1" si="7147"/>
        <v>1.4111735116385238E-3</v>
      </c>
      <c r="U35965">
        <f t="shared" ca="1" si="7153"/>
        <v>0</v>
      </c>
      <c r="V35965">
        <f t="shared" ca="1" si="7148"/>
        <v>0</v>
      </c>
    </row>
    <row r="35966" spans="6:22" x14ac:dyDescent="0.25">
      <c r="F35966">
        <f t="shared" ref="F35966:F36029" si="7157">F35965+1</f>
        <v>35963</v>
      </c>
      <c r="G35966">
        <f t="shared" si="7154"/>
        <v>8.9907500000000005E-3</v>
      </c>
      <c r="H35966">
        <f t="shared" ref="H35966:H36029" si="7158">IF(AND(0&lt;=F35966, F35966&lt;=$D$10),2*PI()*($D$8+$D$5*G35966/(2*$D$6))*G35966,0)</f>
        <v>0</v>
      </c>
      <c r="I35966">
        <f t="shared" si="7152"/>
        <v>0</v>
      </c>
      <c r="J35966">
        <f t="shared" si="7155"/>
        <v>0</v>
      </c>
      <c r="L35966">
        <f t="shared" ref="L35966:L36029" si="7159">L35965+1</f>
        <v>31963</v>
      </c>
      <c r="M35966">
        <f t="shared" si="7156"/>
        <v>7.9907499999999996E-3</v>
      </c>
      <c r="N35966">
        <f t="shared" si="7149"/>
        <v>0</v>
      </c>
      <c r="O35966">
        <f t="shared" si="7150"/>
        <v>0</v>
      </c>
      <c r="P35966">
        <f t="shared" si="7151"/>
        <v>0</v>
      </c>
      <c r="Q35966">
        <f t="shared" ref="Q35966:Q36029" si="7160">ROUND((O35966+$D$13*R35966)*$D$3,0)/($D$3)</f>
        <v>0.8984375</v>
      </c>
      <c r="R35966">
        <f>Random!A35964</f>
        <v>0.44983678044022468</v>
      </c>
      <c r="T35966">
        <f t="shared" ref="T35966:T36029" ca="1" si="7161">IF(F35966&lt;$D$10,0,IFERROR(CORREL(OFFSET($J$3,0,0,$D$10,1),OFFSET($Q$3,F35966-$D$10,0,$D$10,1)),0))</f>
        <v>-1.2630618498487674E-2</v>
      </c>
      <c r="U35966">
        <f t="shared" ca="1" si="7153"/>
        <v>0</v>
      </c>
      <c r="V35966">
        <f t="shared" ref="V35966:V36029" ca="1" si="7162">U35966*G35966</f>
        <v>0</v>
      </c>
    </row>
    <row r="35967" spans="6:22" x14ac:dyDescent="0.25">
      <c r="F35967">
        <f t="shared" si="7157"/>
        <v>35964</v>
      </c>
      <c r="G35967">
        <f t="shared" si="7154"/>
        <v>8.9910000000000007E-3</v>
      </c>
      <c r="H35967">
        <f t="shared" si="7158"/>
        <v>0</v>
      </c>
      <c r="I35967">
        <f t="shared" si="7152"/>
        <v>0</v>
      </c>
      <c r="J35967">
        <f t="shared" si="7155"/>
        <v>0</v>
      </c>
      <c r="L35967">
        <f t="shared" si="7159"/>
        <v>31964</v>
      </c>
      <c r="M35967">
        <f t="shared" si="7156"/>
        <v>7.9909999999999998E-3</v>
      </c>
      <c r="N35967">
        <f t="shared" si="7149"/>
        <v>0</v>
      </c>
      <c r="O35967">
        <f t="shared" si="7150"/>
        <v>0</v>
      </c>
      <c r="P35967">
        <f t="shared" si="7151"/>
        <v>0</v>
      </c>
      <c r="Q35967">
        <f t="shared" si="7160"/>
        <v>-0.8984375</v>
      </c>
      <c r="R35967">
        <f>Random!A35965</f>
        <v>-0.44945620927215968</v>
      </c>
      <c r="T35967">
        <f t="shared" ca="1" si="7161"/>
        <v>-2.5036794939908028E-2</v>
      </c>
      <c r="U35967">
        <f t="shared" ca="1" si="7153"/>
        <v>0</v>
      </c>
      <c r="V35967">
        <f t="shared" ca="1" si="7162"/>
        <v>0</v>
      </c>
    </row>
    <row r="35968" spans="6:22" x14ac:dyDescent="0.25">
      <c r="F35968">
        <f t="shared" si="7157"/>
        <v>35965</v>
      </c>
      <c r="G35968">
        <f t="shared" si="7154"/>
        <v>8.9912499999999992E-3</v>
      </c>
      <c r="H35968">
        <f t="shared" si="7158"/>
        <v>0</v>
      </c>
      <c r="I35968">
        <f t="shared" si="7152"/>
        <v>0</v>
      </c>
      <c r="J35968">
        <f t="shared" si="7155"/>
        <v>0</v>
      </c>
      <c r="L35968">
        <f t="shared" si="7159"/>
        <v>31965</v>
      </c>
      <c r="M35968">
        <f t="shared" si="7156"/>
        <v>7.9912500000000001E-3</v>
      </c>
      <c r="N35968">
        <f t="shared" si="7149"/>
        <v>0</v>
      </c>
      <c r="O35968">
        <f t="shared" si="7150"/>
        <v>0</v>
      </c>
      <c r="P35968">
        <f t="shared" si="7151"/>
        <v>0</v>
      </c>
      <c r="Q35968">
        <f t="shared" si="7160"/>
        <v>-0.4375</v>
      </c>
      <c r="R35968">
        <f>Random!A35966</f>
        <v>-0.21737895499734661</v>
      </c>
      <c r="T35968">
        <f t="shared" ca="1" si="7161"/>
        <v>-2.9165146265174569E-2</v>
      </c>
      <c r="U35968">
        <f t="shared" ca="1" si="7153"/>
        <v>0</v>
      </c>
      <c r="V35968">
        <f t="shared" ca="1" si="7162"/>
        <v>0</v>
      </c>
    </row>
    <row r="35969" spans="6:22" x14ac:dyDescent="0.25">
      <c r="F35969">
        <f t="shared" si="7157"/>
        <v>35966</v>
      </c>
      <c r="G35969">
        <f t="shared" si="7154"/>
        <v>8.9914999999999995E-3</v>
      </c>
      <c r="H35969">
        <f t="shared" si="7158"/>
        <v>0</v>
      </c>
      <c r="I35969">
        <f t="shared" si="7152"/>
        <v>0</v>
      </c>
      <c r="J35969">
        <f t="shared" si="7155"/>
        <v>0</v>
      </c>
      <c r="L35969">
        <f t="shared" si="7159"/>
        <v>31966</v>
      </c>
      <c r="M35969">
        <f t="shared" si="7156"/>
        <v>7.9915000000000003E-3</v>
      </c>
      <c r="N35969">
        <f t="shared" si="7149"/>
        <v>0</v>
      </c>
      <c r="O35969">
        <f t="shared" si="7150"/>
        <v>0</v>
      </c>
      <c r="P35969">
        <f t="shared" si="7151"/>
        <v>0</v>
      </c>
      <c r="Q35969">
        <f t="shared" si="7160"/>
        <v>-0.671875</v>
      </c>
      <c r="R35969">
        <f>Random!A35967</f>
        <v>-0.33725324028473003</v>
      </c>
      <c r="T35969">
        <f t="shared" ca="1" si="7161"/>
        <v>-2.1321926803857121E-2</v>
      </c>
      <c r="U35969">
        <f t="shared" ca="1" si="7153"/>
        <v>0</v>
      </c>
      <c r="V35969">
        <f t="shared" ca="1" si="7162"/>
        <v>0</v>
      </c>
    </row>
    <row r="35970" spans="6:22" x14ac:dyDescent="0.25">
      <c r="F35970">
        <f t="shared" si="7157"/>
        <v>35967</v>
      </c>
      <c r="G35970">
        <f t="shared" si="7154"/>
        <v>8.9917499999999997E-3</v>
      </c>
      <c r="H35970">
        <f t="shared" si="7158"/>
        <v>0</v>
      </c>
      <c r="I35970">
        <f t="shared" si="7152"/>
        <v>0</v>
      </c>
      <c r="J35970">
        <f t="shared" si="7155"/>
        <v>0</v>
      </c>
      <c r="L35970">
        <f t="shared" si="7159"/>
        <v>31967</v>
      </c>
      <c r="M35970">
        <f t="shared" si="7156"/>
        <v>7.9917500000000006E-3</v>
      </c>
      <c r="N35970">
        <f t="shared" si="7149"/>
        <v>0</v>
      </c>
      <c r="O35970">
        <f t="shared" si="7150"/>
        <v>0</v>
      </c>
      <c r="P35970">
        <f t="shared" si="7151"/>
        <v>0</v>
      </c>
      <c r="Q35970">
        <f t="shared" si="7160"/>
        <v>0.71875</v>
      </c>
      <c r="R35970">
        <f>Random!A35968</f>
        <v>0.3582450372416921</v>
      </c>
      <c r="T35970">
        <f t="shared" ca="1" si="7161"/>
        <v>-4.190733837353593E-3</v>
      </c>
      <c r="U35970">
        <f t="shared" ca="1" si="7153"/>
        <v>0</v>
      </c>
      <c r="V35970">
        <f t="shared" ca="1" si="7162"/>
        <v>0</v>
      </c>
    </row>
    <row r="35971" spans="6:22" x14ac:dyDescent="0.25">
      <c r="F35971">
        <f t="shared" si="7157"/>
        <v>35968</v>
      </c>
      <c r="G35971">
        <f t="shared" si="7154"/>
        <v>8.992E-3</v>
      </c>
      <c r="H35971">
        <f t="shared" si="7158"/>
        <v>0</v>
      </c>
      <c r="I35971">
        <f t="shared" si="7152"/>
        <v>0</v>
      </c>
      <c r="J35971">
        <f t="shared" si="7155"/>
        <v>0</v>
      </c>
      <c r="L35971">
        <f t="shared" si="7159"/>
        <v>31968</v>
      </c>
      <c r="M35971">
        <f t="shared" si="7156"/>
        <v>7.9920000000000008E-3</v>
      </c>
      <c r="N35971">
        <f t="shared" si="7149"/>
        <v>0</v>
      </c>
      <c r="O35971">
        <f t="shared" si="7150"/>
        <v>0</v>
      </c>
      <c r="P35971">
        <f t="shared" si="7151"/>
        <v>0</v>
      </c>
      <c r="Q35971">
        <f t="shared" si="7160"/>
        <v>-0.5</v>
      </c>
      <c r="R35971">
        <f>Random!A35969</f>
        <v>-0.24965381043372925</v>
      </c>
      <c r="T35971">
        <f t="shared" ca="1" si="7161"/>
        <v>1.0675444281176661E-2</v>
      </c>
      <c r="U35971">
        <f t="shared" ca="1" si="7153"/>
        <v>0</v>
      </c>
      <c r="V35971">
        <f t="shared" ca="1" si="7162"/>
        <v>0</v>
      </c>
    </row>
    <row r="35972" spans="6:22" x14ac:dyDescent="0.25">
      <c r="F35972">
        <f t="shared" si="7157"/>
        <v>35969</v>
      </c>
      <c r="G35972">
        <f t="shared" si="7154"/>
        <v>8.9922500000000002E-3</v>
      </c>
      <c r="H35972">
        <f t="shared" si="7158"/>
        <v>0</v>
      </c>
      <c r="I35972">
        <f t="shared" si="7152"/>
        <v>0</v>
      </c>
      <c r="J35972">
        <f t="shared" si="7155"/>
        <v>0</v>
      </c>
      <c r="L35972">
        <f t="shared" si="7159"/>
        <v>31969</v>
      </c>
      <c r="M35972">
        <f t="shared" si="7156"/>
        <v>7.9922499999999994E-3</v>
      </c>
      <c r="N35972">
        <f t="shared" ref="N35972:N36035" si="7163">IF(AND(0&lt;=M35972,M35972&lt;=$D$6),2*PI()*($D$8+$D$5*M35972/(2*$D$6))*M35972,0)</f>
        <v>0</v>
      </c>
      <c r="O35972">
        <f t="shared" ref="O35972:O36035" si="7164">SIN(N35972)</f>
        <v>0</v>
      </c>
      <c r="P35972">
        <f t="shared" ref="P35972:P36035" si="7165">ROUND(O35972*$D$3,0)/($D$3)</f>
        <v>0</v>
      </c>
      <c r="Q35972">
        <f t="shared" si="7160"/>
        <v>-0.625</v>
      </c>
      <c r="R35972">
        <f>Random!A35970</f>
        <v>-0.31067956211370906</v>
      </c>
      <c r="T35972">
        <f t="shared" ca="1" si="7161"/>
        <v>2.2190321344889505E-2</v>
      </c>
      <c r="U35972">
        <f t="shared" ca="1" si="7153"/>
        <v>0</v>
      </c>
      <c r="V35972">
        <f t="shared" ca="1" si="7162"/>
        <v>0</v>
      </c>
    </row>
    <row r="35973" spans="6:22" x14ac:dyDescent="0.25">
      <c r="F35973">
        <f t="shared" si="7157"/>
        <v>35970</v>
      </c>
      <c r="G35973">
        <f t="shared" si="7154"/>
        <v>8.9925000000000005E-3</v>
      </c>
      <c r="H35973">
        <f t="shared" si="7158"/>
        <v>0</v>
      </c>
      <c r="I35973">
        <f t="shared" ref="I35973:I36036" si="7166">SIN(H35973)</f>
        <v>0</v>
      </c>
      <c r="J35973">
        <f t="shared" si="7155"/>
        <v>0</v>
      </c>
      <c r="L35973">
        <f t="shared" si="7159"/>
        <v>31970</v>
      </c>
      <c r="M35973">
        <f t="shared" si="7156"/>
        <v>7.9924999999999996E-3</v>
      </c>
      <c r="N35973">
        <f t="shared" si="7163"/>
        <v>0</v>
      </c>
      <c r="O35973">
        <f t="shared" si="7164"/>
        <v>0</v>
      </c>
      <c r="P35973">
        <f t="shared" si="7165"/>
        <v>0</v>
      </c>
      <c r="Q35973">
        <f t="shared" si="7160"/>
        <v>-0.390625</v>
      </c>
      <c r="R35973">
        <f>Random!A35971</f>
        <v>-0.1962405660400679</v>
      </c>
      <c r="T35973">
        <f t="shared" ca="1" si="7161"/>
        <v>2.5839057906719566E-2</v>
      </c>
      <c r="U35973">
        <f t="shared" ca="1" si="7153"/>
        <v>0</v>
      </c>
      <c r="V35973">
        <f t="shared" ca="1" si="7162"/>
        <v>0</v>
      </c>
    </row>
    <row r="35974" spans="6:22" x14ac:dyDescent="0.25">
      <c r="F35974">
        <f t="shared" si="7157"/>
        <v>35971</v>
      </c>
      <c r="G35974">
        <f t="shared" si="7154"/>
        <v>8.9927500000000007E-3</v>
      </c>
      <c r="H35974">
        <f t="shared" si="7158"/>
        <v>0</v>
      </c>
      <c r="I35974">
        <f t="shared" si="7166"/>
        <v>0</v>
      </c>
      <c r="J35974">
        <f t="shared" si="7155"/>
        <v>0</v>
      </c>
      <c r="L35974">
        <f t="shared" si="7159"/>
        <v>31971</v>
      </c>
      <c r="M35974">
        <f t="shared" si="7156"/>
        <v>7.9927499999999999E-3</v>
      </c>
      <c r="N35974">
        <f t="shared" si="7163"/>
        <v>0</v>
      </c>
      <c r="O35974">
        <f t="shared" si="7164"/>
        <v>0</v>
      </c>
      <c r="P35974">
        <f t="shared" si="7165"/>
        <v>0</v>
      </c>
      <c r="Q35974">
        <f t="shared" si="7160"/>
        <v>-0.1875</v>
      </c>
      <c r="R35974">
        <f>Random!A35972</f>
        <v>-9.2805712577534116E-2</v>
      </c>
      <c r="T35974">
        <f t="shared" ca="1" si="7161"/>
        <v>2.1347932691750487E-2</v>
      </c>
      <c r="U35974">
        <f t="shared" ca="1" si="7153"/>
        <v>0</v>
      </c>
      <c r="V35974">
        <f t="shared" ca="1" si="7162"/>
        <v>0</v>
      </c>
    </row>
    <row r="35975" spans="6:22" x14ac:dyDescent="0.25">
      <c r="F35975">
        <f t="shared" si="7157"/>
        <v>35972</v>
      </c>
      <c r="G35975">
        <f t="shared" si="7154"/>
        <v>8.9929999999999993E-3</v>
      </c>
      <c r="H35975">
        <f t="shared" si="7158"/>
        <v>0</v>
      </c>
      <c r="I35975">
        <f t="shared" si="7166"/>
        <v>0</v>
      </c>
      <c r="J35975">
        <f t="shared" si="7155"/>
        <v>0</v>
      </c>
      <c r="L35975">
        <f t="shared" si="7159"/>
        <v>31972</v>
      </c>
      <c r="M35975">
        <f t="shared" si="7156"/>
        <v>7.9930000000000001E-3</v>
      </c>
      <c r="N35975">
        <f t="shared" si="7163"/>
        <v>0</v>
      </c>
      <c r="O35975">
        <f t="shared" si="7164"/>
        <v>0</v>
      </c>
      <c r="P35975">
        <f t="shared" si="7165"/>
        <v>0</v>
      </c>
      <c r="Q35975">
        <f t="shared" si="7160"/>
        <v>0.53125</v>
      </c>
      <c r="R35975">
        <f>Random!A35973</f>
        <v>0.26634449379487635</v>
      </c>
      <c r="T35975">
        <f t="shared" ca="1" si="7161"/>
        <v>1.3077027152536592E-2</v>
      </c>
      <c r="U35975">
        <f t="shared" ca="1" si="7153"/>
        <v>0</v>
      </c>
      <c r="V35975">
        <f t="shared" ca="1" si="7162"/>
        <v>0</v>
      </c>
    </row>
    <row r="35976" spans="6:22" x14ac:dyDescent="0.25">
      <c r="F35976">
        <f t="shared" si="7157"/>
        <v>35973</v>
      </c>
      <c r="G35976">
        <f t="shared" si="7154"/>
        <v>8.9932499999999995E-3</v>
      </c>
      <c r="H35976">
        <f t="shared" si="7158"/>
        <v>0</v>
      </c>
      <c r="I35976">
        <f t="shared" si="7166"/>
        <v>0</v>
      </c>
      <c r="J35976">
        <f t="shared" si="7155"/>
        <v>0</v>
      </c>
      <c r="L35976">
        <f t="shared" si="7159"/>
        <v>31973</v>
      </c>
      <c r="M35976">
        <f t="shared" si="7156"/>
        <v>7.9932500000000004E-3</v>
      </c>
      <c r="N35976">
        <f t="shared" si="7163"/>
        <v>0</v>
      </c>
      <c r="O35976">
        <f t="shared" si="7164"/>
        <v>0</v>
      </c>
      <c r="P35976">
        <f t="shared" si="7165"/>
        <v>0</v>
      </c>
      <c r="Q35976">
        <f t="shared" si="7160"/>
        <v>0.125</v>
      </c>
      <c r="R35976">
        <f>Random!A35974</f>
        <v>6.2547925438631413E-2</v>
      </c>
      <c r="T35976">
        <f t="shared" ca="1" si="7161"/>
        <v>-1.5257359881204517E-4</v>
      </c>
      <c r="U35976">
        <f t="shared" ca="1" si="7153"/>
        <v>0</v>
      </c>
      <c r="V35976">
        <f t="shared" ca="1" si="7162"/>
        <v>0</v>
      </c>
    </row>
    <row r="35977" spans="6:22" x14ac:dyDescent="0.25">
      <c r="F35977">
        <f t="shared" si="7157"/>
        <v>35974</v>
      </c>
      <c r="G35977">
        <f t="shared" si="7154"/>
        <v>8.9934999999999998E-3</v>
      </c>
      <c r="H35977">
        <f t="shared" si="7158"/>
        <v>0</v>
      </c>
      <c r="I35977">
        <f t="shared" si="7166"/>
        <v>0</v>
      </c>
      <c r="J35977">
        <f t="shared" si="7155"/>
        <v>0</v>
      </c>
      <c r="L35977">
        <f t="shared" si="7159"/>
        <v>31974</v>
      </c>
      <c r="M35977">
        <f t="shared" si="7156"/>
        <v>7.9935000000000006E-3</v>
      </c>
      <c r="N35977">
        <f t="shared" si="7163"/>
        <v>0</v>
      </c>
      <c r="O35977">
        <f t="shared" si="7164"/>
        <v>0</v>
      </c>
      <c r="P35977">
        <f t="shared" si="7165"/>
        <v>0</v>
      </c>
      <c r="Q35977">
        <f t="shared" si="7160"/>
        <v>0.265625</v>
      </c>
      <c r="R35977">
        <f>Random!A35975</f>
        <v>0.13237246332260844</v>
      </c>
      <c r="T35977">
        <f t="shared" ca="1" si="7161"/>
        <v>-1.1233413748655054E-2</v>
      </c>
      <c r="U35977">
        <f t="shared" ca="1" si="7153"/>
        <v>0</v>
      </c>
      <c r="V35977">
        <f t="shared" ca="1" si="7162"/>
        <v>0</v>
      </c>
    </row>
    <row r="35978" spans="6:22" x14ac:dyDescent="0.25">
      <c r="F35978">
        <f t="shared" si="7157"/>
        <v>35975</v>
      </c>
      <c r="G35978">
        <f t="shared" si="7154"/>
        <v>8.99375E-3</v>
      </c>
      <c r="H35978">
        <f t="shared" si="7158"/>
        <v>0</v>
      </c>
      <c r="I35978">
        <f t="shared" si="7166"/>
        <v>0</v>
      </c>
      <c r="J35978">
        <f t="shared" si="7155"/>
        <v>0</v>
      </c>
      <c r="L35978">
        <f t="shared" si="7159"/>
        <v>31975</v>
      </c>
      <c r="M35978">
        <f t="shared" si="7156"/>
        <v>7.9937500000000009E-3</v>
      </c>
      <c r="N35978">
        <f t="shared" si="7163"/>
        <v>0</v>
      </c>
      <c r="O35978">
        <f t="shared" si="7164"/>
        <v>0</v>
      </c>
      <c r="P35978">
        <f t="shared" si="7165"/>
        <v>0</v>
      </c>
      <c r="Q35978">
        <f t="shared" si="7160"/>
        <v>-0.6484375</v>
      </c>
      <c r="R35978">
        <f>Random!A35976</f>
        <v>-0.32357061911650487</v>
      </c>
      <c r="T35978">
        <f t="shared" ca="1" si="7161"/>
        <v>-1.8862242257650378E-2</v>
      </c>
      <c r="U35978">
        <f t="shared" ca="1" si="7153"/>
        <v>0</v>
      </c>
      <c r="V35978">
        <f t="shared" ca="1" si="7162"/>
        <v>0</v>
      </c>
    </row>
    <row r="35979" spans="6:22" x14ac:dyDescent="0.25">
      <c r="F35979">
        <f t="shared" si="7157"/>
        <v>35976</v>
      </c>
      <c r="G35979">
        <f t="shared" si="7154"/>
        <v>8.9940000000000003E-3</v>
      </c>
      <c r="H35979">
        <f t="shared" si="7158"/>
        <v>0</v>
      </c>
      <c r="I35979">
        <f t="shared" si="7166"/>
        <v>0</v>
      </c>
      <c r="J35979">
        <f t="shared" si="7155"/>
        <v>0</v>
      </c>
      <c r="L35979">
        <f t="shared" si="7159"/>
        <v>31976</v>
      </c>
      <c r="M35979">
        <f t="shared" si="7156"/>
        <v>7.9939999999999994E-3</v>
      </c>
      <c r="N35979">
        <f t="shared" si="7163"/>
        <v>0</v>
      </c>
      <c r="O35979">
        <f t="shared" si="7164"/>
        <v>0</v>
      </c>
      <c r="P35979">
        <f t="shared" si="7165"/>
        <v>0</v>
      </c>
      <c r="Q35979">
        <f t="shared" si="7160"/>
        <v>-0.96875</v>
      </c>
      <c r="R35979">
        <f>Random!A35977</f>
        <v>-0.4839831199585729</v>
      </c>
      <c r="T35979">
        <f t="shared" ca="1" si="7161"/>
        <v>-1.926132408079876E-2</v>
      </c>
      <c r="U35979">
        <f t="shared" ca="1" si="7153"/>
        <v>0</v>
      </c>
      <c r="V35979">
        <f t="shared" ca="1" si="7162"/>
        <v>0</v>
      </c>
    </row>
    <row r="35980" spans="6:22" x14ac:dyDescent="0.25">
      <c r="F35980">
        <f t="shared" si="7157"/>
        <v>35977</v>
      </c>
      <c r="G35980">
        <f t="shared" si="7154"/>
        <v>8.9942500000000005E-3</v>
      </c>
      <c r="H35980">
        <f t="shared" si="7158"/>
        <v>0</v>
      </c>
      <c r="I35980">
        <f t="shared" si="7166"/>
        <v>0</v>
      </c>
      <c r="J35980">
        <f t="shared" si="7155"/>
        <v>0</v>
      </c>
      <c r="L35980">
        <f t="shared" si="7159"/>
        <v>31977</v>
      </c>
      <c r="M35980">
        <f t="shared" si="7156"/>
        <v>7.9942499999999996E-3</v>
      </c>
      <c r="N35980">
        <f t="shared" si="7163"/>
        <v>0</v>
      </c>
      <c r="O35980">
        <f t="shared" si="7164"/>
        <v>0</v>
      </c>
      <c r="P35980">
        <f t="shared" si="7165"/>
        <v>0</v>
      </c>
      <c r="Q35980">
        <f t="shared" si="7160"/>
        <v>0.859375</v>
      </c>
      <c r="R35980">
        <f>Random!A35978</f>
        <v>0.42933996659053275</v>
      </c>
      <c r="T35980">
        <f t="shared" ca="1" si="7161"/>
        <v>-1.2395657494480909E-2</v>
      </c>
      <c r="U35980">
        <f t="shared" ca="1" si="7153"/>
        <v>0</v>
      </c>
      <c r="V35980">
        <f t="shared" ca="1" si="7162"/>
        <v>0</v>
      </c>
    </row>
    <row r="35981" spans="6:22" x14ac:dyDescent="0.25">
      <c r="F35981">
        <f t="shared" si="7157"/>
        <v>35978</v>
      </c>
      <c r="G35981">
        <f t="shared" si="7154"/>
        <v>8.9945000000000008E-3</v>
      </c>
      <c r="H35981">
        <f t="shared" si="7158"/>
        <v>0</v>
      </c>
      <c r="I35981">
        <f t="shared" si="7166"/>
        <v>0</v>
      </c>
      <c r="J35981">
        <f t="shared" si="7155"/>
        <v>0</v>
      </c>
      <c r="L35981">
        <f t="shared" si="7159"/>
        <v>31978</v>
      </c>
      <c r="M35981">
        <f t="shared" si="7156"/>
        <v>7.9944999999999999E-3</v>
      </c>
      <c r="N35981">
        <f t="shared" si="7163"/>
        <v>0</v>
      </c>
      <c r="O35981">
        <f t="shared" si="7164"/>
        <v>0</v>
      </c>
      <c r="P35981">
        <f t="shared" si="7165"/>
        <v>0</v>
      </c>
      <c r="Q35981">
        <f t="shared" si="7160"/>
        <v>0.390625</v>
      </c>
      <c r="R35981">
        <f>Random!A35979</f>
        <v>0.19398702069479823</v>
      </c>
      <c r="T35981">
        <f t="shared" ca="1" si="7161"/>
        <v>-3.3485273665803945E-3</v>
      </c>
      <c r="U35981">
        <f t="shared" ca="1" si="7153"/>
        <v>0</v>
      </c>
      <c r="V35981">
        <f t="shared" ca="1" si="7162"/>
        <v>0</v>
      </c>
    </row>
    <row r="35982" spans="6:22" x14ac:dyDescent="0.25">
      <c r="F35982">
        <f t="shared" si="7157"/>
        <v>35979</v>
      </c>
      <c r="G35982">
        <f t="shared" si="7154"/>
        <v>8.9947499999999993E-3</v>
      </c>
      <c r="H35982">
        <f t="shared" si="7158"/>
        <v>0</v>
      </c>
      <c r="I35982">
        <f t="shared" si="7166"/>
        <v>0</v>
      </c>
      <c r="J35982">
        <f t="shared" si="7155"/>
        <v>0</v>
      </c>
      <c r="L35982">
        <f t="shared" si="7159"/>
        <v>31979</v>
      </c>
      <c r="M35982">
        <f t="shared" si="7156"/>
        <v>7.9947500000000001E-3</v>
      </c>
      <c r="N35982">
        <f t="shared" si="7163"/>
        <v>0</v>
      </c>
      <c r="O35982">
        <f t="shared" si="7164"/>
        <v>0</v>
      </c>
      <c r="P35982">
        <f t="shared" si="7165"/>
        <v>0</v>
      </c>
      <c r="Q35982">
        <f t="shared" si="7160"/>
        <v>-0.2890625</v>
      </c>
      <c r="R35982">
        <f>Random!A35980</f>
        <v>-0.14512037104790287</v>
      </c>
      <c r="T35982">
        <f t="shared" ca="1" si="7161"/>
        <v>2.758731605684591E-3</v>
      </c>
      <c r="U35982">
        <f t="shared" ca="1" si="7153"/>
        <v>0</v>
      </c>
      <c r="V35982">
        <f t="shared" ca="1" si="7162"/>
        <v>0</v>
      </c>
    </row>
    <row r="35983" spans="6:22" x14ac:dyDescent="0.25">
      <c r="F35983">
        <f t="shared" si="7157"/>
        <v>35980</v>
      </c>
      <c r="G35983">
        <f t="shared" si="7154"/>
        <v>8.9949999999999995E-3</v>
      </c>
      <c r="H35983">
        <f t="shared" si="7158"/>
        <v>0</v>
      </c>
      <c r="I35983">
        <f t="shared" si="7166"/>
        <v>0</v>
      </c>
      <c r="J35983">
        <f t="shared" si="7155"/>
        <v>0</v>
      </c>
      <c r="L35983">
        <f t="shared" si="7159"/>
        <v>31980</v>
      </c>
      <c r="M35983">
        <f t="shared" si="7156"/>
        <v>7.9950000000000004E-3</v>
      </c>
      <c r="N35983">
        <f t="shared" si="7163"/>
        <v>0</v>
      </c>
      <c r="O35983">
        <f t="shared" si="7164"/>
        <v>0</v>
      </c>
      <c r="P35983">
        <f t="shared" si="7165"/>
        <v>0</v>
      </c>
      <c r="Q35983">
        <f t="shared" si="7160"/>
        <v>0.1328125</v>
      </c>
      <c r="R35983">
        <f>Random!A35981</f>
        <v>6.5501779943923255E-2</v>
      </c>
      <c r="T35983">
        <f t="shared" ca="1" si="7161"/>
        <v>8.3397605494198775E-3</v>
      </c>
      <c r="U35983">
        <f t="shared" ca="1" si="7153"/>
        <v>0</v>
      </c>
      <c r="V35983">
        <f t="shared" ca="1" si="7162"/>
        <v>0</v>
      </c>
    </row>
    <row r="35984" spans="6:22" x14ac:dyDescent="0.25">
      <c r="F35984">
        <f t="shared" si="7157"/>
        <v>35981</v>
      </c>
      <c r="G35984">
        <f t="shared" si="7154"/>
        <v>8.9952499999999998E-3</v>
      </c>
      <c r="H35984">
        <f t="shared" si="7158"/>
        <v>0</v>
      </c>
      <c r="I35984">
        <f t="shared" si="7166"/>
        <v>0</v>
      </c>
      <c r="J35984">
        <f t="shared" si="7155"/>
        <v>0</v>
      </c>
      <c r="L35984">
        <f t="shared" si="7159"/>
        <v>31981</v>
      </c>
      <c r="M35984">
        <f t="shared" si="7156"/>
        <v>7.9952500000000006E-3</v>
      </c>
      <c r="N35984">
        <f t="shared" si="7163"/>
        <v>0</v>
      </c>
      <c r="O35984">
        <f t="shared" si="7164"/>
        <v>0</v>
      </c>
      <c r="P35984">
        <f t="shared" si="7165"/>
        <v>0</v>
      </c>
      <c r="Q35984">
        <f t="shared" si="7160"/>
        <v>0.8125</v>
      </c>
      <c r="R35984">
        <f>Random!A35982</f>
        <v>0.40468951073198767</v>
      </c>
      <c r="T35984">
        <f t="shared" ca="1" si="7161"/>
        <v>9.0037351835798914E-3</v>
      </c>
      <c r="U35984">
        <f t="shared" ca="1" si="7153"/>
        <v>0</v>
      </c>
      <c r="V35984">
        <f t="shared" ca="1" si="7162"/>
        <v>0</v>
      </c>
    </row>
    <row r="35985" spans="6:22" x14ac:dyDescent="0.25">
      <c r="F35985">
        <f t="shared" si="7157"/>
        <v>35982</v>
      </c>
      <c r="G35985">
        <f t="shared" si="7154"/>
        <v>8.9955E-3</v>
      </c>
      <c r="H35985">
        <f t="shared" si="7158"/>
        <v>0</v>
      </c>
      <c r="I35985">
        <f t="shared" si="7166"/>
        <v>0</v>
      </c>
      <c r="J35985">
        <f t="shared" si="7155"/>
        <v>0</v>
      </c>
      <c r="L35985">
        <f t="shared" si="7159"/>
        <v>31982</v>
      </c>
      <c r="M35985">
        <f t="shared" si="7156"/>
        <v>7.9954999999999991E-3</v>
      </c>
      <c r="N35985">
        <f t="shared" si="7163"/>
        <v>0</v>
      </c>
      <c r="O35985">
        <f t="shared" si="7164"/>
        <v>0</v>
      </c>
      <c r="P35985">
        <f t="shared" si="7165"/>
        <v>0</v>
      </c>
      <c r="Q35985">
        <f t="shared" si="7160"/>
        <v>-0.40625</v>
      </c>
      <c r="R35985">
        <f>Random!A35983</f>
        <v>-0.201689208157524</v>
      </c>
      <c r="T35985">
        <f t="shared" ca="1" si="7161"/>
        <v>4.4203514921626556E-3</v>
      </c>
      <c r="U35985">
        <f t="shared" ca="1" si="7153"/>
        <v>0</v>
      </c>
      <c r="V35985">
        <f t="shared" ca="1" si="7162"/>
        <v>0</v>
      </c>
    </row>
    <row r="35986" spans="6:22" x14ac:dyDescent="0.25">
      <c r="F35986">
        <f t="shared" si="7157"/>
        <v>35983</v>
      </c>
      <c r="G35986">
        <f t="shared" si="7154"/>
        <v>8.9957500000000003E-3</v>
      </c>
      <c r="H35986">
        <f t="shared" si="7158"/>
        <v>0</v>
      </c>
      <c r="I35986">
        <f t="shared" si="7166"/>
        <v>0</v>
      </c>
      <c r="J35986">
        <f t="shared" si="7155"/>
        <v>0</v>
      </c>
      <c r="L35986">
        <f t="shared" si="7159"/>
        <v>31983</v>
      </c>
      <c r="M35986">
        <f t="shared" si="7156"/>
        <v>7.9957499999999994E-3</v>
      </c>
      <c r="N35986">
        <f t="shared" si="7163"/>
        <v>0</v>
      </c>
      <c r="O35986">
        <f t="shared" si="7164"/>
        <v>0</v>
      </c>
      <c r="P35986">
        <f t="shared" si="7165"/>
        <v>0</v>
      </c>
      <c r="Q35986">
        <f t="shared" si="7160"/>
        <v>0.953125</v>
      </c>
      <c r="R35986">
        <f>Random!A35984</f>
        <v>0.47664963410240169</v>
      </c>
      <c r="T35986">
        <f t="shared" ca="1" si="7161"/>
        <v>1.9118599086049655E-3</v>
      </c>
      <c r="U35986">
        <f t="shared" ca="1" si="7153"/>
        <v>0</v>
      </c>
      <c r="V35986">
        <f t="shared" ca="1" si="7162"/>
        <v>0</v>
      </c>
    </row>
    <row r="35987" spans="6:22" x14ac:dyDescent="0.25">
      <c r="F35987">
        <f t="shared" si="7157"/>
        <v>35984</v>
      </c>
      <c r="G35987">
        <f t="shared" si="7154"/>
        <v>8.9960000000000005E-3</v>
      </c>
      <c r="H35987">
        <f t="shared" si="7158"/>
        <v>0</v>
      </c>
      <c r="I35987">
        <f t="shared" si="7166"/>
        <v>0</v>
      </c>
      <c r="J35987">
        <f t="shared" si="7155"/>
        <v>0</v>
      </c>
      <c r="L35987">
        <f t="shared" si="7159"/>
        <v>31984</v>
      </c>
      <c r="M35987">
        <f t="shared" si="7156"/>
        <v>7.9959999999999996E-3</v>
      </c>
      <c r="N35987">
        <f t="shared" si="7163"/>
        <v>0</v>
      </c>
      <c r="O35987">
        <f t="shared" si="7164"/>
        <v>0</v>
      </c>
      <c r="P35987">
        <f t="shared" si="7165"/>
        <v>0</v>
      </c>
      <c r="Q35987">
        <f t="shared" si="7160"/>
        <v>7.03125E-2</v>
      </c>
      <c r="R35987">
        <f>Random!A35985</f>
        <v>3.328741080354225E-2</v>
      </c>
      <c r="T35987">
        <f t="shared" ca="1" si="7161"/>
        <v>-3.9172663970104115E-3</v>
      </c>
      <c r="U35987">
        <f t="shared" ref="U35987:U36050" ca="1" si="7167">IF(T35987&gt;$D$14,T35987,0)</f>
        <v>0</v>
      </c>
      <c r="V35987">
        <f t="shared" ca="1" si="7162"/>
        <v>0</v>
      </c>
    </row>
    <row r="35988" spans="6:22" x14ac:dyDescent="0.25">
      <c r="F35988">
        <f t="shared" si="7157"/>
        <v>35985</v>
      </c>
      <c r="G35988">
        <f t="shared" si="7154"/>
        <v>8.9962500000000008E-3</v>
      </c>
      <c r="H35988">
        <f t="shared" si="7158"/>
        <v>0</v>
      </c>
      <c r="I35988">
        <f t="shared" si="7166"/>
        <v>0</v>
      </c>
      <c r="J35988">
        <f t="shared" si="7155"/>
        <v>0</v>
      </c>
      <c r="L35988">
        <f t="shared" si="7159"/>
        <v>31985</v>
      </c>
      <c r="M35988">
        <f t="shared" si="7156"/>
        <v>7.9962499999999999E-3</v>
      </c>
      <c r="N35988">
        <f t="shared" si="7163"/>
        <v>0</v>
      </c>
      <c r="O35988">
        <f t="shared" si="7164"/>
        <v>0</v>
      </c>
      <c r="P35988">
        <f t="shared" si="7165"/>
        <v>0</v>
      </c>
      <c r="Q35988">
        <f t="shared" si="7160"/>
        <v>-0.375</v>
      </c>
      <c r="R35988">
        <f>Random!A35986</f>
        <v>-0.18713463355239712</v>
      </c>
      <c r="T35988">
        <f t="shared" ca="1" si="7161"/>
        <v>-9.6601520832198008E-3</v>
      </c>
      <c r="U35988">
        <f t="shared" ca="1" si="7167"/>
        <v>0</v>
      </c>
      <c r="V35988">
        <f t="shared" ca="1" si="7162"/>
        <v>0</v>
      </c>
    </row>
    <row r="35989" spans="6:22" x14ac:dyDescent="0.25">
      <c r="F35989">
        <f t="shared" si="7157"/>
        <v>35986</v>
      </c>
      <c r="G35989">
        <f t="shared" si="7154"/>
        <v>8.9964999999999993E-3</v>
      </c>
      <c r="H35989">
        <f t="shared" si="7158"/>
        <v>0</v>
      </c>
      <c r="I35989">
        <f t="shared" si="7166"/>
        <v>0</v>
      </c>
      <c r="J35989">
        <f t="shared" si="7155"/>
        <v>0</v>
      </c>
      <c r="L35989">
        <f t="shared" si="7159"/>
        <v>31986</v>
      </c>
      <c r="M35989">
        <f t="shared" si="7156"/>
        <v>7.9965000000000001E-3</v>
      </c>
      <c r="N35989">
        <f t="shared" si="7163"/>
        <v>0</v>
      </c>
      <c r="O35989">
        <f t="shared" si="7164"/>
        <v>0</v>
      </c>
      <c r="P35989">
        <f t="shared" si="7165"/>
        <v>0</v>
      </c>
      <c r="Q35989">
        <f t="shared" si="7160"/>
        <v>-0.65625</v>
      </c>
      <c r="R35989">
        <f>Random!A35987</f>
        <v>-0.32745354283734929</v>
      </c>
      <c r="T35989">
        <f t="shared" ca="1" si="7161"/>
        <v>-9.3058458405950173E-3</v>
      </c>
      <c r="U35989">
        <f t="shared" ca="1" si="7167"/>
        <v>0</v>
      </c>
      <c r="V35989">
        <f t="shared" ca="1" si="7162"/>
        <v>0</v>
      </c>
    </row>
    <row r="35990" spans="6:22" x14ac:dyDescent="0.25">
      <c r="F35990">
        <f t="shared" si="7157"/>
        <v>35987</v>
      </c>
      <c r="G35990">
        <f t="shared" si="7154"/>
        <v>8.9967499999999995E-3</v>
      </c>
      <c r="H35990">
        <f t="shared" si="7158"/>
        <v>0</v>
      </c>
      <c r="I35990">
        <f t="shared" si="7166"/>
        <v>0</v>
      </c>
      <c r="J35990">
        <f t="shared" si="7155"/>
        <v>0</v>
      </c>
      <c r="L35990">
        <f t="shared" si="7159"/>
        <v>31987</v>
      </c>
      <c r="M35990">
        <f t="shared" si="7156"/>
        <v>7.9967500000000004E-3</v>
      </c>
      <c r="N35990">
        <f t="shared" si="7163"/>
        <v>0</v>
      </c>
      <c r="O35990">
        <f t="shared" si="7164"/>
        <v>0</v>
      </c>
      <c r="P35990">
        <f t="shared" si="7165"/>
        <v>0</v>
      </c>
      <c r="Q35990">
        <f t="shared" si="7160"/>
        <v>-0.7890625</v>
      </c>
      <c r="R35990">
        <f>Random!A35988</f>
        <v>-0.39647223137182808</v>
      </c>
      <c r="T35990">
        <f t="shared" ca="1" si="7161"/>
        <v>-3.0324632290010629E-3</v>
      </c>
      <c r="U35990">
        <f t="shared" ca="1" si="7167"/>
        <v>0</v>
      </c>
      <c r="V35990">
        <f t="shared" ca="1" si="7162"/>
        <v>0</v>
      </c>
    </row>
    <row r="35991" spans="6:22" x14ac:dyDescent="0.25">
      <c r="F35991">
        <f t="shared" si="7157"/>
        <v>35988</v>
      </c>
      <c r="G35991">
        <f t="shared" si="7154"/>
        <v>8.9969999999999998E-3</v>
      </c>
      <c r="H35991">
        <f t="shared" si="7158"/>
        <v>0</v>
      </c>
      <c r="I35991">
        <f t="shared" si="7166"/>
        <v>0</v>
      </c>
      <c r="J35991">
        <f t="shared" si="7155"/>
        <v>0</v>
      </c>
      <c r="L35991">
        <f t="shared" si="7159"/>
        <v>31988</v>
      </c>
      <c r="M35991">
        <f t="shared" si="7156"/>
        <v>7.9970000000000006E-3</v>
      </c>
      <c r="N35991">
        <f t="shared" si="7163"/>
        <v>0</v>
      </c>
      <c r="O35991">
        <f t="shared" si="7164"/>
        <v>0</v>
      </c>
      <c r="P35991">
        <f t="shared" si="7165"/>
        <v>0</v>
      </c>
      <c r="Q35991">
        <f t="shared" si="7160"/>
        <v>0.703125</v>
      </c>
      <c r="R35991">
        <f>Random!A35989</f>
        <v>0.35283068828985586</v>
      </c>
      <c r="T35991">
        <f t="shared" ca="1" si="7161"/>
        <v>2.8056371018417266E-3</v>
      </c>
      <c r="U35991">
        <f t="shared" ca="1" si="7167"/>
        <v>0</v>
      </c>
      <c r="V35991">
        <f t="shared" ca="1" si="7162"/>
        <v>0</v>
      </c>
    </row>
    <row r="35992" spans="6:22" x14ac:dyDescent="0.25">
      <c r="F35992">
        <f t="shared" si="7157"/>
        <v>35989</v>
      </c>
      <c r="G35992">
        <f t="shared" si="7154"/>
        <v>8.99725E-3</v>
      </c>
      <c r="H35992">
        <f t="shared" si="7158"/>
        <v>0</v>
      </c>
      <c r="I35992">
        <f t="shared" si="7166"/>
        <v>0</v>
      </c>
      <c r="J35992">
        <f t="shared" si="7155"/>
        <v>0</v>
      </c>
      <c r="L35992">
        <f t="shared" si="7159"/>
        <v>31989</v>
      </c>
      <c r="M35992">
        <f t="shared" si="7156"/>
        <v>7.9972499999999992E-3</v>
      </c>
      <c r="N35992">
        <f t="shared" si="7163"/>
        <v>0</v>
      </c>
      <c r="O35992">
        <f t="shared" si="7164"/>
        <v>0</v>
      </c>
      <c r="P35992">
        <f t="shared" si="7165"/>
        <v>0</v>
      </c>
      <c r="Q35992">
        <f t="shared" si="7160"/>
        <v>-0.625</v>
      </c>
      <c r="R35992">
        <f>Random!A35990</f>
        <v>-0.31187987606599499</v>
      </c>
      <c r="T35992">
        <f t="shared" ca="1" si="7161"/>
        <v>5.0015462601658697E-3</v>
      </c>
      <c r="U35992">
        <f t="shared" ca="1" si="7167"/>
        <v>0</v>
      </c>
      <c r="V35992">
        <f t="shared" ca="1" si="7162"/>
        <v>0</v>
      </c>
    </row>
    <row r="35993" spans="6:22" x14ac:dyDescent="0.25">
      <c r="F35993">
        <f t="shared" si="7157"/>
        <v>35990</v>
      </c>
      <c r="G35993">
        <f t="shared" si="7154"/>
        <v>8.9975000000000003E-3</v>
      </c>
      <c r="H35993">
        <f t="shared" si="7158"/>
        <v>0</v>
      </c>
      <c r="I35993">
        <f t="shared" si="7166"/>
        <v>0</v>
      </c>
      <c r="J35993">
        <f t="shared" si="7155"/>
        <v>0</v>
      </c>
      <c r="L35993">
        <f t="shared" si="7159"/>
        <v>31990</v>
      </c>
      <c r="M35993">
        <f t="shared" si="7156"/>
        <v>7.9974999999999994E-3</v>
      </c>
      <c r="N35993">
        <f t="shared" si="7163"/>
        <v>0</v>
      </c>
      <c r="O35993">
        <f t="shared" si="7164"/>
        <v>0</v>
      </c>
      <c r="P35993">
        <f t="shared" si="7165"/>
        <v>0</v>
      </c>
      <c r="Q35993">
        <f t="shared" si="7160"/>
        <v>0.6640625</v>
      </c>
      <c r="R35993">
        <f>Random!A35991</f>
        <v>0.33253518571567386</v>
      </c>
      <c r="T35993">
        <f t="shared" ca="1" si="7161"/>
        <v>6.8791108207693066E-3</v>
      </c>
      <c r="U35993">
        <f t="shared" ca="1" si="7167"/>
        <v>0</v>
      </c>
      <c r="V35993">
        <f t="shared" ca="1" si="7162"/>
        <v>0</v>
      </c>
    </row>
    <row r="35994" spans="6:22" x14ac:dyDescent="0.25">
      <c r="F35994">
        <f t="shared" si="7157"/>
        <v>35991</v>
      </c>
      <c r="G35994">
        <f t="shared" si="7154"/>
        <v>8.9977500000000005E-3</v>
      </c>
      <c r="H35994">
        <f t="shared" si="7158"/>
        <v>0</v>
      </c>
      <c r="I35994">
        <f t="shared" si="7166"/>
        <v>0</v>
      </c>
      <c r="J35994">
        <f t="shared" si="7155"/>
        <v>0</v>
      </c>
      <c r="L35994">
        <f t="shared" si="7159"/>
        <v>31991</v>
      </c>
      <c r="M35994">
        <f t="shared" si="7156"/>
        <v>7.9977499999999997E-3</v>
      </c>
      <c r="N35994">
        <f t="shared" si="7163"/>
        <v>0</v>
      </c>
      <c r="O35994">
        <f t="shared" si="7164"/>
        <v>0</v>
      </c>
      <c r="P35994">
        <f t="shared" si="7165"/>
        <v>0</v>
      </c>
      <c r="Q35994">
        <f t="shared" si="7160"/>
        <v>8.59375E-2</v>
      </c>
      <c r="R35994">
        <f>Random!A35992</f>
        <v>4.3692455113297113E-2</v>
      </c>
      <c r="T35994">
        <f t="shared" ca="1" si="7161"/>
        <v>3.8916870399516934E-3</v>
      </c>
      <c r="U35994">
        <f t="shared" ca="1" si="7167"/>
        <v>0</v>
      </c>
      <c r="V35994">
        <f t="shared" ca="1" si="7162"/>
        <v>0</v>
      </c>
    </row>
    <row r="35995" spans="6:22" x14ac:dyDescent="0.25">
      <c r="F35995">
        <f t="shared" si="7157"/>
        <v>35992</v>
      </c>
      <c r="G35995">
        <f t="shared" ref="G35995:G36058" si="7168">F35995/$D$2</f>
        <v>8.9980000000000008E-3</v>
      </c>
      <c r="H35995">
        <f t="shared" si="7158"/>
        <v>0</v>
      </c>
      <c r="I35995">
        <f t="shared" si="7166"/>
        <v>0</v>
      </c>
      <c r="J35995">
        <f t="shared" ref="J35995:J36058" si="7169">ROUND(I35995*$D$3,0)/$D$3</f>
        <v>0</v>
      </c>
      <c r="L35995">
        <f t="shared" si="7159"/>
        <v>31992</v>
      </c>
      <c r="M35995">
        <f t="shared" ref="M35995:M36058" si="7170">L35995/$D$2</f>
        <v>7.9979999999999999E-3</v>
      </c>
      <c r="N35995">
        <f t="shared" si="7163"/>
        <v>0</v>
      </c>
      <c r="O35995">
        <f t="shared" si="7164"/>
        <v>0</v>
      </c>
      <c r="P35995">
        <f t="shared" si="7165"/>
        <v>0</v>
      </c>
      <c r="Q35995">
        <f t="shared" si="7160"/>
        <v>-0.6796875</v>
      </c>
      <c r="R35995">
        <f>Random!A35993</f>
        <v>-0.33911012727724221</v>
      </c>
      <c r="T35995">
        <f t="shared" ca="1" si="7161"/>
        <v>-2.28766742456035E-4</v>
      </c>
      <c r="U35995">
        <f t="shared" ca="1" si="7167"/>
        <v>0</v>
      </c>
      <c r="V35995">
        <f t="shared" ca="1" si="7162"/>
        <v>0</v>
      </c>
    </row>
    <row r="35996" spans="6:22" x14ac:dyDescent="0.25">
      <c r="F35996">
        <f t="shared" si="7157"/>
        <v>35993</v>
      </c>
      <c r="G35996">
        <f t="shared" si="7168"/>
        <v>8.9982499999999993E-3</v>
      </c>
      <c r="H35996">
        <f t="shared" si="7158"/>
        <v>0</v>
      </c>
      <c r="I35996">
        <f t="shared" si="7166"/>
        <v>0</v>
      </c>
      <c r="J35996">
        <f t="shared" si="7169"/>
        <v>0</v>
      </c>
      <c r="L35996">
        <f t="shared" si="7159"/>
        <v>31993</v>
      </c>
      <c r="M35996">
        <f t="shared" si="7170"/>
        <v>7.9982500000000002E-3</v>
      </c>
      <c r="N35996">
        <f t="shared" si="7163"/>
        <v>0</v>
      </c>
      <c r="O35996">
        <f t="shared" si="7164"/>
        <v>0</v>
      </c>
      <c r="P35996">
        <f t="shared" si="7165"/>
        <v>0</v>
      </c>
      <c r="Q35996">
        <f t="shared" si="7160"/>
        <v>0.2109375</v>
      </c>
      <c r="R35996">
        <f>Random!A35994</f>
        <v>0.10737501268649863</v>
      </c>
      <c r="T35996">
        <f t="shared" ca="1" si="7161"/>
        <v>2.0894318806097853E-4</v>
      </c>
      <c r="U35996">
        <f t="shared" ca="1" si="7167"/>
        <v>0</v>
      </c>
      <c r="V35996">
        <f t="shared" ca="1" si="7162"/>
        <v>0</v>
      </c>
    </row>
    <row r="35997" spans="6:22" x14ac:dyDescent="0.25">
      <c r="F35997">
        <f t="shared" si="7157"/>
        <v>35994</v>
      </c>
      <c r="G35997">
        <f t="shared" si="7168"/>
        <v>8.9984999999999996E-3</v>
      </c>
      <c r="H35997">
        <f t="shared" si="7158"/>
        <v>0</v>
      </c>
      <c r="I35997">
        <f t="shared" si="7166"/>
        <v>0</v>
      </c>
      <c r="J35997">
        <f t="shared" si="7169"/>
        <v>0</v>
      </c>
      <c r="L35997">
        <f t="shared" si="7159"/>
        <v>31994</v>
      </c>
      <c r="M35997">
        <f t="shared" si="7170"/>
        <v>7.9985000000000004E-3</v>
      </c>
      <c r="N35997">
        <f t="shared" si="7163"/>
        <v>0</v>
      </c>
      <c r="O35997">
        <f t="shared" si="7164"/>
        <v>0</v>
      </c>
      <c r="P35997">
        <f t="shared" si="7165"/>
        <v>0</v>
      </c>
      <c r="Q35997">
        <f t="shared" si="7160"/>
        <v>-0.7265625</v>
      </c>
      <c r="R35997">
        <f>Random!A35995</f>
        <v>-0.36366121539359197</v>
      </c>
      <c r="T35997">
        <f t="shared" ca="1" si="7161"/>
        <v>3.0810915875973889E-3</v>
      </c>
      <c r="U35997">
        <f t="shared" ca="1" si="7167"/>
        <v>0</v>
      </c>
      <c r="V35997">
        <f t="shared" ca="1" si="7162"/>
        <v>0</v>
      </c>
    </row>
    <row r="35998" spans="6:22" x14ac:dyDescent="0.25">
      <c r="F35998">
        <f t="shared" si="7157"/>
        <v>35995</v>
      </c>
      <c r="G35998">
        <f t="shared" si="7168"/>
        <v>8.9987499999999998E-3</v>
      </c>
      <c r="H35998">
        <f t="shared" si="7158"/>
        <v>0</v>
      </c>
      <c r="I35998">
        <f t="shared" si="7166"/>
        <v>0</v>
      </c>
      <c r="J35998">
        <f t="shared" si="7169"/>
        <v>0</v>
      </c>
      <c r="L35998">
        <f t="shared" si="7159"/>
        <v>31995</v>
      </c>
      <c r="M35998">
        <f t="shared" si="7170"/>
        <v>7.9987500000000007E-3</v>
      </c>
      <c r="N35998">
        <f t="shared" si="7163"/>
        <v>0</v>
      </c>
      <c r="O35998">
        <f t="shared" si="7164"/>
        <v>0</v>
      </c>
      <c r="P35998">
        <f t="shared" si="7165"/>
        <v>0</v>
      </c>
      <c r="Q35998">
        <f t="shared" si="7160"/>
        <v>0.421875</v>
      </c>
      <c r="R35998">
        <f>Random!A35996</f>
        <v>0.2101721516729641</v>
      </c>
      <c r="T35998">
        <f t="shared" ca="1" si="7161"/>
        <v>9.4016581973643456E-3</v>
      </c>
      <c r="U35998">
        <f t="shared" ca="1" si="7167"/>
        <v>0</v>
      </c>
      <c r="V35998">
        <f t="shared" ca="1" si="7162"/>
        <v>0</v>
      </c>
    </row>
    <row r="35999" spans="6:22" x14ac:dyDescent="0.25">
      <c r="F35999">
        <f t="shared" si="7157"/>
        <v>35996</v>
      </c>
      <c r="G35999">
        <f t="shared" si="7168"/>
        <v>8.9990000000000001E-3</v>
      </c>
      <c r="H35999">
        <f t="shared" si="7158"/>
        <v>0</v>
      </c>
      <c r="I35999">
        <f t="shared" si="7166"/>
        <v>0</v>
      </c>
      <c r="J35999">
        <f t="shared" si="7169"/>
        <v>0</v>
      </c>
      <c r="L35999">
        <f t="shared" si="7159"/>
        <v>31996</v>
      </c>
      <c r="M35999">
        <f t="shared" si="7170"/>
        <v>7.9989999999999992E-3</v>
      </c>
      <c r="N35999">
        <f t="shared" si="7163"/>
        <v>0</v>
      </c>
      <c r="O35999">
        <f t="shared" si="7164"/>
        <v>0</v>
      </c>
      <c r="P35999">
        <f t="shared" si="7165"/>
        <v>0</v>
      </c>
      <c r="Q35999">
        <f t="shared" si="7160"/>
        <v>0.640625</v>
      </c>
      <c r="R35999">
        <f>Random!A35997</f>
        <v>0.32209159698820766</v>
      </c>
      <c r="T35999">
        <f t="shared" ca="1" si="7161"/>
        <v>1.3617589037113196E-2</v>
      </c>
      <c r="U35999">
        <f t="shared" ca="1" si="7167"/>
        <v>0</v>
      </c>
      <c r="V35999">
        <f t="shared" ca="1" si="7162"/>
        <v>0</v>
      </c>
    </row>
    <row r="36000" spans="6:22" x14ac:dyDescent="0.25">
      <c r="F36000">
        <f t="shared" si="7157"/>
        <v>35997</v>
      </c>
      <c r="G36000">
        <f t="shared" si="7168"/>
        <v>8.9992500000000003E-3</v>
      </c>
      <c r="H36000">
        <f t="shared" si="7158"/>
        <v>0</v>
      </c>
      <c r="I36000">
        <f t="shared" si="7166"/>
        <v>0</v>
      </c>
      <c r="J36000">
        <f t="shared" si="7169"/>
        <v>0</v>
      </c>
      <c r="L36000">
        <f t="shared" si="7159"/>
        <v>31997</v>
      </c>
      <c r="M36000">
        <f t="shared" si="7170"/>
        <v>7.9992499999999994E-3</v>
      </c>
      <c r="N36000">
        <f t="shared" si="7163"/>
        <v>0</v>
      </c>
      <c r="O36000">
        <f t="shared" si="7164"/>
        <v>0</v>
      </c>
      <c r="P36000">
        <f t="shared" si="7165"/>
        <v>0</v>
      </c>
      <c r="Q36000">
        <f t="shared" si="7160"/>
        <v>3.90625E-2</v>
      </c>
      <c r="R36000">
        <f>Random!A35998</f>
        <v>2.0945812842595113E-2</v>
      </c>
      <c r="T36000">
        <f t="shared" ca="1" si="7161"/>
        <v>1.1189274759613366E-2</v>
      </c>
      <c r="U36000">
        <f t="shared" ca="1" si="7167"/>
        <v>0</v>
      </c>
      <c r="V36000">
        <f t="shared" ca="1" si="7162"/>
        <v>0</v>
      </c>
    </row>
    <row r="36001" spans="6:22" x14ac:dyDescent="0.25">
      <c r="F36001">
        <f t="shared" si="7157"/>
        <v>35998</v>
      </c>
      <c r="G36001">
        <f t="shared" si="7168"/>
        <v>8.9995000000000006E-3</v>
      </c>
      <c r="H36001">
        <f t="shared" si="7158"/>
        <v>0</v>
      </c>
      <c r="I36001">
        <f t="shared" si="7166"/>
        <v>0</v>
      </c>
      <c r="J36001">
        <f t="shared" si="7169"/>
        <v>0</v>
      </c>
      <c r="L36001">
        <f t="shared" si="7159"/>
        <v>31998</v>
      </c>
      <c r="M36001">
        <f t="shared" si="7170"/>
        <v>7.9994999999999997E-3</v>
      </c>
      <c r="N36001">
        <f t="shared" si="7163"/>
        <v>0</v>
      </c>
      <c r="O36001">
        <f t="shared" si="7164"/>
        <v>0</v>
      </c>
      <c r="P36001">
        <f t="shared" si="7165"/>
        <v>0</v>
      </c>
      <c r="Q36001">
        <f t="shared" si="7160"/>
        <v>-0.3359375</v>
      </c>
      <c r="R36001">
        <f>Random!A35999</f>
        <v>-0.16770187417653881</v>
      </c>
      <c r="T36001">
        <f t="shared" ca="1" si="7161"/>
        <v>2.293833470837467E-3</v>
      </c>
      <c r="U36001">
        <f t="shared" ca="1" si="7167"/>
        <v>0</v>
      </c>
      <c r="V36001">
        <f t="shared" ca="1" si="7162"/>
        <v>0</v>
      </c>
    </row>
    <row r="36002" spans="6:22" x14ac:dyDescent="0.25">
      <c r="F36002">
        <f t="shared" si="7157"/>
        <v>35999</v>
      </c>
      <c r="G36002">
        <f t="shared" si="7168"/>
        <v>8.9997500000000008E-3</v>
      </c>
      <c r="H36002">
        <f t="shared" si="7158"/>
        <v>0</v>
      </c>
      <c r="I36002">
        <f t="shared" si="7166"/>
        <v>0</v>
      </c>
      <c r="J36002">
        <f t="shared" si="7169"/>
        <v>0</v>
      </c>
      <c r="L36002">
        <f t="shared" si="7159"/>
        <v>31999</v>
      </c>
      <c r="M36002">
        <f t="shared" si="7170"/>
        <v>7.9997499999999999E-3</v>
      </c>
      <c r="N36002">
        <f t="shared" si="7163"/>
        <v>0</v>
      </c>
      <c r="O36002">
        <f t="shared" si="7164"/>
        <v>0</v>
      </c>
      <c r="P36002">
        <f t="shared" si="7165"/>
        <v>0</v>
      </c>
      <c r="Q36002">
        <f t="shared" si="7160"/>
        <v>0.1171875</v>
      </c>
      <c r="R36002">
        <f>Random!A36000</f>
        <v>5.7236367525552168E-2</v>
      </c>
      <c r="T36002">
        <f t="shared" ca="1" si="7161"/>
        <v>-7.1456567547459353E-3</v>
      </c>
      <c r="U36002">
        <f t="shared" ca="1" si="7167"/>
        <v>0</v>
      </c>
      <c r="V36002">
        <f t="shared" ca="1" si="7162"/>
        <v>0</v>
      </c>
    </row>
    <row r="36003" spans="6:22" x14ac:dyDescent="0.25">
      <c r="F36003">
        <f t="shared" si="7157"/>
        <v>36000</v>
      </c>
      <c r="G36003">
        <f t="shared" si="7168"/>
        <v>8.9999999999999993E-3</v>
      </c>
      <c r="H36003">
        <f t="shared" si="7158"/>
        <v>0</v>
      </c>
      <c r="I36003">
        <f t="shared" si="7166"/>
        <v>0</v>
      </c>
      <c r="J36003">
        <f t="shared" si="7169"/>
        <v>0</v>
      </c>
      <c r="L36003">
        <f t="shared" si="7159"/>
        <v>32000</v>
      </c>
      <c r="M36003">
        <f t="shared" si="7170"/>
        <v>8.0000000000000002E-3</v>
      </c>
      <c r="N36003">
        <f t="shared" si="7163"/>
        <v>0</v>
      </c>
      <c r="O36003">
        <f t="shared" si="7164"/>
        <v>0</v>
      </c>
      <c r="P36003">
        <f t="shared" si="7165"/>
        <v>0</v>
      </c>
      <c r="Q36003">
        <f t="shared" si="7160"/>
        <v>-0.7890625</v>
      </c>
      <c r="R36003">
        <f>Random!A36001</f>
        <v>-0.39441921805641889</v>
      </c>
      <c r="T36003">
        <f t="shared" ca="1" si="7161"/>
        <v>-1.6983105927540026E-2</v>
      </c>
      <c r="U36003">
        <f t="shared" ca="1" si="7167"/>
        <v>0</v>
      </c>
      <c r="V36003">
        <f t="shared" ca="1" si="7162"/>
        <v>0</v>
      </c>
    </row>
    <row r="36004" spans="6:22" x14ac:dyDescent="0.25">
      <c r="F36004">
        <f t="shared" si="7157"/>
        <v>36001</v>
      </c>
      <c r="G36004">
        <f t="shared" si="7168"/>
        <v>9.0002499999999996E-3</v>
      </c>
      <c r="H36004">
        <f t="shared" si="7158"/>
        <v>0</v>
      </c>
      <c r="I36004">
        <f t="shared" si="7166"/>
        <v>0</v>
      </c>
      <c r="J36004">
        <f t="shared" si="7169"/>
        <v>0</v>
      </c>
      <c r="L36004">
        <f t="shared" si="7159"/>
        <v>32001</v>
      </c>
      <c r="M36004">
        <f t="shared" si="7170"/>
        <v>8.0002500000000004E-3</v>
      </c>
      <c r="N36004">
        <f t="shared" si="7163"/>
        <v>0</v>
      </c>
      <c r="O36004">
        <f t="shared" si="7164"/>
        <v>0</v>
      </c>
      <c r="P36004">
        <f t="shared" si="7165"/>
        <v>0</v>
      </c>
      <c r="Q36004">
        <f t="shared" si="7160"/>
        <v>-0.890625</v>
      </c>
      <c r="R36004">
        <f>Random!A36002</f>
        <v>-0.4433843293837938</v>
      </c>
      <c r="T36004">
        <f t="shared" ca="1" si="7161"/>
        <v>-1.7432619128540935E-2</v>
      </c>
      <c r="U36004">
        <f t="shared" ca="1" si="7167"/>
        <v>0</v>
      </c>
      <c r="V36004">
        <f t="shared" ca="1" si="7162"/>
        <v>0</v>
      </c>
    </row>
    <row r="36005" spans="6:22" x14ac:dyDescent="0.25">
      <c r="F36005">
        <f t="shared" si="7157"/>
        <v>36002</v>
      </c>
      <c r="G36005">
        <f t="shared" si="7168"/>
        <v>9.0004999999999998E-3</v>
      </c>
      <c r="H36005">
        <f t="shared" si="7158"/>
        <v>0</v>
      </c>
      <c r="I36005">
        <f t="shared" si="7166"/>
        <v>0</v>
      </c>
      <c r="J36005">
        <f t="shared" si="7169"/>
        <v>0</v>
      </c>
      <c r="L36005">
        <f t="shared" si="7159"/>
        <v>32002</v>
      </c>
      <c r="M36005">
        <f t="shared" si="7170"/>
        <v>8.0005000000000007E-3</v>
      </c>
      <c r="N36005">
        <f t="shared" si="7163"/>
        <v>0</v>
      </c>
      <c r="O36005">
        <f t="shared" si="7164"/>
        <v>0</v>
      </c>
      <c r="P36005">
        <f t="shared" si="7165"/>
        <v>0</v>
      </c>
      <c r="Q36005">
        <f t="shared" si="7160"/>
        <v>0.5625</v>
      </c>
      <c r="R36005">
        <f>Random!A36003</f>
        <v>0.28157442082624629</v>
      </c>
      <c r="T36005">
        <f t="shared" ca="1" si="7161"/>
        <v>-8.1819984672644713E-3</v>
      </c>
      <c r="U36005">
        <f t="shared" ca="1" si="7167"/>
        <v>0</v>
      </c>
      <c r="V36005">
        <f t="shared" ca="1" si="7162"/>
        <v>0</v>
      </c>
    </row>
    <row r="36006" spans="6:22" x14ac:dyDescent="0.25">
      <c r="F36006">
        <f t="shared" si="7157"/>
        <v>36003</v>
      </c>
      <c r="G36006">
        <f t="shared" si="7168"/>
        <v>9.0007500000000001E-3</v>
      </c>
      <c r="H36006">
        <f t="shared" si="7158"/>
        <v>0</v>
      </c>
      <c r="I36006">
        <f t="shared" si="7166"/>
        <v>0</v>
      </c>
      <c r="J36006">
        <f t="shared" si="7169"/>
        <v>0</v>
      </c>
      <c r="L36006">
        <f t="shared" si="7159"/>
        <v>32003</v>
      </c>
      <c r="M36006">
        <f t="shared" si="7170"/>
        <v>8.0007499999999992E-3</v>
      </c>
      <c r="N36006">
        <f t="shared" si="7163"/>
        <v>0</v>
      </c>
      <c r="O36006">
        <f t="shared" si="7164"/>
        <v>0</v>
      </c>
      <c r="P36006">
        <f t="shared" si="7165"/>
        <v>0</v>
      </c>
      <c r="Q36006">
        <f t="shared" si="7160"/>
        <v>-0.5234375</v>
      </c>
      <c r="R36006">
        <f>Random!A36004</f>
        <v>-0.2618480836590511</v>
      </c>
      <c r="T36006">
        <f t="shared" ca="1" si="7161"/>
        <v>2.3900739112386353E-3</v>
      </c>
      <c r="U36006">
        <f t="shared" ca="1" si="7167"/>
        <v>0</v>
      </c>
      <c r="V36006">
        <f t="shared" ca="1" si="7162"/>
        <v>0</v>
      </c>
    </row>
    <row r="36007" spans="6:22" x14ac:dyDescent="0.25">
      <c r="F36007">
        <f t="shared" si="7157"/>
        <v>36004</v>
      </c>
      <c r="G36007">
        <f t="shared" si="7168"/>
        <v>9.0010000000000003E-3</v>
      </c>
      <c r="H36007">
        <f t="shared" si="7158"/>
        <v>0</v>
      </c>
      <c r="I36007">
        <f t="shared" si="7166"/>
        <v>0</v>
      </c>
      <c r="J36007">
        <f t="shared" si="7169"/>
        <v>0</v>
      </c>
      <c r="L36007">
        <f t="shared" si="7159"/>
        <v>32004</v>
      </c>
      <c r="M36007">
        <f t="shared" si="7170"/>
        <v>8.0009999999999994E-3</v>
      </c>
      <c r="N36007">
        <f t="shared" si="7163"/>
        <v>0</v>
      </c>
      <c r="O36007">
        <f t="shared" si="7164"/>
        <v>0</v>
      </c>
      <c r="P36007">
        <f t="shared" si="7165"/>
        <v>0</v>
      </c>
      <c r="Q36007">
        <f t="shared" si="7160"/>
        <v>0.875</v>
      </c>
      <c r="R36007">
        <f>Random!A36005</f>
        <v>0.43754865457072067</v>
      </c>
      <c r="T36007">
        <f t="shared" ca="1" si="7161"/>
        <v>1.515900264211226E-2</v>
      </c>
      <c r="U36007">
        <f t="shared" ca="1" si="7167"/>
        <v>0</v>
      </c>
      <c r="V36007">
        <f t="shared" ca="1" si="7162"/>
        <v>0</v>
      </c>
    </row>
    <row r="36008" spans="6:22" x14ac:dyDescent="0.25">
      <c r="F36008">
        <f t="shared" si="7157"/>
        <v>36005</v>
      </c>
      <c r="G36008">
        <f t="shared" si="7168"/>
        <v>9.0012500000000006E-3</v>
      </c>
      <c r="H36008">
        <f t="shared" si="7158"/>
        <v>0</v>
      </c>
      <c r="I36008">
        <f t="shared" si="7166"/>
        <v>0</v>
      </c>
      <c r="J36008">
        <f t="shared" si="7169"/>
        <v>0</v>
      </c>
      <c r="L36008">
        <f t="shared" si="7159"/>
        <v>32005</v>
      </c>
      <c r="M36008">
        <f t="shared" si="7170"/>
        <v>8.0012499999999997E-3</v>
      </c>
      <c r="N36008">
        <f t="shared" si="7163"/>
        <v>0</v>
      </c>
      <c r="O36008">
        <f t="shared" si="7164"/>
        <v>0</v>
      </c>
      <c r="P36008">
        <f t="shared" si="7165"/>
        <v>0</v>
      </c>
      <c r="Q36008">
        <f t="shared" si="7160"/>
        <v>7.8125E-3</v>
      </c>
      <c r="R36008">
        <f>Random!A36006</f>
        <v>2.5203956575172715E-3</v>
      </c>
      <c r="T36008">
        <f t="shared" ca="1" si="7161"/>
        <v>2.2156831101597871E-2</v>
      </c>
      <c r="U36008">
        <f t="shared" ca="1" si="7167"/>
        <v>0</v>
      </c>
      <c r="V36008">
        <f t="shared" ca="1" si="7162"/>
        <v>0</v>
      </c>
    </row>
    <row r="36009" spans="6:22" x14ac:dyDescent="0.25">
      <c r="F36009">
        <f t="shared" si="7157"/>
        <v>36006</v>
      </c>
      <c r="G36009">
        <f t="shared" si="7168"/>
        <v>9.0015000000000008E-3</v>
      </c>
      <c r="H36009">
        <f t="shared" si="7158"/>
        <v>0</v>
      </c>
      <c r="I36009">
        <f t="shared" si="7166"/>
        <v>0</v>
      </c>
      <c r="J36009">
        <f t="shared" si="7169"/>
        <v>0</v>
      </c>
      <c r="L36009">
        <f t="shared" si="7159"/>
        <v>32006</v>
      </c>
      <c r="M36009">
        <f t="shared" si="7170"/>
        <v>8.0014999999999999E-3</v>
      </c>
      <c r="N36009">
        <f t="shared" si="7163"/>
        <v>0</v>
      </c>
      <c r="O36009">
        <f t="shared" si="7164"/>
        <v>0</v>
      </c>
      <c r="P36009">
        <f t="shared" si="7165"/>
        <v>0</v>
      </c>
      <c r="Q36009">
        <f t="shared" si="7160"/>
        <v>-0.6171875</v>
      </c>
      <c r="R36009">
        <f>Random!A36007</f>
        <v>-0.3104583409223779</v>
      </c>
      <c r="T36009">
        <f t="shared" ca="1" si="7161"/>
        <v>2.4259010305322112E-2</v>
      </c>
      <c r="U36009">
        <f t="shared" ca="1" si="7167"/>
        <v>0</v>
      </c>
      <c r="V36009">
        <f t="shared" ca="1" si="7162"/>
        <v>0</v>
      </c>
    </row>
    <row r="36010" spans="6:22" x14ac:dyDescent="0.25">
      <c r="F36010">
        <f t="shared" si="7157"/>
        <v>36007</v>
      </c>
      <c r="G36010">
        <f t="shared" si="7168"/>
        <v>9.0017499999999993E-3</v>
      </c>
      <c r="H36010">
        <f t="shared" si="7158"/>
        <v>0</v>
      </c>
      <c r="I36010">
        <f t="shared" si="7166"/>
        <v>0</v>
      </c>
      <c r="J36010">
        <f t="shared" si="7169"/>
        <v>0</v>
      </c>
      <c r="L36010">
        <f t="shared" si="7159"/>
        <v>32007</v>
      </c>
      <c r="M36010">
        <f t="shared" si="7170"/>
        <v>8.0017500000000002E-3</v>
      </c>
      <c r="N36010">
        <f t="shared" si="7163"/>
        <v>0</v>
      </c>
      <c r="O36010">
        <f t="shared" si="7164"/>
        <v>0</v>
      </c>
      <c r="P36010">
        <f t="shared" si="7165"/>
        <v>0</v>
      </c>
      <c r="Q36010">
        <f t="shared" si="7160"/>
        <v>-0.7578125</v>
      </c>
      <c r="R36010">
        <f>Random!A36008</f>
        <v>-0.37873321676142135</v>
      </c>
      <c r="T36010">
        <f t="shared" ca="1" si="7161"/>
        <v>1.9859433795601629E-2</v>
      </c>
      <c r="U36010">
        <f t="shared" ca="1" si="7167"/>
        <v>0</v>
      </c>
      <c r="V36010">
        <f t="shared" ca="1" si="7162"/>
        <v>0</v>
      </c>
    </row>
    <row r="36011" spans="6:22" x14ac:dyDescent="0.25">
      <c r="F36011">
        <f t="shared" si="7157"/>
        <v>36008</v>
      </c>
      <c r="G36011">
        <f t="shared" si="7168"/>
        <v>9.0019999999999996E-3</v>
      </c>
      <c r="H36011">
        <f t="shared" si="7158"/>
        <v>0</v>
      </c>
      <c r="I36011">
        <f t="shared" si="7166"/>
        <v>0</v>
      </c>
      <c r="J36011">
        <f t="shared" si="7169"/>
        <v>0</v>
      </c>
      <c r="L36011">
        <f t="shared" si="7159"/>
        <v>32008</v>
      </c>
      <c r="M36011">
        <f t="shared" si="7170"/>
        <v>8.0020000000000004E-3</v>
      </c>
      <c r="N36011">
        <f t="shared" si="7163"/>
        <v>0</v>
      </c>
      <c r="O36011">
        <f t="shared" si="7164"/>
        <v>0</v>
      </c>
      <c r="P36011">
        <f t="shared" si="7165"/>
        <v>0</v>
      </c>
      <c r="Q36011">
        <f t="shared" si="7160"/>
        <v>0.34375</v>
      </c>
      <c r="R36011">
        <f>Random!A36009</f>
        <v>0.1705543707434275</v>
      </c>
      <c r="T36011">
        <f t="shared" ca="1" si="7161"/>
        <v>9.2583497267742388E-3</v>
      </c>
      <c r="U36011">
        <f t="shared" ca="1" si="7167"/>
        <v>0</v>
      </c>
      <c r="V36011">
        <f t="shared" ca="1" si="7162"/>
        <v>0</v>
      </c>
    </row>
    <row r="36012" spans="6:22" x14ac:dyDescent="0.25">
      <c r="F36012">
        <f t="shared" si="7157"/>
        <v>36009</v>
      </c>
      <c r="G36012">
        <f t="shared" si="7168"/>
        <v>9.0022499999999998E-3</v>
      </c>
      <c r="H36012">
        <f t="shared" si="7158"/>
        <v>0</v>
      </c>
      <c r="I36012">
        <f t="shared" si="7166"/>
        <v>0</v>
      </c>
      <c r="J36012">
        <f t="shared" si="7169"/>
        <v>0</v>
      </c>
      <c r="L36012">
        <f t="shared" si="7159"/>
        <v>32009</v>
      </c>
      <c r="M36012">
        <f t="shared" si="7170"/>
        <v>8.0022500000000007E-3</v>
      </c>
      <c r="N36012">
        <f t="shared" si="7163"/>
        <v>0</v>
      </c>
      <c r="O36012">
        <f t="shared" si="7164"/>
        <v>0</v>
      </c>
      <c r="P36012">
        <f t="shared" si="7165"/>
        <v>0</v>
      </c>
      <c r="Q36012">
        <f t="shared" si="7160"/>
        <v>-0.953125</v>
      </c>
      <c r="R36012">
        <f>Random!A36010</f>
        <v>-0.47723569869289162</v>
      </c>
      <c r="T36012">
        <f t="shared" ca="1" si="7161"/>
        <v>-6.7218726727226071E-3</v>
      </c>
      <c r="U36012">
        <f t="shared" ca="1" si="7167"/>
        <v>0</v>
      </c>
      <c r="V36012">
        <f t="shared" ca="1" si="7162"/>
        <v>0</v>
      </c>
    </row>
    <row r="36013" spans="6:22" x14ac:dyDescent="0.25">
      <c r="F36013">
        <f t="shared" si="7157"/>
        <v>36010</v>
      </c>
      <c r="G36013">
        <f t="shared" si="7168"/>
        <v>9.0025000000000001E-3</v>
      </c>
      <c r="H36013">
        <f t="shared" si="7158"/>
        <v>0</v>
      </c>
      <c r="I36013">
        <f t="shared" si="7166"/>
        <v>0</v>
      </c>
      <c r="J36013">
        <f t="shared" si="7169"/>
        <v>0</v>
      </c>
      <c r="L36013">
        <f t="shared" si="7159"/>
        <v>32010</v>
      </c>
      <c r="M36013">
        <f t="shared" si="7170"/>
        <v>8.0024999999999992E-3</v>
      </c>
      <c r="N36013">
        <f t="shared" si="7163"/>
        <v>0</v>
      </c>
      <c r="O36013">
        <f t="shared" si="7164"/>
        <v>0</v>
      </c>
      <c r="P36013">
        <f t="shared" si="7165"/>
        <v>0</v>
      </c>
      <c r="Q36013">
        <f t="shared" si="7160"/>
        <v>-0.1015625</v>
      </c>
      <c r="R36013">
        <f>Random!A36011</f>
        <v>-5.194078440351213E-2</v>
      </c>
      <c r="T36013">
        <f t="shared" ca="1" si="7161"/>
        <v>-1.9876910424030992E-2</v>
      </c>
      <c r="U36013">
        <f t="shared" ca="1" si="7167"/>
        <v>0</v>
      </c>
      <c r="V36013">
        <f t="shared" ca="1" si="7162"/>
        <v>0</v>
      </c>
    </row>
    <row r="36014" spans="6:22" x14ac:dyDescent="0.25">
      <c r="F36014">
        <f t="shared" si="7157"/>
        <v>36011</v>
      </c>
      <c r="G36014">
        <f t="shared" si="7168"/>
        <v>9.0027500000000003E-3</v>
      </c>
      <c r="H36014">
        <f t="shared" si="7158"/>
        <v>0</v>
      </c>
      <c r="I36014">
        <f t="shared" si="7166"/>
        <v>0</v>
      </c>
      <c r="J36014">
        <f t="shared" si="7169"/>
        <v>0</v>
      </c>
      <c r="L36014">
        <f t="shared" si="7159"/>
        <v>32011</v>
      </c>
      <c r="M36014">
        <f t="shared" si="7170"/>
        <v>8.0027499999999994E-3</v>
      </c>
      <c r="N36014">
        <f t="shared" si="7163"/>
        <v>0</v>
      </c>
      <c r="O36014">
        <f t="shared" si="7164"/>
        <v>0</v>
      </c>
      <c r="P36014">
        <f t="shared" si="7165"/>
        <v>0</v>
      </c>
      <c r="Q36014">
        <f t="shared" si="7160"/>
        <v>-0.171875</v>
      </c>
      <c r="R36014">
        <f>Random!A36012</f>
        <v>-8.7467558338342521E-2</v>
      </c>
      <c r="T36014">
        <f t="shared" ca="1" si="7161"/>
        <v>-2.849850343051202E-2</v>
      </c>
      <c r="U36014">
        <f t="shared" ca="1" si="7167"/>
        <v>0</v>
      </c>
      <c r="V36014">
        <f t="shared" ca="1" si="7162"/>
        <v>0</v>
      </c>
    </row>
    <row r="36015" spans="6:22" x14ac:dyDescent="0.25">
      <c r="F36015">
        <f t="shared" si="7157"/>
        <v>36012</v>
      </c>
      <c r="G36015">
        <f t="shared" si="7168"/>
        <v>9.0030000000000006E-3</v>
      </c>
      <c r="H36015">
        <f t="shared" si="7158"/>
        <v>0</v>
      </c>
      <c r="I36015">
        <f t="shared" si="7166"/>
        <v>0</v>
      </c>
      <c r="J36015">
        <f t="shared" si="7169"/>
        <v>0</v>
      </c>
      <c r="L36015">
        <f t="shared" si="7159"/>
        <v>32012</v>
      </c>
      <c r="M36015">
        <f t="shared" si="7170"/>
        <v>8.0029999999999997E-3</v>
      </c>
      <c r="N36015">
        <f t="shared" si="7163"/>
        <v>0</v>
      </c>
      <c r="O36015">
        <f t="shared" si="7164"/>
        <v>0</v>
      </c>
      <c r="P36015">
        <f t="shared" si="7165"/>
        <v>0</v>
      </c>
      <c r="Q36015">
        <f t="shared" si="7160"/>
        <v>-0.5390625</v>
      </c>
      <c r="R36015">
        <f>Random!A36013</f>
        <v>-0.26862364674154982</v>
      </c>
      <c r="T36015">
        <f t="shared" ca="1" si="7161"/>
        <v>-3.0438230846437472E-2</v>
      </c>
      <c r="U36015">
        <f t="shared" ca="1" si="7167"/>
        <v>0</v>
      </c>
      <c r="V36015">
        <f t="shared" ca="1" si="7162"/>
        <v>0</v>
      </c>
    </row>
    <row r="36016" spans="6:22" x14ac:dyDescent="0.25">
      <c r="F36016">
        <f t="shared" si="7157"/>
        <v>36013</v>
      </c>
      <c r="G36016">
        <f t="shared" si="7168"/>
        <v>9.0032500000000008E-3</v>
      </c>
      <c r="H36016">
        <f t="shared" si="7158"/>
        <v>0</v>
      </c>
      <c r="I36016">
        <f t="shared" si="7166"/>
        <v>0</v>
      </c>
      <c r="J36016">
        <f t="shared" si="7169"/>
        <v>0</v>
      </c>
      <c r="L36016">
        <f t="shared" si="7159"/>
        <v>32013</v>
      </c>
      <c r="M36016">
        <f t="shared" si="7170"/>
        <v>8.0032499999999999E-3</v>
      </c>
      <c r="N36016">
        <f t="shared" si="7163"/>
        <v>0</v>
      </c>
      <c r="O36016">
        <f t="shared" si="7164"/>
        <v>0</v>
      </c>
      <c r="P36016">
        <f t="shared" si="7165"/>
        <v>0</v>
      </c>
      <c r="Q36016">
        <f t="shared" si="7160"/>
        <v>0.2734375</v>
      </c>
      <c r="R36016">
        <f>Random!A36014</f>
        <v>0.13656440557673266</v>
      </c>
      <c r="T36016">
        <f t="shared" ca="1" si="7161"/>
        <v>-2.0456153811838677E-2</v>
      </c>
      <c r="U36016">
        <f t="shared" ca="1" si="7167"/>
        <v>0</v>
      </c>
      <c r="V36016">
        <f t="shared" ca="1" si="7162"/>
        <v>0</v>
      </c>
    </row>
    <row r="36017" spans="6:22" x14ac:dyDescent="0.25">
      <c r="F36017">
        <f t="shared" si="7157"/>
        <v>36014</v>
      </c>
      <c r="G36017">
        <f t="shared" si="7168"/>
        <v>9.0034999999999994E-3</v>
      </c>
      <c r="H36017">
        <f t="shared" si="7158"/>
        <v>0</v>
      </c>
      <c r="I36017">
        <f t="shared" si="7166"/>
        <v>0</v>
      </c>
      <c r="J36017">
        <f t="shared" si="7169"/>
        <v>0</v>
      </c>
      <c r="L36017">
        <f t="shared" si="7159"/>
        <v>32014</v>
      </c>
      <c r="M36017">
        <f t="shared" si="7170"/>
        <v>8.0035000000000002E-3</v>
      </c>
      <c r="N36017">
        <f t="shared" si="7163"/>
        <v>0</v>
      </c>
      <c r="O36017">
        <f t="shared" si="7164"/>
        <v>0</v>
      </c>
      <c r="P36017">
        <f t="shared" si="7165"/>
        <v>0</v>
      </c>
      <c r="Q36017">
        <f t="shared" si="7160"/>
        <v>0.3359375</v>
      </c>
      <c r="R36017">
        <f>Random!A36015</f>
        <v>0.16767023812478177</v>
      </c>
      <c r="T36017">
        <f t="shared" ca="1" si="7161"/>
        <v>-1.2177346933350079E-3</v>
      </c>
      <c r="U36017">
        <f t="shared" ca="1" si="7167"/>
        <v>0</v>
      </c>
      <c r="V36017">
        <f t="shared" ca="1" si="7162"/>
        <v>0</v>
      </c>
    </row>
    <row r="36018" spans="6:22" x14ac:dyDescent="0.25">
      <c r="F36018">
        <f t="shared" si="7157"/>
        <v>36015</v>
      </c>
      <c r="G36018">
        <f t="shared" si="7168"/>
        <v>9.0037499999999996E-3</v>
      </c>
      <c r="H36018">
        <f t="shared" si="7158"/>
        <v>0</v>
      </c>
      <c r="I36018">
        <f t="shared" si="7166"/>
        <v>0</v>
      </c>
      <c r="J36018">
        <f t="shared" si="7169"/>
        <v>0</v>
      </c>
      <c r="L36018">
        <f t="shared" si="7159"/>
        <v>32015</v>
      </c>
      <c r="M36018">
        <f t="shared" si="7170"/>
        <v>8.0037500000000004E-3</v>
      </c>
      <c r="N36018">
        <f t="shared" si="7163"/>
        <v>0</v>
      </c>
      <c r="O36018">
        <f t="shared" si="7164"/>
        <v>0</v>
      </c>
      <c r="P36018">
        <f t="shared" si="7165"/>
        <v>0</v>
      </c>
      <c r="Q36018">
        <f t="shared" si="7160"/>
        <v>-0.7734375</v>
      </c>
      <c r="R36018">
        <f>Random!A36016</f>
        <v>-0.38696041454165642</v>
      </c>
      <c r="T36018">
        <f t="shared" ca="1" si="7161"/>
        <v>1.8904737031580094E-2</v>
      </c>
      <c r="U36018">
        <f t="shared" ca="1" si="7167"/>
        <v>0</v>
      </c>
      <c r="V36018">
        <f t="shared" ca="1" si="7162"/>
        <v>0</v>
      </c>
    </row>
    <row r="36019" spans="6:22" x14ac:dyDescent="0.25">
      <c r="F36019">
        <f t="shared" si="7157"/>
        <v>36016</v>
      </c>
      <c r="G36019">
        <f t="shared" si="7168"/>
        <v>9.0039999999999999E-3</v>
      </c>
      <c r="H36019">
        <f t="shared" si="7158"/>
        <v>0</v>
      </c>
      <c r="I36019">
        <f t="shared" si="7166"/>
        <v>0</v>
      </c>
      <c r="J36019">
        <f t="shared" si="7169"/>
        <v>0</v>
      </c>
      <c r="L36019">
        <f t="shared" si="7159"/>
        <v>32016</v>
      </c>
      <c r="M36019">
        <f t="shared" si="7170"/>
        <v>8.0040000000000007E-3</v>
      </c>
      <c r="N36019">
        <f t="shared" si="7163"/>
        <v>0</v>
      </c>
      <c r="O36019">
        <f t="shared" si="7164"/>
        <v>0</v>
      </c>
      <c r="P36019">
        <f t="shared" si="7165"/>
        <v>0</v>
      </c>
      <c r="Q36019">
        <f t="shared" si="7160"/>
        <v>-0.765625</v>
      </c>
      <c r="R36019">
        <f>Random!A36017</f>
        <v>-0.38366762329589654</v>
      </c>
      <c r="T36019">
        <f t="shared" ca="1" si="7161"/>
        <v>3.7541545028780307E-2</v>
      </c>
      <c r="U36019">
        <f t="shared" ca="1" si="7167"/>
        <v>0</v>
      </c>
      <c r="V36019">
        <f t="shared" ca="1" si="7162"/>
        <v>0</v>
      </c>
    </row>
    <row r="36020" spans="6:22" x14ac:dyDescent="0.25">
      <c r="F36020">
        <f t="shared" si="7157"/>
        <v>36017</v>
      </c>
      <c r="G36020">
        <f t="shared" si="7168"/>
        <v>9.0042500000000001E-3</v>
      </c>
      <c r="H36020">
        <f t="shared" si="7158"/>
        <v>0</v>
      </c>
      <c r="I36020">
        <f t="shared" si="7166"/>
        <v>0</v>
      </c>
      <c r="J36020">
        <f t="shared" si="7169"/>
        <v>0</v>
      </c>
      <c r="L36020">
        <f t="shared" si="7159"/>
        <v>32017</v>
      </c>
      <c r="M36020">
        <f t="shared" si="7170"/>
        <v>8.0042499999999992E-3</v>
      </c>
      <c r="N36020">
        <f t="shared" si="7163"/>
        <v>0</v>
      </c>
      <c r="O36020">
        <f t="shared" si="7164"/>
        <v>0</v>
      </c>
      <c r="P36020">
        <f t="shared" si="7165"/>
        <v>0</v>
      </c>
      <c r="Q36020">
        <f t="shared" si="7160"/>
        <v>0.4375</v>
      </c>
      <c r="R36020">
        <f>Random!A36018</f>
        <v>0.21918651386007959</v>
      </c>
      <c r="T36020">
        <f t="shared" ca="1" si="7161"/>
        <v>4.7958759889767326E-2</v>
      </c>
      <c r="U36020">
        <f t="shared" ca="1" si="7167"/>
        <v>0</v>
      </c>
      <c r="V36020">
        <f t="shared" ca="1" si="7162"/>
        <v>0</v>
      </c>
    </row>
    <row r="36021" spans="6:22" x14ac:dyDescent="0.25">
      <c r="F36021">
        <f t="shared" si="7157"/>
        <v>36018</v>
      </c>
      <c r="G36021">
        <f t="shared" si="7168"/>
        <v>9.0045000000000004E-3</v>
      </c>
      <c r="H36021">
        <f t="shared" si="7158"/>
        <v>0</v>
      </c>
      <c r="I36021">
        <f t="shared" si="7166"/>
        <v>0</v>
      </c>
      <c r="J36021">
        <f t="shared" si="7169"/>
        <v>0</v>
      </c>
      <c r="L36021">
        <f t="shared" si="7159"/>
        <v>32018</v>
      </c>
      <c r="M36021">
        <f t="shared" si="7170"/>
        <v>8.0044999999999995E-3</v>
      </c>
      <c r="N36021">
        <f t="shared" si="7163"/>
        <v>0</v>
      </c>
      <c r="O36021">
        <f t="shared" si="7164"/>
        <v>0</v>
      </c>
      <c r="P36021">
        <f t="shared" si="7165"/>
        <v>0</v>
      </c>
      <c r="Q36021">
        <f t="shared" si="7160"/>
        <v>0.6484375</v>
      </c>
      <c r="R36021">
        <f>Random!A36019</f>
        <v>0.32392005050086092</v>
      </c>
      <c r="T36021">
        <f t="shared" ca="1" si="7161"/>
        <v>4.1300160878102662E-2</v>
      </c>
      <c r="U36021">
        <f t="shared" ca="1" si="7167"/>
        <v>0</v>
      </c>
      <c r="V36021">
        <f t="shared" ca="1" si="7162"/>
        <v>0</v>
      </c>
    </row>
    <row r="36022" spans="6:22" x14ac:dyDescent="0.25">
      <c r="F36022">
        <f t="shared" si="7157"/>
        <v>36019</v>
      </c>
      <c r="G36022">
        <f t="shared" si="7168"/>
        <v>9.0047500000000006E-3</v>
      </c>
      <c r="H36022">
        <f t="shared" si="7158"/>
        <v>0</v>
      </c>
      <c r="I36022">
        <f t="shared" si="7166"/>
        <v>0</v>
      </c>
      <c r="J36022">
        <f t="shared" si="7169"/>
        <v>0</v>
      </c>
      <c r="L36022">
        <f t="shared" si="7159"/>
        <v>32019</v>
      </c>
      <c r="M36022">
        <f t="shared" si="7170"/>
        <v>8.0047499999999997E-3</v>
      </c>
      <c r="N36022">
        <f t="shared" si="7163"/>
        <v>0</v>
      </c>
      <c r="O36022">
        <f t="shared" si="7164"/>
        <v>0</v>
      </c>
      <c r="P36022">
        <f t="shared" si="7165"/>
        <v>0</v>
      </c>
      <c r="Q36022">
        <f t="shared" si="7160"/>
        <v>0</v>
      </c>
      <c r="R36022">
        <f>Random!A36020</f>
        <v>-5.8225538433032131E-4</v>
      </c>
      <c r="T36022">
        <f t="shared" ca="1" si="7161"/>
        <v>1.8133189545004195E-2</v>
      </c>
      <c r="U36022">
        <f t="shared" ca="1" si="7167"/>
        <v>0</v>
      </c>
      <c r="V36022">
        <f t="shared" ca="1" si="7162"/>
        <v>0</v>
      </c>
    </row>
    <row r="36023" spans="6:22" x14ac:dyDescent="0.25">
      <c r="F36023">
        <f t="shared" si="7157"/>
        <v>36020</v>
      </c>
      <c r="G36023">
        <f t="shared" si="7168"/>
        <v>9.0050000000000009E-3</v>
      </c>
      <c r="H36023">
        <f t="shared" si="7158"/>
        <v>0</v>
      </c>
      <c r="I36023">
        <f t="shared" si="7166"/>
        <v>0</v>
      </c>
      <c r="J36023">
        <f t="shared" si="7169"/>
        <v>0</v>
      </c>
      <c r="L36023">
        <f t="shared" si="7159"/>
        <v>32020</v>
      </c>
      <c r="M36023">
        <f t="shared" si="7170"/>
        <v>8.005E-3</v>
      </c>
      <c r="N36023">
        <f t="shared" si="7163"/>
        <v>0</v>
      </c>
      <c r="O36023">
        <f t="shared" si="7164"/>
        <v>0</v>
      </c>
      <c r="P36023">
        <f t="shared" si="7165"/>
        <v>0</v>
      </c>
      <c r="Q36023">
        <f t="shared" si="7160"/>
        <v>-0.4765625</v>
      </c>
      <c r="R36023">
        <f>Random!A36021</f>
        <v>-0.23864774290796908</v>
      </c>
      <c r="T36023">
        <f t="shared" ca="1" si="7161"/>
        <v>-1.1480665471883048E-2</v>
      </c>
      <c r="U36023">
        <f t="shared" ca="1" si="7167"/>
        <v>0</v>
      </c>
      <c r="V36023">
        <f t="shared" ca="1" si="7162"/>
        <v>0</v>
      </c>
    </row>
    <row r="36024" spans="6:22" x14ac:dyDescent="0.25">
      <c r="F36024">
        <f t="shared" si="7157"/>
        <v>36021</v>
      </c>
      <c r="G36024">
        <f t="shared" si="7168"/>
        <v>9.0052499999999994E-3</v>
      </c>
      <c r="H36024">
        <f t="shared" si="7158"/>
        <v>0</v>
      </c>
      <c r="I36024">
        <f t="shared" si="7166"/>
        <v>0</v>
      </c>
      <c r="J36024">
        <f t="shared" si="7169"/>
        <v>0</v>
      </c>
      <c r="L36024">
        <f t="shared" si="7159"/>
        <v>32021</v>
      </c>
      <c r="M36024">
        <f t="shared" si="7170"/>
        <v>8.0052500000000002E-3</v>
      </c>
      <c r="N36024">
        <f t="shared" si="7163"/>
        <v>0</v>
      </c>
      <c r="O36024">
        <f t="shared" si="7164"/>
        <v>0</v>
      </c>
      <c r="P36024">
        <f t="shared" si="7165"/>
        <v>0</v>
      </c>
      <c r="Q36024">
        <f t="shared" si="7160"/>
        <v>0.890625</v>
      </c>
      <c r="R36024">
        <f>Random!A36022</f>
        <v>0.44507537034208944</v>
      </c>
      <c r="T36024">
        <f t="shared" ca="1" si="7161"/>
        <v>-3.887392010542081E-2</v>
      </c>
      <c r="U36024">
        <f t="shared" ca="1" si="7167"/>
        <v>0</v>
      </c>
      <c r="V36024">
        <f t="shared" ca="1" si="7162"/>
        <v>0</v>
      </c>
    </row>
    <row r="36025" spans="6:22" x14ac:dyDescent="0.25">
      <c r="F36025">
        <f t="shared" si="7157"/>
        <v>36022</v>
      </c>
      <c r="G36025">
        <f t="shared" si="7168"/>
        <v>9.0054999999999996E-3</v>
      </c>
      <c r="H36025">
        <f t="shared" si="7158"/>
        <v>0</v>
      </c>
      <c r="I36025">
        <f t="shared" si="7166"/>
        <v>0</v>
      </c>
      <c r="J36025">
        <f t="shared" si="7169"/>
        <v>0</v>
      </c>
      <c r="L36025">
        <f t="shared" si="7159"/>
        <v>32022</v>
      </c>
      <c r="M36025">
        <f t="shared" si="7170"/>
        <v>8.0055000000000005E-3</v>
      </c>
      <c r="N36025">
        <f t="shared" si="7163"/>
        <v>0</v>
      </c>
      <c r="O36025">
        <f t="shared" si="7164"/>
        <v>0</v>
      </c>
      <c r="P36025">
        <f t="shared" si="7165"/>
        <v>0</v>
      </c>
      <c r="Q36025">
        <f t="shared" si="7160"/>
        <v>0.46875</v>
      </c>
      <c r="R36025">
        <f>Random!A36023</f>
        <v>0.23475320329083649</v>
      </c>
      <c r="T36025">
        <f t="shared" ca="1" si="7161"/>
        <v>-5.551392465126697E-2</v>
      </c>
      <c r="U36025">
        <f t="shared" ca="1" si="7167"/>
        <v>0</v>
      </c>
      <c r="V36025">
        <f t="shared" ca="1" si="7162"/>
        <v>0</v>
      </c>
    </row>
    <row r="36026" spans="6:22" x14ac:dyDescent="0.25">
      <c r="F36026">
        <f t="shared" si="7157"/>
        <v>36023</v>
      </c>
      <c r="G36026">
        <f t="shared" si="7168"/>
        <v>9.0057499999999999E-3</v>
      </c>
      <c r="H36026">
        <f t="shared" si="7158"/>
        <v>0</v>
      </c>
      <c r="I36026">
        <f t="shared" si="7166"/>
        <v>0</v>
      </c>
      <c r="J36026">
        <f t="shared" si="7169"/>
        <v>0</v>
      </c>
      <c r="L36026">
        <f t="shared" si="7159"/>
        <v>32023</v>
      </c>
      <c r="M36026">
        <f t="shared" si="7170"/>
        <v>8.0057500000000007E-3</v>
      </c>
      <c r="N36026">
        <f t="shared" si="7163"/>
        <v>0</v>
      </c>
      <c r="O36026">
        <f t="shared" si="7164"/>
        <v>0</v>
      </c>
      <c r="P36026">
        <f t="shared" si="7165"/>
        <v>0</v>
      </c>
      <c r="Q36026">
        <f t="shared" si="7160"/>
        <v>-0.984375</v>
      </c>
      <c r="R36026">
        <f>Random!A36024</f>
        <v>-0.49326138719544499</v>
      </c>
      <c r="T36026">
        <f t="shared" ca="1" si="7161"/>
        <v>-5.4265375955079589E-2</v>
      </c>
      <c r="U36026">
        <f t="shared" ca="1" si="7167"/>
        <v>0</v>
      </c>
      <c r="V36026">
        <f t="shared" ca="1" si="7162"/>
        <v>0</v>
      </c>
    </row>
    <row r="36027" spans="6:22" x14ac:dyDescent="0.25">
      <c r="F36027">
        <f t="shared" si="7157"/>
        <v>36024</v>
      </c>
      <c r="G36027">
        <f t="shared" si="7168"/>
        <v>9.0060000000000001E-3</v>
      </c>
      <c r="H36027">
        <f t="shared" si="7158"/>
        <v>0</v>
      </c>
      <c r="I36027">
        <f t="shared" si="7166"/>
        <v>0</v>
      </c>
      <c r="J36027">
        <f t="shared" si="7169"/>
        <v>0</v>
      </c>
      <c r="L36027">
        <f t="shared" si="7159"/>
        <v>32024</v>
      </c>
      <c r="M36027">
        <f t="shared" si="7170"/>
        <v>8.0059999999999992E-3</v>
      </c>
      <c r="N36027">
        <f t="shared" si="7163"/>
        <v>0</v>
      </c>
      <c r="O36027">
        <f t="shared" si="7164"/>
        <v>0</v>
      </c>
      <c r="P36027">
        <f t="shared" si="7165"/>
        <v>0</v>
      </c>
      <c r="Q36027">
        <f t="shared" si="7160"/>
        <v>-0.875</v>
      </c>
      <c r="R36027">
        <f>Random!A36025</f>
        <v>-0.43624498627668451</v>
      </c>
      <c r="T36027">
        <f t="shared" ca="1" si="7161"/>
        <v>-3.4020488180474449E-2</v>
      </c>
      <c r="U36027">
        <f t="shared" ca="1" si="7167"/>
        <v>0</v>
      </c>
      <c r="V36027">
        <f t="shared" ca="1" si="7162"/>
        <v>0</v>
      </c>
    </row>
    <row r="36028" spans="6:22" x14ac:dyDescent="0.25">
      <c r="F36028">
        <f t="shared" si="7157"/>
        <v>36025</v>
      </c>
      <c r="G36028">
        <f t="shared" si="7168"/>
        <v>9.0062500000000004E-3</v>
      </c>
      <c r="H36028">
        <f t="shared" si="7158"/>
        <v>0</v>
      </c>
      <c r="I36028">
        <f t="shared" si="7166"/>
        <v>0</v>
      </c>
      <c r="J36028">
        <f t="shared" si="7169"/>
        <v>0</v>
      </c>
      <c r="L36028">
        <f t="shared" si="7159"/>
        <v>32025</v>
      </c>
      <c r="M36028">
        <f t="shared" si="7170"/>
        <v>8.0062499999999995E-3</v>
      </c>
      <c r="N36028">
        <f t="shared" si="7163"/>
        <v>0</v>
      </c>
      <c r="O36028">
        <f t="shared" si="7164"/>
        <v>0</v>
      </c>
      <c r="P36028">
        <f t="shared" si="7165"/>
        <v>0</v>
      </c>
      <c r="Q36028">
        <f t="shared" si="7160"/>
        <v>-0.4140625</v>
      </c>
      <c r="R36028">
        <f>Random!A36026</f>
        <v>-0.20582153446605422</v>
      </c>
      <c r="T36028">
        <f t="shared" ca="1" si="7161"/>
        <v>-2.0766805409091221E-4</v>
      </c>
      <c r="U36028">
        <f t="shared" ca="1" si="7167"/>
        <v>0</v>
      </c>
      <c r="V36028">
        <f t="shared" ca="1" si="7162"/>
        <v>0</v>
      </c>
    </row>
    <row r="36029" spans="6:22" x14ac:dyDescent="0.25">
      <c r="F36029">
        <f t="shared" si="7157"/>
        <v>36026</v>
      </c>
      <c r="G36029">
        <f t="shared" si="7168"/>
        <v>9.0065000000000006E-3</v>
      </c>
      <c r="H36029">
        <f t="shared" si="7158"/>
        <v>0</v>
      </c>
      <c r="I36029">
        <f t="shared" si="7166"/>
        <v>0</v>
      </c>
      <c r="J36029">
        <f t="shared" si="7169"/>
        <v>0</v>
      </c>
      <c r="L36029">
        <f t="shared" si="7159"/>
        <v>32026</v>
      </c>
      <c r="M36029">
        <f t="shared" si="7170"/>
        <v>8.0064999999999997E-3</v>
      </c>
      <c r="N36029">
        <f t="shared" si="7163"/>
        <v>0</v>
      </c>
      <c r="O36029">
        <f t="shared" si="7164"/>
        <v>0</v>
      </c>
      <c r="P36029">
        <f t="shared" si="7165"/>
        <v>0</v>
      </c>
      <c r="Q36029">
        <f t="shared" si="7160"/>
        <v>0.71875</v>
      </c>
      <c r="R36029">
        <f>Random!A36027</f>
        <v>0.36132719955492243</v>
      </c>
      <c r="T36029">
        <f t="shared" ca="1" si="7161"/>
        <v>3.3942883451765153E-2</v>
      </c>
      <c r="U36029">
        <f t="shared" ca="1" si="7167"/>
        <v>0</v>
      </c>
      <c r="V36029">
        <f t="shared" ca="1" si="7162"/>
        <v>0</v>
      </c>
    </row>
    <row r="36030" spans="6:22" x14ac:dyDescent="0.25">
      <c r="F36030">
        <f t="shared" ref="F36030:F36093" si="7171">F36029+1</f>
        <v>36027</v>
      </c>
      <c r="G36030">
        <f t="shared" si="7168"/>
        <v>9.0067500000000009E-3</v>
      </c>
      <c r="H36030">
        <f t="shared" ref="H36030:H36093" si="7172">IF(AND(0&lt;=F36030, F36030&lt;=$D$10),2*PI()*($D$8+$D$5*G36030/(2*$D$6))*G36030,0)</f>
        <v>0</v>
      </c>
      <c r="I36030">
        <f t="shared" si="7166"/>
        <v>0</v>
      </c>
      <c r="J36030">
        <f t="shared" si="7169"/>
        <v>0</v>
      </c>
      <c r="L36030">
        <f t="shared" ref="L36030:L36093" si="7173">L36029+1</f>
        <v>32027</v>
      </c>
      <c r="M36030">
        <f t="shared" si="7170"/>
        <v>8.00675E-3</v>
      </c>
      <c r="N36030">
        <f t="shared" si="7163"/>
        <v>0</v>
      </c>
      <c r="O36030">
        <f t="shared" si="7164"/>
        <v>0</v>
      </c>
      <c r="P36030">
        <f t="shared" si="7165"/>
        <v>0</v>
      </c>
      <c r="Q36030">
        <f t="shared" ref="Q36030:Q36093" si="7174">ROUND((O36030+$D$13*R36030)*$D$3,0)/($D$3)</f>
        <v>0.375</v>
      </c>
      <c r="R36030">
        <f>Random!A36028</f>
        <v>0.18856505276139079</v>
      </c>
      <c r="T36030">
        <f t="shared" ref="T36030:T36093" ca="1" si="7175">IF(F36030&lt;$D$10,0,IFERROR(CORREL(OFFSET($J$3,0,0,$D$10,1),OFFSET($Q$3,F36030-$D$10,0,$D$10,1)),0))</f>
        <v>5.6254338325039524E-2</v>
      </c>
      <c r="U36030">
        <f t="shared" ca="1" si="7167"/>
        <v>0</v>
      </c>
      <c r="V36030">
        <f t="shared" ref="V36030:V36093" ca="1" si="7176">U36030*G36030</f>
        <v>0</v>
      </c>
    </row>
    <row r="36031" spans="6:22" x14ac:dyDescent="0.25">
      <c r="F36031">
        <f t="shared" si="7171"/>
        <v>36028</v>
      </c>
      <c r="G36031">
        <f t="shared" si="7168"/>
        <v>9.0069999999999994E-3</v>
      </c>
      <c r="H36031">
        <f t="shared" si="7172"/>
        <v>0</v>
      </c>
      <c r="I36031">
        <f t="shared" si="7166"/>
        <v>0</v>
      </c>
      <c r="J36031">
        <f t="shared" si="7169"/>
        <v>0</v>
      </c>
      <c r="L36031">
        <f t="shared" si="7173"/>
        <v>32028</v>
      </c>
      <c r="M36031">
        <f t="shared" si="7170"/>
        <v>8.0070000000000002E-3</v>
      </c>
      <c r="N36031">
        <f t="shared" si="7163"/>
        <v>0</v>
      </c>
      <c r="O36031">
        <f t="shared" si="7164"/>
        <v>0</v>
      </c>
      <c r="P36031">
        <f t="shared" si="7165"/>
        <v>0</v>
      </c>
      <c r="Q36031">
        <f t="shared" si="7174"/>
        <v>-7.8125E-2</v>
      </c>
      <c r="R36031">
        <f>Random!A36029</f>
        <v>-3.9605823362983461E-2</v>
      </c>
      <c r="T36031">
        <f t="shared" ca="1" si="7175"/>
        <v>5.8521956380470898E-2</v>
      </c>
      <c r="U36031">
        <f t="shared" ca="1" si="7167"/>
        <v>0</v>
      </c>
      <c r="V36031">
        <f t="shared" ca="1" si="7176"/>
        <v>0</v>
      </c>
    </row>
    <row r="36032" spans="6:22" x14ac:dyDescent="0.25">
      <c r="F36032">
        <f t="shared" si="7171"/>
        <v>36029</v>
      </c>
      <c r="G36032">
        <f t="shared" si="7168"/>
        <v>9.0072499999999996E-3</v>
      </c>
      <c r="H36032">
        <f t="shared" si="7172"/>
        <v>0</v>
      </c>
      <c r="I36032">
        <f t="shared" si="7166"/>
        <v>0</v>
      </c>
      <c r="J36032">
        <f t="shared" si="7169"/>
        <v>0</v>
      </c>
      <c r="L36032">
        <f t="shared" si="7173"/>
        <v>32029</v>
      </c>
      <c r="M36032">
        <f t="shared" si="7170"/>
        <v>8.0072500000000005E-3</v>
      </c>
      <c r="N36032">
        <f t="shared" si="7163"/>
        <v>0</v>
      </c>
      <c r="O36032">
        <f t="shared" si="7164"/>
        <v>0</v>
      </c>
      <c r="P36032">
        <f t="shared" si="7165"/>
        <v>0</v>
      </c>
      <c r="Q36032">
        <f t="shared" si="7174"/>
        <v>-0.1015625</v>
      </c>
      <c r="R36032">
        <f>Random!A36030</f>
        <v>-5.1845868793645833E-2</v>
      </c>
      <c r="T36032">
        <f t="shared" ca="1" si="7175"/>
        <v>4.0277400450382882E-2</v>
      </c>
      <c r="U36032">
        <f t="shared" ca="1" si="7167"/>
        <v>0</v>
      </c>
      <c r="V36032">
        <f t="shared" ca="1" si="7176"/>
        <v>0</v>
      </c>
    </row>
    <row r="36033" spans="6:22" x14ac:dyDescent="0.25">
      <c r="F36033">
        <f t="shared" si="7171"/>
        <v>36030</v>
      </c>
      <c r="G36033">
        <f t="shared" si="7168"/>
        <v>9.0074999999999999E-3</v>
      </c>
      <c r="H36033">
        <f t="shared" si="7172"/>
        <v>0</v>
      </c>
      <c r="I36033">
        <f t="shared" si="7166"/>
        <v>0</v>
      </c>
      <c r="J36033">
        <f t="shared" si="7169"/>
        <v>0</v>
      </c>
      <c r="L36033">
        <f t="shared" si="7173"/>
        <v>32030</v>
      </c>
      <c r="M36033">
        <f t="shared" si="7170"/>
        <v>8.0075000000000007E-3</v>
      </c>
      <c r="N36033">
        <f t="shared" si="7163"/>
        <v>0</v>
      </c>
      <c r="O36033">
        <f t="shared" si="7164"/>
        <v>0</v>
      </c>
      <c r="P36033">
        <f t="shared" si="7165"/>
        <v>0</v>
      </c>
      <c r="Q36033">
        <f t="shared" si="7174"/>
        <v>0.421875</v>
      </c>
      <c r="R36033">
        <f>Random!A36031</f>
        <v>0.21270148275503686</v>
      </c>
      <c r="T36033">
        <f t="shared" ca="1" si="7175"/>
        <v>5.2486018901118708E-3</v>
      </c>
      <c r="U36033">
        <f t="shared" ca="1" si="7167"/>
        <v>0</v>
      </c>
      <c r="V36033">
        <f t="shared" ca="1" si="7176"/>
        <v>0</v>
      </c>
    </row>
    <row r="36034" spans="6:22" x14ac:dyDescent="0.25">
      <c r="F36034">
        <f t="shared" si="7171"/>
        <v>36031</v>
      </c>
      <c r="G36034">
        <f t="shared" si="7168"/>
        <v>9.0077500000000001E-3</v>
      </c>
      <c r="H36034">
        <f t="shared" si="7172"/>
        <v>0</v>
      </c>
      <c r="I36034">
        <f t="shared" si="7166"/>
        <v>0</v>
      </c>
      <c r="J36034">
        <f t="shared" si="7169"/>
        <v>0</v>
      </c>
      <c r="L36034">
        <f t="shared" si="7173"/>
        <v>32031</v>
      </c>
      <c r="M36034">
        <f t="shared" si="7170"/>
        <v>8.0077499999999992E-3</v>
      </c>
      <c r="N36034">
        <f t="shared" si="7163"/>
        <v>0</v>
      </c>
      <c r="O36034">
        <f t="shared" si="7164"/>
        <v>0</v>
      </c>
      <c r="P36034">
        <f t="shared" si="7165"/>
        <v>0</v>
      </c>
      <c r="Q36034">
        <f t="shared" si="7174"/>
        <v>0.9296875</v>
      </c>
      <c r="R36034">
        <f>Random!A36032</f>
        <v>0.46520632908597204</v>
      </c>
      <c r="T36034">
        <f t="shared" ca="1" si="7175"/>
        <v>-3.4799885895677653E-2</v>
      </c>
      <c r="U36034">
        <f t="shared" ca="1" si="7167"/>
        <v>0</v>
      </c>
      <c r="V36034">
        <f t="shared" ca="1" si="7176"/>
        <v>0</v>
      </c>
    </row>
    <row r="36035" spans="6:22" x14ac:dyDescent="0.25">
      <c r="F36035">
        <f t="shared" si="7171"/>
        <v>36032</v>
      </c>
      <c r="G36035">
        <f t="shared" si="7168"/>
        <v>9.0080000000000004E-3</v>
      </c>
      <c r="H36035">
        <f t="shared" si="7172"/>
        <v>0</v>
      </c>
      <c r="I36035">
        <f t="shared" si="7166"/>
        <v>0</v>
      </c>
      <c r="J36035">
        <f t="shared" si="7169"/>
        <v>0</v>
      </c>
      <c r="L36035">
        <f t="shared" si="7173"/>
        <v>32032</v>
      </c>
      <c r="M36035">
        <f t="shared" si="7170"/>
        <v>8.0079999999999995E-3</v>
      </c>
      <c r="N36035">
        <f t="shared" si="7163"/>
        <v>0</v>
      </c>
      <c r="O36035">
        <f t="shared" si="7164"/>
        <v>0</v>
      </c>
      <c r="P36035">
        <f t="shared" si="7165"/>
        <v>0</v>
      </c>
      <c r="Q36035">
        <f t="shared" si="7174"/>
        <v>2.34375E-2</v>
      </c>
      <c r="R36035">
        <f>Random!A36033</f>
        <v>1.1655964661344997E-2</v>
      </c>
      <c r="T36035">
        <f t="shared" ca="1" si="7175"/>
        <v>-6.8237487164004088E-2</v>
      </c>
      <c r="U36035">
        <f t="shared" ca="1" si="7167"/>
        <v>0</v>
      </c>
      <c r="V36035">
        <f t="shared" ca="1" si="7176"/>
        <v>0</v>
      </c>
    </row>
    <row r="36036" spans="6:22" x14ac:dyDescent="0.25">
      <c r="F36036">
        <f t="shared" si="7171"/>
        <v>36033</v>
      </c>
      <c r="G36036">
        <f t="shared" si="7168"/>
        <v>9.0082500000000006E-3</v>
      </c>
      <c r="H36036">
        <f t="shared" si="7172"/>
        <v>0</v>
      </c>
      <c r="I36036">
        <f t="shared" si="7166"/>
        <v>0</v>
      </c>
      <c r="J36036">
        <f t="shared" si="7169"/>
        <v>0</v>
      </c>
      <c r="L36036">
        <f t="shared" si="7173"/>
        <v>32033</v>
      </c>
      <c r="M36036">
        <f t="shared" si="7170"/>
        <v>8.0082499999999997E-3</v>
      </c>
      <c r="N36036">
        <f t="shared" ref="N36036:N36099" si="7177">IF(AND(0&lt;=M36036,M36036&lt;=$D$6),2*PI()*($D$8+$D$5*M36036/(2*$D$6))*M36036,0)</f>
        <v>0</v>
      </c>
      <c r="O36036">
        <f t="shared" ref="O36036:O36099" si="7178">SIN(N36036)</f>
        <v>0</v>
      </c>
      <c r="P36036">
        <f t="shared" ref="P36036:P36099" si="7179">ROUND(O36036*$D$3,0)/($D$3)</f>
        <v>0</v>
      </c>
      <c r="Q36036">
        <f t="shared" si="7174"/>
        <v>1</v>
      </c>
      <c r="R36036">
        <f>Random!A36034</f>
        <v>0.4994288014059266</v>
      </c>
      <c r="T36036">
        <f t="shared" ca="1" si="7175"/>
        <v>-8.0122442115824616E-2</v>
      </c>
      <c r="U36036">
        <f t="shared" ca="1" si="7167"/>
        <v>0</v>
      </c>
      <c r="V36036">
        <f t="shared" ca="1" si="7176"/>
        <v>0</v>
      </c>
    </row>
    <row r="36037" spans="6:22" x14ac:dyDescent="0.25">
      <c r="F36037">
        <f t="shared" si="7171"/>
        <v>36034</v>
      </c>
      <c r="G36037">
        <f t="shared" si="7168"/>
        <v>9.0084999999999991E-3</v>
      </c>
      <c r="H36037">
        <f t="shared" si="7172"/>
        <v>0</v>
      </c>
      <c r="I36037">
        <f t="shared" ref="I36037:I36100" si="7180">SIN(H36037)</f>
        <v>0</v>
      </c>
      <c r="J36037">
        <f t="shared" si="7169"/>
        <v>0</v>
      </c>
      <c r="L36037">
        <f t="shared" si="7173"/>
        <v>32034</v>
      </c>
      <c r="M36037">
        <f t="shared" si="7170"/>
        <v>8.0085E-3</v>
      </c>
      <c r="N36037">
        <f t="shared" si="7177"/>
        <v>0</v>
      </c>
      <c r="O36037">
        <f t="shared" si="7178"/>
        <v>0</v>
      </c>
      <c r="P36037">
        <f t="shared" si="7179"/>
        <v>0</v>
      </c>
      <c r="Q36037">
        <f t="shared" si="7174"/>
        <v>0.296875</v>
      </c>
      <c r="R36037">
        <f>Random!A36035</f>
        <v>0.14755443640723864</v>
      </c>
      <c r="T36037">
        <f t="shared" ca="1" si="7175"/>
        <v>-6.6630834453675319E-2</v>
      </c>
      <c r="U36037">
        <f t="shared" ca="1" si="7167"/>
        <v>0</v>
      </c>
      <c r="V36037">
        <f t="shared" ca="1" si="7176"/>
        <v>0</v>
      </c>
    </row>
    <row r="36038" spans="6:22" x14ac:dyDescent="0.25">
      <c r="F36038">
        <f t="shared" si="7171"/>
        <v>36035</v>
      </c>
      <c r="G36038">
        <f t="shared" si="7168"/>
        <v>9.0087499999999994E-3</v>
      </c>
      <c r="H36038">
        <f t="shared" si="7172"/>
        <v>0</v>
      </c>
      <c r="I36038">
        <f t="shared" si="7180"/>
        <v>0</v>
      </c>
      <c r="J36038">
        <f t="shared" si="7169"/>
        <v>0</v>
      </c>
      <c r="L36038">
        <f t="shared" si="7173"/>
        <v>32035</v>
      </c>
      <c r="M36038">
        <f t="shared" si="7170"/>
        <v>8.0087500000000002E-3</v>
      </c>
      <c r="N36038">
        <f t="shared" si="7177"/>
        <v>0</v>
      </c>
      <c r="O36038">
        <f t="shared" si="7178"/>
        <v>0</v>
      </c>
      <c r="P36038">
        <f t="shared" si="7179"/>
        <v>0</v>
      </c>
      <c r="Q36038">
        <f t="shared" si="7174"/>
        <v>0.9921875</v>
      </c>
      <c r="R36038">
        <f>Random!A36036</f>
        <v>0.49747030858430064</v>
      </c>
      <c r="T36038">
        <f t="shared" ca="1" si="7175"/>
        <v>-3.1004534379260009E-2</v>
      </c>
      <c r="U36038">
        <f t="shared" ca="1" si="7167"/>
        <v>0</v>
      </c>
      <c r="V36038">
        <f t="shared" ca="1" si="7176"/>
        <v>0</v>
      </c>
    </row>
    <row r="36039" spans="6:22" x14ac:dyDescent="0.25">
      <c r="F36039">
        <f t="shared" si="7171"/>
        <v>36036</v>
      </c>
      <c r="G36039">
        <f t="shared" si="7168"/>
        <v>9.0089999999999996E-3</v>
      </c>
      <c r="H36039">
        <f t="shared" si="7172"/>
        <v>0</v>
      </c>
      <c r="I36039">
        <f t="shared" si="7180"/>
        <v>0</v>
      </c>
      <c r="J36039">
        <f t="shared" si="7169"/>
        <v>0</v>
      </c>
      <c r="L36039">
        <f t="shared" si="7173"/>
        <v>32036</v>
      </c>
      <c r="M36039">
        <f t="shared" si="7170"/>
        <v>8.0090000000000005E-3</v>
      </c>
      <c r="N36039">
        <f t="shared" si="7177"/>
        <v>0</v>
      </c>
      <c r="O36039">
        <f t="shared" si="7178"/>
        <v>0</v>
      </c>
      <c r="P36039">
        <f t="shared" si="7179"/>
        <v>0</v>
      </c>
      <c r="Q36039">
        <f t="shared" si="7174"/>
        <v>-0.65625</v>
      </c>
      <c r="R36039">
        <f>Random!A36037</f>
        <v>-0.32983527046847239</v>
      </c>
      <c r="T36039">
        <f t="shared" ca="1" si="7175"/>
        <v>1.1862609806192057E-2</v>
      </c>
      <c r="U36039">
        <f t="shared" ca="1" si="7167"/>
        <v>0</v>
      </c>
      <c r="V36039">
        <f t="shared" ca="1" si="7176"/>
        <v>0</v>
      </c>
    </row>
    <row r="36040" spans="6:22" x14ac:dyDescent="0.25">
      <c r="F36040">
        <f t="shared" si="7171"/>
        <v>36037</v>
      </c>
      <c r="G36040">
        <f t="shared" si="7168"/>
        <v>9.0092499999999999E-3</v>
      </c>
      <c r="H36040">
        <f t="shared" si="7172"/>
        <v>0</v>
      </c>
      <c r="I36040">
        <f t="shared" si="7180"/>
        <v>0</v>
      </c>
      <c r="J36040">
        <f t="shared" si="7169"/>
        <v>0</v>
      </c>
      <c r="L36040">
        <f t="shared" si="7173"/>
        <v>32037</v>
      </c>
      <c r="M36040">
        <f t="shared" si="7170"/>
        <v>8.0092500000000007E-3</v>
      </c>
      <c r="N36040">
        <f t="shared" si="7177"/>
        <v>0</v>
      </c>
      <c r="O36040">
        <f t="shared" si="7178"/>
        <v>0</v>
      </c>
      <c r="P36040">
        <f t="shared" si="7179"/>
        <v>0</v>
      </c>
      <c r="Q36040">
        <f t="shared" si="7174"/>
        <v>-0.5703125</v>
      </c>
      <c r="R36040">
        <f>Random!A36038</f>
        <v>-0.28662881389367356</v>
      </c>
      <c r="T36040">
        <f t="shared" ca="1" si="7175"/>
        <v>5.2685818226299259E-2</v>
      </c>
      <c r="U36040">
        <f t="shared" ca="1" si="7167"/>
        <v>0</v>
      </c>
      <c r="V36040">
        <f t="shared" ca="1" si="7176"/>
        <v>0</v>
      </c>
    </row>
    <row r="36041" spans="6:22" x14ac:dyDescent="0.25">
      <c r="F36041">
        <f t="shared" si="7171"/>
        <v>36038</v>
      </c>
      <c r="G36041">
        <f t="shared" si="7168"/>
        <v>9.0095000000000001E-3</v>
      </c>
      <c r="H36041">
        <f t="shared" si="7172"/>
        <v>0</v>
      </c>
      <c r="I36041">
        <f t="shared" si="7180"/>
        <v>0</v>
      </c>
      <c r="J36041">
        <f t="shared" si="7169"/>
        <v>0</v>
      </c>
      <c r="L36041">
        <f t="shared" si="7173"/>
        <v>32038</v>
      </c>
      <c r="M36041">
        <f t="shared" si="7170"/>
        <v>8.0094999999999993E-3</v>
      </c>
      <c r="N36041">
        <f t="shared" si="7177"/>
        <v>0</v>
      </c>
      <c r="O36041">
        <f t="shared" si="7178"/>
        <v>0</v>
      </c>
      <c r="P36041">
        <f t="shared" si="7179"/>
        <v>0</v>
      </c>
      <c r="Q36041">
        <f t="shared" si="7174"/>
        <v>0.734375</v>
      </c>
      <c r="R36041">
        <f>Random!A36039</f>
        <v>0.36571442016085864</v>
      </c>
      <c r="T36041">
        <f t="shared" ca="1" si="7175"/>
        <v>7.8606580822028913E-2</v>
      </c>
      <c r="U36041">
        <f t="shared" ca="1" si="7167"/>
        <v>0</v>
      </c>
      <c r="V36041">
        <f t="shared" ca="1" si="7176"/>
        <v>0</v>
      </c>
    </row>
    <row r="36042" spans="6:22" x14ac:dyDescent="0.25">
      <c r="F36042">
        <f t="shared" si="7171"/>
        <v>36039</v>
      </c>
      <c r="G36042">
        <f t="shared" si="7168"/>
        <v>9.0097500000000004E-3</v>
      </c>
      <c r="H36042">
        <f t="shared" si="7172"/>
        <v>0</v>
      </c>
      <c r="I36042">
        <f t="shared" si="7180"/>
        <v>0</v>
      </c>
      <c r="J36042">
        <f t="shared" si="7169"/>
        <v>0</v>
      </c>
      <c r="L36042">
        <f t="shared" si="7173"/>
        <v>32039</v>
      </c>
      <c r="M36042">
        <f t="shared" si="7170"/>
        <v>8.0097499999999995E-3</v>
      </c>
      <c r="N36042">
        <f t="shared" si="7177"/>
        <v>0</v>
      </c>
      <c r="O36042">
        <f t="shared" si="7178"/>
        <v>0</v>
      </c>
      <c r="P36042">
        <f t="shared" si="7179"/>
        <v>0</v>
      </c>
      <c r="Q36042">
        <f t="shared" si="7174"/>
        <v>0.78125</v>
      </c>
      <c r="R36042">
        <f>Random!A36040</f>
        <v>0.38987658702314709</v>
      </c>
      <c r="T36042">
        <f t="shared" ca="1" si="7175"/>
        <v>7.6321571449923117E-2</v>
      </c>
      <c r="U36042">
        <f t="shared" ca="1" si="7167"/>
        <v>0</v>
      </c>
      <c r="V36042">
        <f t="shared" ca="1" si="7176"/>
        <v>0</v>
      </c>
    </row>
    <row r="36043" spans="6:22" x14ac:dyDescent="0.25">
      <c r="F36043">
        <f t="shared" si="7171"/>
        <v>36040</v>
      </c>
      <c r="G36043">
        <f t="shared" si="7168"/>
        <v>9.0100000000000006E-3</v>
      </c>
      <c r="H36043">
        <f t="shared" si="7172"/>
        <v>0</v>
      </c>
      <c r="I36043">
        <f t="shared" si="7180"/>
        <v>0</v>
      </c>
      <c r="J36043">
        <f t="shared" si="7169"/>
        <v>0</v>
      </c>
      <c r="L36043">
        <f t="shared" si="7173"/>
        <v>32040</v>
      </c>
      <c r="M36043">
        <f t="shared" si="7170"/>
        <v>8.0099999999999998E-3</v>
      </c>
      <c r="N36043">
        <f t="shared" si="7177"/>
        <v>0</v>
      </c>
      <c r="O36043">
        <f t="shared" si="7178"/>
        <v>0</v>
      </c>
      <c r="P36043">
        <f t="shared" si="7179"/>
        <v>0</v>
      </c>
      <c r="Q36043">
        <f t="shared" si="7174"/>
        <v>-0.75</v>
      </c>
      <c r="R36043">
        <f>Random!A36041</f>
        <v>-0.37368316287795733</v>
      </c>
      <c r="T36043">
        <f t="shared" ca="1" si="7175"/>
        <v>4.6797311898243689E-2</v>
      </c>
      <c r="U36043">
        <f t="shared" ca="1" si="7167"/>
        <v>0</v>
      </c>
      <c r="V36043">
        <f t="shared" ca="1" si="7176"/>
        <v>0</v>
      </c>
    </row>
    <row r="36044" spans="6:22" x14ac:dyDescent="0.25">
      <c r="F36044">
        <f t="shared" si="7171"/>
        <v>36041</v>
      </c>
      <c r="G36044">
        <f t="shared" si="7168"/>
        <v>9.0102499999999992E-3</v>
      </c>
      <c r="H36044">
        <f t="shared" si="7172"/>
        <v>0</v>
      </c>
      <c r="I36044">
        <f t="shared" si="7180"/>
        <v>0</v>
      </c>
      <c r="J36044">
        <f t="shared" si="7169"/>
        <v>0</v>
      </c>
      <c r="L36044">
        <f t="shared" si="7173"/>
        <v>32041</v>
      </c>
      <c r="M36044">
        <f t="shared" si="7170"/>
        <v>8.01025E-3</v>
      </c>
      <c r="N36044">
        <f t="shared" si="7177"/>
        <v>0</v>
      </c>
      <c r="O36044">
        <f t="shared" si="7178"/>
        <v>0</v>
      </c>
      <c r="P36044">
        <f t="shared" si="7179"/>
        <v>0</v>
      </c>
      <c r="Q36044">
        <f t="shared" si="7174"/>
        <v>-0.953125</v>
      </c>
      <c r="R36044">
        <f>Random!A36042</f>
        <v>-0.47803596583606045</v>
      </c>
      <c r="T36044">
        <f t="shared" ca="1" si="7175"/>
        <v>4.0463415377959052E-3</v>
      </c>
      <c r="U36044">
        <f t="shared" ca="1" si="7167"/>
        <v>0</v>
      </c>
      <c r="V36044">
        <f t="shared" ca="1" si="7176"/>
        <v>0</v>
      </c>
    </row>
    <row r="36045" spans="6:22" x14ac:dyDescent="0.25">
      <c r="F36045">
        <f t="shared" si="7171"/>
        <v>36042</v>
      </c>
      <c r="G36045">
        <f t="shared" si="7168"/>
        <v>9.0104999999999994E-3</v>
      </c>
      <c r="H36045">
        <f t="shared" si="7172"/>
        <v>0</v>
      </c>
      <c r="I36045">
        <f t="shared" si="7180"/>
        <v>0</v>
      </c>
      <c r="J36045">
        <f t="shared" si="7169"/>
        <v>0</v>
      </c>
      <c r="L36045">
        <f t="shared" si="7173"/>
        <v>32042</v>
      </c>
      <c r="M36045">
        <f t="shared" si="7170"/>
        <v>8.0105000000000003E-3</v>
      </c>
      <c r="N36045">
        <f t="shared" si="7177"/>
        <v>0</v>
      </c>
      <c r="O36045">
        <f t="shared" si="7178"/>
        <v>0</v>
      </c>
      <c r="P36045">
        <f t="shared" si="7179"/>
        <v>0</v>
      </c>
      <c r="Q36045">
        <f t="shared" si="7174"/>
        <v>-0.609375</v>
      </c>
      <c r="R36045">
        <f>Random!A36043</f>
        <v>-0.30474615607530142</v>
      </c>
      <c r="T36045">
        <f t="shared" ca="1" si="7175"/>
        <v>-3.6650488728453882E-2</v>
      </c>
      <c r="U36045">
        <f t="shared" ca="1" si="7167"/>
        <v>0</v>
      </c>
      <c r="V36045">
        <f t="shared" ca="1" si="7176"/>
        <v>0</v>
      </c>
    </row>
    <row r="36046" spans="6:22" x14ac:dyDescent="0.25">
      <c r="F36046">
        <f t="shared" si="7171"/>
        <v>36043</v>
      </c>
      <c r="G36046">
        <f t="shared" si="7168"/>
        <v>9.0107499999999997E-3</v>
      </c>
      <c r="H36046">
        <f t="shared" si="7172"/>
        <v>0</v>
      </c>
      <c r="I36046">
        <f t="shared" si="7180"/>
        <v>0</v>
      </c>
      <c r="J36046">
        <f t="shared" si="7169"/>
        <v>0</v>
      </c>
      <c r="L36046">
        <f t="shared" si="7173"/>
        <v>32043</v>
      </c>
      <c r="M36046">
        <f t="shared" si="7170"/>
        <v>8.0107500000000005E-3</v>
      </c>
      <c r="N36046">
        <f t="shared" si="7177"/>
        <v>0</v>
      </c>
      <c r="O36046">
        <f t="shared" si="7178"/>
        <v>0</v>
      </c>
      <c r="P36046">
        <f t="shared" si="7179"/>
        <v>0</v>
      </c>
      <c r="Q36046">
        <f t="shared" si="7174"/>
        <v>-5.46875E-2</v>
      </c>
      <c r="R36046">
        <f>Random!A36044</f>
        <v>-2.6520787945306545E-2</v>
      </c>
      <c r="T36046">
        <f t="shared" ca="1" si="7175"/>
        <v>-6.2742939369832551E-2</v>
      </c>
      <c r="U36046">
        <f t="shared" ca="1" si="7167"/>
        <v>0</v>
      </c>
      <c r="V36046">
        <f t="shared" ca="1" si="7176"/>
        <v>0</v>
      </c>
    </row>
    <row r="36047" spans="6:22" x14ac:dyDescent="0.25">
      <c r="F36047">
        <f t="shared" si="7171"/>
        <v>36044</v>
      </c>
      <c r="G36047">
        <f t="shared" si="7168"/>
        <v>9.0109999999999999E-3</v>
      </c>
      <c r="H36047">
        <f t="shared" si="7172"/>
        <v>0</v>
      </c>
      <c r="I36047">
        <f t="shared" si="7180"/>
        <v>0</v>
      </c>
      <c r="J36047">
        <f t="shared" si="7169"/>
        <v>0</v>
      </c>
      <c r="L36047">
        <f t="shared" si="7173"/>
        <v>32044</v>
      </c>
      <c r="M36047">
        <f t="shared" si="7170"/>
        <v>8.0110000000000008E-3</v>
      </c>
      <c r="N36047">
        <f t="shared" si="7177"/>
        <v>0</v>
      </c>
      <c r="O36047">
        <f t="shared" si="7178"/>
        <v>0</v>
      </c>
      <c r="P36047">
        <f t="shared" si="7179"/>
        <v>0</v>
      </c>
      <c r="Q36047">
        <f t="shared" si="7174"/>
        <v>0.28125</v>
      </c>
      <c r="R36047">
        <f>Random!A36045</f>
        <v>0.14019245969413585</v>
      </c>
      <c r="T36047">
        <f t="shared" ca="1" si="7175"/>
        <v>-6.8997564526181318E-2</v>
      </c>
      <c r="U36047">
        <f t="shared" ca="1" si="7167"/>
        <v>0</v>
      </c>
      <c r="V36047">
        <f t="shared" ca="1" si="7176"/>
        <v>0</v>
      </c>
    </row>
    <row r="36048" spans="6:22" x14ac:dyDescent="0.25">
      <c r="F36048">
        <f t="shared" si="7171"/>
        <v>36045</v>
      </c>
      <c r="G36048">
        <f t="shared" si="7168"/>
        <v>9.0112500000000002E-3</v>
      </c>
      <c r="H36048">
        <f t="shared" si="7172"/>
        <v>0</v>
      </c>
      <c r="I36048">
        <f t="shared" si="7180"/>
        <v>0</v>
      </c>
      <c r="J36048">
        <f t="shared" si="7169"/>
        <v>0</v>
      </c>
      <c r="L36048">
        <f t="shared" si="7173"/>
        <v>32045</v>
      </c>
      <c r="M36048">
        <f t="shared" si="7170"/>
        <v>8.0112499999999993E-3</v>
      </c>
      <c r="N36048">
        <f t="shared" si="7177"/>
        <v>0</v>
      </c>
      <c r="O36048">
        <f t="shared" si="7178"/>
        <v>0</v>
      </c>
      <c r="P36048">
        <f t="shared" si="7179"/>
        <v>0</v>
      </c>
      <c r="Q36048">
        <f t="shared" si="7174"/>
        <v>0.546875</v>
      </c>
      <c r="R36048">
        <f>Random!A36046</f>
        <v>0.27215585017871591</v>
      </c>
      <c r="T36048">
        <f t="shared" ca="1" si="7175"/>
        <v>-5.2639656141222381E-2</v>
      </c>
      <c r="U36048">
        <f t="shared" ca="1" si="7167"/>
        <v>0</v>
      </c>
      <c r="V36048">
        <f t="shared" ca="1" si="7176"/>
        <v>0</v>
      </c>
    </row>
    <row r="36049" spans="6:22" x14ac:dyDescent="0.25">
      <c r="F36049">
        <f t="shared" si="7171"/>
        <v>36046</v>
      </c>
      <c r="G36049">
        <f t="shared" si="7168"/>
        <v>9.0115000000000004E-3</v>
      </c>
      <c r="H36049">
        <f t="shared" si="7172"/>
        <v>0</v>
      </c>
      <c r="I36049">
        <f t="shared" si="7180"/>
        <v>0</v>
      </c>
      <c r="J36049">
        <f t="shared" si="7169"/>
        <v>0</v>
      </c>
      <c r="L36049">
        <f t="shared" si="7173"/>
        <v>32046</v>
      </c>
      <c r="M36049">
        <f t="shared" si="7170"/>
        <v>8.0114999999999995E-3</v>
      </c>
      <c r="N36049">
        <f t="shared" si="7177"/>
        <v>0</v>
      </c>
      <c r="O36049">
        <f t="shared" si="7178"/>
        <v>0</v>
      </c>
      <c r="P36049">
        <f t="shared" si="7179"/>
        <v>0</v>
      </c>
      <c r="Q36049">
        <f t="shared" si="7174"/>
        <v>0.6640625</v>
      </c>
      <c r="R36049">
        <f>Random!A36047</f>
        <v>0.33061098138770117</v>
      </c>
      <c r="T36049">
        <f t="shared" ca="1" si="7175"/>
        <v>-2.0851437986435597E-2</v>
      </c>
      <c r="U36049">
        <f t="shared" ca="1" si="7167"/>
        <v>0</v>
      </c>
      <c r="V36049">
        <f t="shared" ca="1" si="7176"/>
        <v>0</v>
      </c>
    </row>
    <row r="36050" spans="6:22" x14ac:dyDescent="0.25">
      <c r="F36050">
        <f t="shared" si="7171"/>
        <v>36047</v>
      </c>
      <c r="G36050">
        <f t="shared" si="7168"/>
        <v>9.0117500000000007E-3</v>
      </c>
      <c r="H36050">
        <f t="shared" si="7172"/>
        <v>0</v>
      </c>
      <c r="I36050">
        <f t="shared" si="7180"/>
        <v>0</v>
      </c>
      <c r="J36050">
        <f t="shared" si="7169"/>
        <v>0</v>
      </c>
      <c r="L36050">
        <f t="shared" si="7173"/>
        <v>32047</v>
      </c>
      <c r="M36050">
        <f t="shared" si="7170"/>
        <v>8.0117499999999998E-3</v>
      </c>
      <c r="N36050">
        <f t="shared" si="7177"/>
        <v>0</v>
      </c>
      <c r="O36050">
        <f t="shared" si="7178"/>
        <v>0</v>
      </c>
      <c r="P36050">
        <f t="shared" si="7179"/>
        <v>0</v>
      </c>
      <c r="Q36050">
        <f t="shared" si="7174"/>
        <v>0.78125</v>
      </c>
      <c r="R36050">
        <f>Random!A36048</f>
        <v>0.39016128713478027</v>
      </c>
      <c r="T36050">
        <f t="shared" ca="1" si="7175"/>
        <v>1.862329414530392E-2</v>
      </c>
      <c r="U36050">
        <f t="shared" ca="1" si="7167"/>
        <v>0</v>
      </c>
      <c r="V36050">
        <f t="shared" ca="1" si="7176"/>
        <v>0</v>
      </c>
    </row>
    <row r="36051" spans="6:22" x14ac:dyDescent="0.25">
      <c r="F36051">
        <f t="shared" si="7171"/>
        <v>36048</v>
      </c>
      <c r="G36051">
        <f t="shared" si="7168"/>
        <v>9.0119999999999992E-3</v>
      </c>
      <c r="H36051">
        <f t="shared" si="7172"/>
        <v>0</v>
      </c>
      <c r="I36051">
        <f t="shared" si="7180"/>
        <v>0</v>
      </c>
      <c r="J36051">
        <f t="shared" si="7169"/>
        <v>0</v>
      </c>
      <c r="L36051">
        <f t="shared" si="7173"/>
        <v>32048</v>
      </c>
      <c r="M36051">
        <f t="shared" si="7170"/>
        <v>8.012E-3</v>
      </c>
      <c r="N36051">
        <f t="shared" si="7177"/>
        <v>0</v>
      </c>
      <c r="O36051">
        <f t="shared" si="7178"/>
        <v>0</v>
      </c>
      <c r="P36051">
        <f t="shared" si="7179"/>
        <v>0</v>
      </c>
      <c r="Q36051">
        <f t="shared" si="7174"/>
        <v>-0.953125</v>
      </c>
      <c r="R36051">
        <f>Random!A36049</f>
        <v>-0.47570512666168907</v>
      </c>
      <c r="T36051">
        <f t="shared" ca="1" si="7175"/>
        <v>4.9837642426546633E-2</v>
      </c>
      <c r="U36051">
        <f t="shared" ref="U36051:U36114" ca="1" si="7181">IF(T36051&gt;$D$14,T36051,0)</f>
        <v>0</v>
      </c>
      <c r="V36051">
        <f t="shared" ca="1" si="7176"/>
        <v>0</v>
      </c>
    </row>
    <row r="36052" spans="6:22" x14ac:dyDescent="0.25">
      <c r="F36052">
        <f t="shared" si="7171"/>
        <v>36049</v>
      </c>
      <c r="G36052">
        <f t="shared" si="7168"/>
        <v>9.0122499999999994E-3</v>
      </c>
      <c r="H36052">
        <f t="shared" si="7172"/>
        <v>0</v>
      </c>
      <c r="I36052">
        <f t="shared" si="7180"/>
        <v>0</v>
      </c>
      <c r="J36052">
        <f t="shared" si="7169"/>
        <v>0</v>
      </c>
      <c r="L36052">
        <f t="shared" si="7173"/>
        <v>32049</v>
      </c>
      <c r="M36052">
        <f t="shared" si="7170"/>
        <v>8.0122500000000003E-3</v>
      </c>
      <c r="N36052">
        <f t="shared" si="7177"/>
        <v>0</v>
      </c>
      <c r="O36052">
        <f t="shared" si="7178"/>
        <v>0</v>
      </c>
      <c r="P36052">
        <f t="shared" si="7179"/>
        <v>0</v>
      </c>
      <c r="Q36052">
        <f t="shared" si="7174"/>
        <v>-9.375E-2</v>
      </c>
      <c r="R36052">
        <f>Random!A36050</f>
        <v>-4.8001791906426172E-2</v>
      </c>
      <c r="T36052">
        <f t="shared" ca="1" si="7175"/>
        <v>6.4606957872507656E-2</v>
      </c>
      <c r="U36052">
        <f t="shared" ca="1" si="7181"/>
        <v>0</v>
      </c>
      <c r="V36052">
        <f t="shared" ca="1" si="7176"/>
        <v>0</v>
      </c>
    </row>
    <row r="36053" spans="6:22" x14ac:dyDescent="0.25">
      <c r="F36053">
        <f t="shared" si="7171"/>
        <v>36050</v>
      </c>
      <c r="G36053">
        <f t="shared" si="7168"/>
        <v>9.0124999999999997E-3</v>
      </c>
      <c r="H36053">
        <f t="shared" si="7172"/>
        <v>0</v>
      </c>
      <c r="I36053">
        <f t="shared" si="7180"/>
        <v>0</v>
      </c>
      <c r="J36053">
        <f t="shared" si="7169"/>
        <v>0</v>
      </c>
      <c r="L36053">
        <f t="shared" si="7173"/>
        <v>32050</v>
      </c>
      <c r="M36053">
        <f t="shared" si="7170"/>
        <v>8.0125000000000005E-3</v>
      </c>
      <c r="N36053">
        <f t="shared" si="7177"/>
        <v>0</v>
      </c>
      <c r="O36053">
        <f t="shared" si="7178"/>
        <v>0</v>
      </c>
      <c r="P36053">
        <f t="shared" si="7179"/>
        <v>0</v>
      </c>
      <c r="Q36053">
        <f t="shared" si="7174"/>
        <v>0.7578125</v>
      </c>
      <c r="R36053">
        <f>Random!A36051</f>
        <v>0.37943379949250666</v>
      </c>
      <c r="T36053">
        <f t="shared" ca="1" si="7175"/>
        <v>6.0268185971482445E-2</v>
      </c>
      <c r="U36053">
        <f t="shared" ca="1" si="7181"/>
        <v>0</v>
      </c>
      <c r="V36053">
        <f t="shared" ca="1" si="7176"/>
        <v>0</v>
      </c>
    </row>
    <row r="36054" spans="6:22" x14ac:dyDescent="0.25">
      <c r="F36054">
        <f t="shared" si="7171"/>
        <v>36051</v>
      </c>
      <c r="G36054">
        <f t="shared" si="7168"/>
        <v>9.0127499999999999E-3</v>
      </c>
      <c r="H36054">
        <f t="shared" si="7172"/>
        <v>0</v>
      </c>
      <c r="I36054">
        <f t="shared" si="7180"/>
        <v>0</v>
      </c>
      <c r="J36054">
        <f t="shared" si="7169"/>
        <v>0</v>
      </c>
      <c r="L36054">
        <f t="shared" si="7173"/>
        <v>32051</v>
      </c>
      <c r="M36054">
        <f t="shared" si="7170"/>
        <v>8.0127500000000008E-3</v>
      </c>
      <c r="N36054">
        <f t="shared" si="7177"/>
        <v>0</v>
      </c>
      <c r="O36054">
        <f t="shared" si="7178"/>
        <v>0</v>
      </c>
      <c r="P36054">
        <f t="shared" si="7179"/>
        <v>0</v>
      </c>
      <c r="Q36054">
        <f t="shared" si="7174"/>
        <v>0.7578125</v>
      </c>
      <c r="R36054">
        <f>Random!A36052</f>
        <v>0.37882744904370114</v>
      </c>
      <c r="T36054">
        <f t="shared" ca="1" si="7175"/>
        <v>3.2171224049665062E-2</v>
      </c>
      <c r="U36054">
        <f t="shared" ca="1" si="7181"/>
        <v>0</v>
      </c>
      <c r="V36054">
        <f t="shared" ca="1" si="7176"/>
        <v>0</v>
      </c>
    </row>
    <row r="36055" spans="6:22" x14ac:dyDescent="0.25">
      <c r="F36055">
        <f t="shared" si="7171"/>
        <v>36052</v>
      </c>
      <c r="G36055">
        <f t="shared" si="7168"/>
        <v>9.0130000000000002E-3</v>
      </c>
      <c r="H36055">
        <f t="shared" si="7172"/>
        <v>0</v>
      </c>
      <c r="I36055">
        <f t="shared" si="7180"/>
        <v>0</v>
      </c>
      <c r="J36055">
        <f t="shared" si="7169"/>
        <v>0</v>
      </c>
      <c r="L36055">
        <f t="shared" si="7173"/>
        <v>32052</v>
      </c>
      <c r="M36055">
        <f t="shared" si="7170"/>
        <v>8.0129999999999993E-3</v>
      </c>
      <c r="N36055">
        <f t="shared" si="7177"/>
        <v>0</v>
      </c>
      <c r="O36055">
        <f t="shared" si="7178"/>
        <v>0</v>
      </c>
      <c r="P36055">
        <f t="shared" si="7179"/>
        <v>0</v>
      </c>
      <c r="Q36055">
        <f t="shared" si="7174"/>
        <v>0.21875</v>
      </c>
      <c r="R36055">
        <f>Random!A36053</f>
        <v>0.10914256685387758</v>
      </c>
      <c r="T36055">
        <f t="shared" ca="1" si="7175"/>
        <v>-8.9173470011340555E-3</v>
      </c>
      <c r="U36055">
        <f t="shared" ca="1" si="7181"/>
        <v>0</v>
      </c>
      <c r="V36055">
        <f t="shared" ca="1" si="7176"/>
        <v>0</v>
      </c>
    </row>
    <row r="36056" spans="6:22" x14ac:dyDescent="0.25">
      <c r="F36056">
        <f t="shared" si="7171"/>
        <v>36053</v>
      </c>
      <c r="G36056">
        <f t="shared" si="7168"/>
        <v>9.0132500000000004E-3</v>
      </c>
      <c r="H36056">
        <f t="shared" si="7172"/>
        <v>0</v>
      </c>
      <c r="I36056">
        <f t="shared" si="7180"/>
        <v>0</v>
      </c>
      <c r="J36056">
        <f t="shared" si="7169"/>
        <v>0</v>
      </c>
      <c r="L36056">
        <f t="shared" si="7173"/>
        <v>32053</v>
      </c>
      <c r="M36056">
        <f t="shared" si="7170"/>
        <v>8.0132499999999995E-3</v>
      </c>
      <c r="N36056">
        <f t="shared" si="7177"/>
        <v>0</v>
      </c>
      <c r="O36056">
        <f t="shared" si="7178"/>
        <v>0</v>
      </c>
      <c r="P36056">
        <f t="shared" si="7179"/>
        <v>0</v>
      </c>
      <c r="Q36056">
        <f t="shared" si="7174"/>
        <v>0.2578125</v>
      </c>
      <c r="R36056">
        <f>Random!A36054</f>
        <v>0.1288876602225032</v>
      </c>
      <c r="T36056">
        <f t="shared" ca="1" si="7175"/>
        <v>-4.6372790833777114E-2</v>
      </c>
      <c r="U36056">
        <f t="shared" ca="1" si="7181"/>
        <v>0</v>
      </c>
      <c r="V36056">
        <f t="shared" ca="1" si="7176"/>
        <v>0</v>
      </c>
    </row>
    <row r="36057" spans="6:22" x14ac:dyDescent="0.25">
      <c r="F36057">
        <f t="shared" si="7171"/>
        <v>36054</v>
      </c>
      <c r="G36057">
        <f t="shared" si="7168"/>
        <v>9.0135000000000007E-3</v>
      </c>
      <c r="H36057">
        <f t="shared" si="7172"/>
        <v>0</v>
      </c>
      <c r="I36057">
        <f t="shared" si="7180"/>
        <v>0</v>
      </c>
      <c r="J36057">
        <f t="shared" si="7169"/>
        <v>0</v>
      </c>
      <c r="L36057">
        <f t="shared" si="7173"/>
        <v>32054</v>
      </c>
      <c r="M36057">
        <f t="shared" si="7170"/>
        <v>8.0134999999999998E-3</v>
      </c>
      <c r="N36057">
        <f t="shared" si="7177"/>
        <v>0</v>
      </c>
      <c r="O36057">
        <f t="shared" si="7178"/>
        <v>0</v>
      </c>
      <c r="P36057">
        <f t="shared" si="7179"/>
        <v>0</v>
      </c>
      <c r="Q36057">
        <f t="shared" si="7174"/>
        <v>-0.2109375</v>
      </c>
      <c r="R36057">
        <f>Random!A36055</f>
        <v>-0.10529860589586015</v>
      </c>
      <c r="T36057">
        <f t="shared" ca="1" si="7175"/>
        <v>-6.7954546448555295E-2</v>
      </c>
      <c r="U36057">
        <f t="shared" ca="1" si="7181"/>
        <v>0</v>
      </c>
      <c r="V36057">
        <f t="shared" ca="1" si="7176"/>
        <v>0</v>
      </c>
    </row>
    <row r="36058" spans="6:22" x14ac:dyDescent="0.25">
      <c r="F36058">
        <f t="shared" si="7171"/>
        <v>36055</v>
      </c>
      <c r="G36058">
        <f t="shared" si="7168"/>
        <v>9.0137499999999992E-3</v>
      </c>
      <c r="H36058">
        <f t="shared" si="7172"/>
        <v>0</v>
      </c>
      <c r="I36058">
        <f t="shared" si="7180"/>
        <v>0</v>
      </c>
      <c r="J36058">
        <f t="shared" si="7169"/>
        <v>0</v>
      </c>
      <c r="L36058">
        <f t="shared" si="7173"/>
        <v>32055</v>
      </c>
      <c r="M36058">
        <f t="shared" si="7170"/>
        <v>8.01375E-3</v>
      </c>
      <c r="N36058">
        <f t="shared" si="7177"/>
        <v>0</v>
      </c>
      <c r="O36058">
        <f t="shared" si="7178"/>
        <v>0</v>
      </c>
      <c r="P36058">
        <f t="shared" si="7179"/>
        <v>0</v>
      </c>
      <c r="Q36058">
        <f t="shared" si="7174"/>
        <v>2.34375E-2</v>
      </c>
      <c r="R36058">
        <f>Random!A36056</f>
        <v>1.3667802470259116E-2</v>
      </c>
      <c r="T36058">
        <f t="shared" ca="1" si="7175"/>
        <v>-6.3573605976796191E-2</v>
      </c>
      <c r="U36058">
        <f t="shared" ca="1" si="7181"/>
        <v>0</v>
      </c>
      <c r="V36058">
        <f t="shared" ca="1" si="7176"/>
        <v>0</v>
      </c>
    </row>
    <row r="36059" spans="6:22" x14ac:dyDescent="0.25">
      <c r="F36059">
        <f t="shared" si="7171"/>
        <v>36056</v>
      </c>
      <c r="G36059">
        <f t="shared" ref="G36059:G36122" si="7182">F36059/$D$2</f>
        <v>9.0139999999999994E-3</v>
      </c>
      <c r="H36059">
        <f t="shared" si="7172"/>
        <v>0</v>
      </c>
      <c r="I36059">
        <f t="shared" si="7180"/>
        <v>0</v>
      </c>
      <c r="J36059">
        <f t="shared" ref="J36059:J36122" si="7183">ROUND(I36059*$D$3,0)/$D$3</f>
        <v>0</v>
      </c>
      <c r="L36059">
        <f t="shared" si="7173"/>
        <v>32056</v>
      </c>
      <c r="M36059">
        <f t="shared" ref="M36059:M36122" si="7184">L36059/$D$2</f>
        <v>8.0140000000000003E-3</v>
      </c>
      <c r="N36059">
        <f t="shared" si="7177"/>
        <v>0</v>
      </c>
      <c r="O36059">
        <f t="shared" si="7178"/>
        <v>0</v>
      </c>
      <c r="P36059">
        <f t="shared" si="7179"/>
        <v>0</v>
      </c>
      <c r="Q36059">
        <f t="shared" si="7174"/>
        <v>-2.34375E-2</v>
      </c>
      <c r="R36059">
        <f>Random!A36057</f>
        <v>-1.1452478521295717E-2</v>
      </c>
      <c r="T36059">
        <f t="shared" ca="1" si="7175"/>
        <v>-3.682781350155484E-2</v>
      </c>
      <c r="U36059">
        <f t="shared" ca="1" si="7181"/>
        <v>0</v>
      </c>
      <c r="V36059">
        <f t="shared" ca="1" si="7176"/>
        <v>0</v>
      </c>
    </row>
    <row r="36060" spans="6:22" x14ac:dyDescent="0.25">
      <c r="F36060">
        <f t="shared" si="7171"/>
        <v>36057</v>
      </c>
      <c r="G36060">
        <f t="shared" si="7182"/>
        <v>9.0142499999999997E-3</v>
      </c>
      <c r="H36060">
        <f t="shared" si="7172"/>
        <v>0</v>
      </c>
      <c r="I36060">
        <f t="shared" si="7180"/>
        <v>0</v>
      </c>
      <c r="J36060">
        <f t="shared" si="7183"/>
        <v>0</v>
      </c>
      <c r="L36060">
        <f t="shared" si="7173"/>
        <v>32057</v>
      </c>
      <c r="M36060">
        <f t="shared" si="7184"/>
        <v>8.0142500000000005E-3</v>
      </c>
      <c r="N36060">
        <f t="shared" si="7177"/>
        <v>0</v>
      </c>
      <c r="O36060">
        <f t="shared" si="7178"/>
        <v>0</v>
      </c>
      <c r="P36060">
        <f t="shared" si="7179"/>
        <v>0</v>
      </c>
      <c r="Q36060">
        <f t="shared" si="7174"/>
        <v>0.984375</v>
      </c>
      <c r="R36060">
        <f>Random!A36058</f>
        <v>0.49398306693156091</v>
      </c>
      <c r="T36060">
        <f t="shared" ca="1" si="7175"/>
        <v>1.8566059782176337E-3</v>
      </c>
      <c r="U36060">
        <f t="shared" ca="1" si="7181"/>
        <v>0</v>
      </c>
      <c r="V36060">
        <f t="shared" ca="1" si="7176"/>
        <v>0</v>
      </c>
    </row>
    <row r="36061" spans="6:22" x14ac:dyDescent="0.25">
      <c r="F36061">
        <f t="shared" si="7171"/>
        <v>36058</v>
      </c>
      <c r="G36061">
        <f t="shared" si="7182"/>
        <v>9.0144999999999999E-3</v>
      </c>
      <c r="H36061">
        <f t="shared" si="7172"/>
        <v>0</v>
      </c>
      <c r="I36061">
        <f t="shared" si="7180"/>
        <v>0</v>
      </c>
      <c r="J36061">
        <f t="shared" si="7183"/>
        <v>0</v>
      </c>
      <c r="L36061">
        <f t="shared" si="7173"/>
        <v>32058</v>
      </c>
      <c r="M36061">
        <f t="shared" si="7184"/>
        <v>8.0145000000000008E-3</v>
      </c>
      <c r="N36061">
        <f t="shared" si="7177"/>
        <v>0</v>
      </c>
      <c r="O36061">
        <f t="shared" si="7178"/>
        <v>0</v>
      </c>
      <c r="P36061">
        <f t="shared" si="7179"/>
        <v>0</v>
      </c>
      <c r="Q36061">
        <f t="shared" si="7174"/>
        <v>-0.234375</v>
      </c>
      <c r="R36061">
        <f>Random!A36059</f>
        <v>-0.11653547049086521</v>
      </c>
      <c r="T36061">
        <f t="shared" ca="1" si="7175"/>
        <v>3.7561190039295818E-2</v>
      </c>
      <c r="U36061">
        <f t="shared" ca="1" si="7181"/>
        <v>0</v>
      </c>
      <c r="V36061">
        <f t="shared" ca="1" si="7176"/>
        <v>0</v>
      </c>
    </row>
    <row r="36062" spans="6:22" x14ac:dyDescent="0.25">
      <c r="F36062">
        <f t="shared" si="7171"/>
        <v>36059</v>
      </c>
      <c r="G36062">
        <f t="shared" si="7182"/>
        <v>9.0147500000000002E-3</v>
      </c>
      <c r="H36062">
        <f t="shared" si="7172"/>
        <v>0</v>
      </c>
      <c r="I36062">
        <f t="shared" si="7180"/>
        <v>0</v>
      </c>
      <c r="J36062">
        <f t="shared" si="7183"/>
        <v>0</v>
      </c>
      <c r="L36062">
        <f t="shared" si="7173"/>
        <v>32059</v>
      </c>
      <c r="M36062">
        <f t="shared" si="7184"/>
        <v>8.0147499999999993E-3</v>
      </c>
      <c r="N36062">
        <f t="shared" si="7177"/>
        <v>0</v>
      </c>
      <c r="O36062">
        <f t="shared" si="7178"/>
        <v>0</v>
      </c>
      <c r="P36062">
        <f t="shared" si="7179"/>
        <v>0</v>
      </c>
      <c r="Q36062">
        <f t="shared" si="7174"/>
        <v>0.2109375</v>
      </c>
      <c r="R36062">
        <f>Random!A36060</f>
        <v>0.10472385207636925</v>
      </c>
      <c r="T36062">
        <f t="shared" ca="1" si="7175"/>
        <v>6.2019698738639717E-2</v>
      </c>
      <c r="U36062">
        <f t="shared" ca="1" si="7181"/>
        <v>0</v>
      </c>
      <c r="V36062">
        <f t="shared" ca="1" si="7176"/>
        <v>0</v>
      </c>
    </row>
    <row r="36063" spans="6:22" x14ac:dyDescent="0.25">
      <c r="F36063">
        <f t="shared" si="7171"/>
        <v>36060</v>
      </c>
      <c r="G36063">
        <f t="shared" si="7182"/>
        <v>9.0150000000000004E-3</v>
      </c>
      <c r="H36063">
        <f t="shared" si="7172"/>
        <v>0</v>
      </c>
      <c r="I36063">
        <f t="shared" si="7180"/>
        <v>0</v>
      </c>
      <c r="J36063">
        <f t="shared" si="7183"/>
        <v>0</v>
      </c>
      <c r="L36063">
        <f t="shared" si="7173"/>
        <v>32060</v>
      </c>
      <c r="M36063">
        <f t="shared" si="7184"/>
        <v>8.0149999999999996E-3</v>
      </c>
      <c r="N36063">
        <f t="shared" si="7177"/>
        <v>0</v>
      </c>
      <c r="O36063">
        <f t="shared" si="7178"/>
        <v>0</v>
      </c>
      <c r="P36063">
        <f t="shared" si="7179"/>
        <v>0</v>
      </c>
      <c r="Q36063">
        <f t="shared" si="7174"/>
        <v>0.6875</v>
      </c>
      <c r="R36063">
        <f>Random!A36061</f>
        <v>0.34282079902650975</v>
      </c>
      <c r="T36063">
        <f t="shared" ca="1" si="7175"/>
        <v>6.4120804534198036E-2</v>
      </c>
      <c r="U36063">
        <f t="shared" ca="1" si="7181"/>
        <v>0</v>
      </c>
      <c r="V36063">
        <f t="shared" ca="1" si="7176"/>
        <v>0</v>
      </c>
    </row>
    <row r="36064" spans="6:22" x14ac:dyDescent="0.25">
      <c r="F36064">
        <f t="shared" si="7171"/>
        <v>36061</v>
      </c>
      <c r="G36064">
        <f t="shared" si="7182"/>
        <v>9.0152500000000007E-3</v>
      </c>
      <c r="H36064">
        <f t="shared" si="7172"/>
        <v>0</v>
      </c>
      <c r="I36064">
        <f t="shared" si="7180"/>
        <v>0</v>
      </c>
      <c r="J36064">
        <f t="shared" si="7183"/>
        <v>0</v>
      </c>
      <c r="L36064">
        <f t="shared" si="7173"/>
        <v>32061</v>
      </c>
      <c r="M36064">
        <f t="shared" si="7184"/>
        <v>8.0152499999999998E-3</v>
      </c>
      <c r="N36064">
        <f t="shared" si="7177"/>
        <v>0</v>
      </c>
      <c r="O36064">
        <f t="shared" si="7178"/>
        <v>0</v>
      </c>
      <c r="P36064">
        <f t="shared" si="7179"/>
        <v>0</v>
      </c>
      <c r="Q36064">
        <f t="shared" si="7174"/>
        <v>-0.9765625</v>
      </c>
      <c r="R36064">
        <f>Random!A36062</f>
        <v>-0.48718148723142984</v>
      </c>
      <c r="T36064">
        <f t="shared" ca="1" si="7175"/>
        <v>4.1298304567534014E-2</v>
      </c>
      <c r="U36064">
        <f t="shared" ca="1" si="7181"/>
        <v>0</v>
      </c>
      <c r="V36064">
        <f t="shared" ca="1" si="7176"/>
        <v>0</v>
      </c>
    </row>
    <row r="36065" spans="6:22" x14ac:dyDescent="0.25">
      <c r="F36065">
        <f t="shared" si="7171"/>
        <v>36062</v>
      </c>
      <c r="G36065">
        <f t="shared" si="7182"/>
        <v>9.0154999999999992E-3</v>
      </c>
      <c r="H36065">
        <f t="shared" si="7172"/>
        <v>0</v>
      </c>
      <c r="I36065">
        <f t="shared" si="7180"/>
        <v>0</v>
      </c>
      <c r="J36065">
        <f t="shared" si="7183"/>
        <v>0</v>
      </c>
      <c r="L36065">
        <f t="shared" si="7173"/>
        <v>32062</v>
      </c>
      <c r="M36065">
        <f t="shared" si="7184"/>
        <v>8.0155000000000001E-3</v>
      </c>
      <c r="N36065">
        <f t="shared" si="7177"/>
        <v>0</v>
      </c>
      <c r="O36065">
        <f t="shared" si="7178"/>
        <v>0</v>
      </c>
      <c r="P36065">
        <f t="shared" si="7179"/>
        <v>0</v>
      </c>
      <c r="Q36065">
        <f t="shared" si="7174"/>
        <v>0.109375</v>
      </c>
      <c r="R36065">
        <f>Random!A36063</f>
        <v>5.3706497973436296E-2</v>
      </c>
      <c r="T36065">
        <f t="shared" ca="1" si="7175"/>
        <v>6.8397880929467634E-3</v>
      </c>
      <c r="U36065">
        <f t="shared" ca="1" si="7181"/>
        <v>0</v>
      </c>
      <c r="V36065">
        <f t="shared" ca="1" si="7176"/>
        <v>0</v>
      </c>
    </row>
    <row r="36066" spans="6:22" x14ac:dyDescent="0.25">
      <c r="F36066">
        <f t="shared" si="7171"/>
        <v>36063</v>
      </c>
      <c r="G36066">
        <f t="shared" si="7182"/>
        <v>9.0157499999999995E-3</v>
      </c>
      <c r="H36066">
        <f t="shared" si="7172"/>
        <v>0</v>
      </c>
      <c r="I36066">
        <f t="shared" si="7180"/>
        <v>0</v>
      </c>
      <c r="J36066">
        <f t="shared" si="7183"/>
        <v>0</v>
      </c>
      <c r="L36066">
        <f t="shared" si="7173"/>
        <v>32063</v>
      </c>
      <c r="M36066">
        <f t="shared" si="7184"/>
        <v>8.0157500000000003E-3</v>
      </c>
      <c r="N36066">
        <f t="shared" si="7177"/>
        <v>0</v>
      </c>
      <c r="O36066">
        <f t="shared" si="7178"/>
        <v>0</v>
      </c>
      <c r="P36066">
        <f t="shared" si="7179"/>
        <v>0</v>
      </c>
      <c r="Q36066">
        <f t="shared" si="7174"/>
        <v>0.9296875</v>
      </c>
      <c r="R36066">
        <f>Random!A36064</f>
        <v>0.4655132282302229</v>
      </c>
      <c r="T36066">
        <f t="shared" ca="1" si="7175"/>
        <v>-3.1056416937145264E-2</v>
      </c>
      <c r="U36066">
        <f t="shared" ca="1" si="7181"/>
        <v>0</v>
      </c>
      <c r="V36066">
        <f t="shared" ca="1" si="7176"/>
        <v>0</v>
      </c>
    </row>
    <row r="36067" spans="6:22" x14ac:dyDescent="0.25">
      <c r="F36067">
        <f t="shared" si="7171"/>
        <v>36064</v>
      </c>
      <c r="G36067">
        <f t="shared" si="7182"/>
        <v>9.0159999999999997E-3</v>
      </c>
      <c r="H36067">
        <f t="shared" si="7172"/>
        <v>0</v>
      </c>
      <c r="I36067">
        <f t="shared" si="7180"/>
        <v>0</v>
      </c>
      <c r="J36067">
        <f t="shared" si="7183"/>
        <v>0</v>
      </c>
      <c r="L36067">
        <f t="shared" si="7173"/>
        <v>32064</v>
      </c>
      <c r="M36067">
        <f t="shared" si="7184"/>
        <v>8.0160000000000006E-3</v>
      </c>
      <c r="N36067">
        <f t="shared" si="7177"/>
        <v>0</v>
      </c>
      <c r="O36067">
        <f t="shared" si="7178"/>
        <v>0</v>
      </c>
      <c r="P36067">
        <f t="shared" si="7179"/>
        <v>0</v>
      </c>
      <c r="Q36067">
        <f t="shared" si="7174"/>
        <v>0.9140625</v>
      </c>
      <c r="R36067">
        <f>Random!A36065</f>
        <v>0.45629811390106978</v>
      </c>
      <c r="T36067">
        <f t="shared" ca="1" si="7175"/>
        <v>-6.108171590417881E-2</v>
      </c>
      <c r="U36067">
        <f t="shared" ca="1" si="7181"/>
        <v>0</v>
      </c>
      <c r="V36067">
        <f t="shared" ca="1" si="7176"/>
        <v>0</v>
      </c>
    </row>
    <row r="36068" spans="6:22" x14ac:dyDescent="0.25">
      <c r="F36068">
        <f t="shared" si="7171"/>
        <v>36065</v>
      </c>
      <c r="G36068">
        <f t="shared" si="7182"/>
        <v>9.01625E-3</v>
      </c>
      <c r="H36068">
        <f t="shared" si="7172"/>
        <v>0</v>
      </c>
      <c r="I36068">
        <f t="shared" si="7180"/>
        <v>0</v>
      </c>
      <c r="J36068">
        <f t="shared" si="7183"/>
        <v>0</v>
      </c>
      <c r="L36068">
        <f t="shared" si="7173"/>
        <v>32065</v>
      </c>
      <c r="M36068">
        <f t="shared" si="7184"/>
        <v>8.0162500000000008E-3</v>
      </c>
      <c r="N36068">
        <f t="shared" si="7177"/>
        <v>0</v>
      </c>
      <c r="O36068">
        <f t="shared" si="7178"/>
        <v>0</v>
      </c>
      <c r="P36068">
        <f t="shared" si="7179"/>
        <v>0</v>
      </c>
      <c r="Q36068">
        <f t="shared" si="7174"/>
        <v>0.859375</v>
      </c>
      <c r="R36068">
        <f>Random!A36066</f>
        <v>0.43120355263370469</v>
      </c>
      <c r="T36068">
        <f t="shared" ca="1" si="7175"/>
        <v>-7.2742564870004175E-2</v>
      </c>
      <c r="U36068">
        <f t="shared" ca="1" si="7181"/>
        <v>0</v>
      </c>
      <c r="V36068">
        <f t="shared" ca="1" si="7176"/>
        <v>0</v>
      </c>
    </row>
    <row r="36069" spans="6:22" x14ac:dyDescent="0.25">
      <c r="F36069">
        <f t="shared" si="7171"/>
        <v>36066</v>
      </c>
      <c r="G36069">
        <f t="shared" si="7182"/>
        <v>9.0165000000000002E-3</v>
      </c>
      <c r="H36069">
        <f t="shared" si="7172"/>
        <v>0</v>
      </c>
      <c r="I36069">
        <f t="shared" si="7180"/>
        <v>0</v>
      </c>
      <c r="J36069">
        <f t="shared" si="7183"/>
        <v>0</v>
      </c>
      <c r="L36069">
        <f t="shared" si="7173"/>
        <v>32066</v>
      </c>
      <c r="M36069">
        <f t="shared" si="7184"/>
        <v>8.0164999999999993E-3</v>
      </c>
      <c r="N36069">
        <f t="shared" si="7177"/>
        <v>0</v>
      </c>
      <c r="O36069">
        <f t="shared" si="7178"/>
        <v>0</v>
      </c>
      <c r="P36069">
        <f t="shared" si="7179"/>
        <v>0</v>
      </c>
      <c r="Q36069">
        <f t="shared" si="7174"/>
        <v>-0.3125</v>
      </c>
      <c r="R36069">
        <f>Random!A36067</f>
        <v>-0.15723322865130418</v>
      </c>
      <c r="T36069">
        <f t="shared" ca="1" si="7175"/>
        <v>-6.1339598262290664E-2</v>
      </c>
      <c r="U36069">
        <f t="shared" ca="1" si="7181"/>
        <v>0</v>
      </c>
      <c r="V36069">
        <f t="shared" ca="1" si="7176"/>
        <v>0</v>
      </c>
    </row>
    <row r="36070" spans="6:22" x14ac:dyDescent="0.25">
      <c r="F36070">
        <f t="shared" si="7171"/>
        <v>36067</v>
      </c>
      <c r="G36070">
        <f t="shared" si="7182"/>
        <v>9.0167500000000005E-3</v>
      </c>
      <c r="H36070">
        <f t="shared" si="7172"/>
        <v>0</v>
      </c>
      <c r="I36070">
        <f t="shared" si="7180"/>
        <v>0</v>
      </c>
      <c r="J36070">
        <f t="shared" si="7183"/>
        <v>0</v>
      </c>
      <c r="L36070">
        <f t="shared" si="7173"/>
        <v>32067</v>
      </c>
      <c r="M36070">
        <f t="shared" si="7184"/>
        <v>8.0167499999999996E-3</v>
      </c>
      <c r="N36070">
        <f t="shared" si="7177"/>
        <v>0</v>
      </c>
      <c r="O36070">
        <f t="shared" si="7178"/>
        <v>0</v>
      </c>
      <c r="P36070">
        <f t="shared" si="7179"/>
        <v>0</v>
      </c>
      <c r="Q36070">
        <f t="shared" si="7174"/>
        <v>0.421875</v>
      </c>
      <c r="R36070">
        <f>Random!A36068</f>
        <v>0.21224576125336758</v>
      </c>
      <c r="T36070">
        <f t="shared" ca="1" si="7175"/>
        <v>-3.0390268928902012E-2</v>
      </c>
      <c r="U36070">
        <f t="shared" ca="1" si="7181"/>
        <v>0</v>
      </c>
      <c r="V36070">
        <f t="shared" ca="1" si="7176"/>
        <v>0</v>
      </c>
    </row>
    <row r="36071" spans="6:22" x14ac:dyDescent="0.25">
      <c r="F36071">
        <f t="shared" si="7171"/>
        <v>36068</v>
      </c>
      <c r="G36071">
        <f t="shared" si="7182"/>
        <v>9.0170000000000007E-3</v>
      </c>
      <c r="H36071">
        <f t="shared" si="7172"/>
        <v>0</v>
      </c>
      <c r="I36071">
        <f t="shared" si="7180"/>
        <v>0</v>
      </c>
      <c r="J36071">
        <f t="shared" si="7183"/>
        <v>0</v>
      </c>
      <c r="L36071">
        <f t="shared" si="7173"/>
        <v>32068</v>
      </c>
      <c r="M36071">
        <f t="shared" si="7184"/>
        <v>8.0169999999999998E-3</v>
      </c>
      <c r="N36071">
        <f t="shared" si="7177"/>
        <v>0</v>
      </c>
      <c r="O36071">
        <f t="shared" si="7178"/>
        <v>0</v>
      </c>
      <c r="P36071">
        <f t="shared" si="7179"/>
        <v>0</v>
      </c>
      <c r="Q36071">
        <f t="shared" si="7174"/>
        <v>-0.6328125</v>
      </c>
      <c r="R36071">
        <f>Random!A36069</f>
        <v>-0.3146885090501802</v>
      </c>
      <c r="T36071">
        <f t="shared" ca="1" si="7175"/>
        <v>8.3182050835342893E-3</v>
      </c>
      <c r="U36071">
        <f t="shared" ca="1" si="7181"/>
        <v>0</v>
      </c>
      <c r="V36071">
        <f t="shared" ca="1" si="7176"/>
        <v>0</v>
      </c>
    </row>
    <row r="36072" spans="6:22" x14ac:dyDescent="0.25">
      <c r="F36072">
        <f t="shared" si="7171"/>
        <v>36069</v>
      </c>
      <c r="G36072">
        <f t="shared" si="7182"/>
        <v>9.0172499999999992E-3</v>
      </c>
      <c r="H36072">
        <f t="shared" si="7172"/>
        <v>0</v>
      </c>
      <c r="I36072">
        <f t="shared" si="7180"/>
        <v>0</v>
      </c>
      <c r="J36072">
        <f t="shared" si="7183"/>
        <v>0</v>
      </c>
      <c r="L36072">
        <f t="shared" si="7173"/>
        <v>32069</v>
      </c>
      <c r="M36072">
        <f t="shared" si="7184"/>
        <v>8.0172500000000001E-3</v>
      </c>
      <c r="N36072">
        <f t="shared" si="7177"/>
        <v>0</v>
      </c>
      <c r="O36072">
        <f t="shared" si="7178"/>
        <v>0</v>
      </c>
      <c r="P36072">
        <f t="shared" si="7179"/>
        <v>0</v>
      </c>
      <c r="Q36072">
        <f t="shared" si="7174"/>
        <v>-0.6484375</v>
      </c>
      <c r="R36072">
        <f>Random!A36070</f>
        <v>-0.32569882434226505</v>
      </c>
      <c r="T36072">
        <f t="shared" ca="1" si="7175"/>
        <v>4.5318783607423169E-2</v>
      </c>
      <c r="U36072">
        <f t="shared" ca="1" si="7181"/>
        <v>0</v>
      </c>
      <c r="V36072">
        <f t="shared" ca="1" si="7176"/>
        <v>0</v>
      </c>
    </row>
    <row r="36073" spans="6:22" x14ac:dyDescent="0.25">
      <c r="F36073">
        <f t="shared" si="7171"/>
        <v>36070</v>
      </c>
      <c r="G36073">
        <f t="shared" si="7182"/>
        <v>9.0174999999999995E-3</v>
      </c>
      <c r="H36073">
        <f t="shared" si="7172"/>
        <v>0</v>
      </c>
      <c r="I36073">
        <f t="shared" si="7180"/>
        <v>0</v>
      </c>
      <c r="J36073">
        <f t="shared" si="7183"/>
        <v>0</v>
      </c>
      <c r="L36073">
        <f t="shared" si="7173"/>
        <v>32070</v>
      </c>
      <c r="M36073">
        <f t="shared" si="7184"/>
        <v>8.0175000000000003E-3</v>
      </c>
      <c r="N36073">
        <f t="shared" si="7177"/>
        <v>0</v>
      </c>
      <c r="O36073">
        <f t="shared" si="7178"/>
        <v>0</v>
      </c>
      <c r="P36073">
        <f t="shared" si="7179"/>
        <v>0</v>
      </c>
      <c r="Q36073">
        <f t="shared" si="7174"/>
        <v>0.5078125</v>
      </c>
      <c r="R36073">
        <f>Random!A36071</f>
        <v>0.25541943126056987</v>
      </c>
      <c r="T36073">
        <f t="shared" ca="1" si="7175"/>
        <v>6.8313632998025259E-2</v>
      </c>
      <c r="U36073">
        <f t="shared" ca="1" si="7181"/>
        <v>0</v>
      </c>
      <c r="V36073">
        <f t="shared" ca="1" si="7176"/>
        <v>0</v>
      </c>
    </row>
    <row r="36074" spans="6:22" x14ac:dyDescent="0.25">
      <c r="F36074">
        <f t="shared" si="7171"/>
        <v>36071</v>
      </c>
      <c r="G36074">
        <f t="shared" si="7182"/>
        <v>9.0177499999999997E-3</v>
      </c>
      <c r="H36074">
        <f t="shared" si="7172"/>
        <v>0</v>
      </c>
      <c r="I36074">
        <f t="shared" si="7180"/>
        <v>0</v>
      </c>
      <c r="J36074">
        <f t="shared" si="7183"/>
        <v>0</v>
      </c>
      <c r="L36074">
        <f t="shared" si="7173"/>
        <v>32071</v>
      </c>
      <c r="M36074">
        <f t="shared" si="7184"/>
        <v>8.0177500000000006E-3</v>
      </c>
      <c r="N36074">
        <f t="shared" si="7177"/>
        <v>0</v>
      </c>
      <c r="O36074">
        <f t="shared" si="7178"/>
        <v>0</v>
      </c>
      <c r="P36074">
        <f t="shared" si="7179"/>
        <v>0</v>
      </c>
      <c r="Q36074">
        <f t="shared" si="7174"/>
        <v>1</v>
      </c>
      <c r="R36074">
        <f>Random!A36072</f>
        <v>0.49919430425105615</v>
      </c>
      <c r="T36074">
        <f t="shared" ca="1" si="7175"/>
        <v>6.6555035451843242E-2</v>
      </c>
      <c r="U36074">
        <f t="shared" ca="1" si="7181"/>
        <v>0</v>
      </c>
      <c r="V36074">
        <f t="shared" ca="1" si="7176"/>
        <v>0</v>
      </c>
    </row>
    <row r="36075" spans="6:22" x14ac:dyDescent="0.25">
      <c r="F36075">
        <f t="shared" si="7171"/>
        <v>36072</v>
      </c>
      <c r="G36075">
        <f t="shared" si="7182"/>
        <v>9.018E-3</v>
      </c>
      <c r="H36075">
        <f t="shared" si="7172"/>
        <v>0</v>
      </c>
      <c r="I36075">
        <f t="shared" si="7180"/>
        <v>0</v>
      </c>
      <c r="J36075">
        <f t="shared" si="7183"/>
        <v>0</v>
      </c>
      <c r="L36075">
        <f t="shared" si="7173"/>
        <v>32072</v>
      </c>
      <c r="M36075">
        <f t="shared" si="7184"/>
        <v>8.0180000000000008E-3</v>
      </c>
      <c r="N36075">
        <f t="shared" si="7177"/>
        <v>0</v>
      </c>
      <c r="O36075">
        <f t="shared" si="7178"/>
        <v>0</v>
      </c>
      <c r="P36075">
        <f t="shared" si="7179"/>
        <v>0</v>
      </c>
      <c r="Q36075">
        <f t="shared" si="7174"/>
        <v>0.4921875</v>
      </c>
      <c r="R36075">
        <f>Random!A36073</f>
        <v>0.24532377608337064</v>
      </c>
      <c r="T36075">
        <f t="shared" ca="1" si="7175"/>
        <v>4.0456688973708285E-2</v>
      </c>
      <c r="U36075">
        <f t="shared" ca="1" si="7181"/>
        <v>0</v>
      </c>
      <c r="V36075">
        <f t="shared" ca="1" si="7176"/>
        <v>0</v>
      </c>
    </row>
    <row r="36076" spans="6:22" x14ac:dyDescent="0.25">
      <c r="F36076">
        <f t="shared" si="7171"/>
        <v>36073</v>
      </c>
      <c r="G36076">
        <f t="shared" si="7182"/>
        <v>9.0182500000000002E-3</v>
      </c>
      <c r="H36076">
        <f t="shared" si="7172"/>
        <v>0</v>
      </c>
      <c r="I36076">
        <f t="shared" si="7180"/>
        <v>0</v>
      </c>
      <c r="J36076">
        <f t="shared" si="7183"/>
        <v>0</v>
      </c>
      <c r="L36076">
        <f t="shared" si="7173"/>
        <v>32073</v>
      </c>
      <c r="M36076">
        <f t="shared" si="7184"/>
        <v>8.0182499999999993E-3</v>
      </c>
      <c r="N36076">
        <f t="shared" si="7177"/>
        <v>0</v>
      </c>
      <c r="O36076">
        <f t="shared" si="7178"/>
        <v>0</v>
      </c>
      <c r="P36076">
        <f t="shared" si="7179"/>
        <v>0</v>
      </c>
      <c r="Q36076">
        <f t="shared" si="7174"/>
        <v>-0.453125</v>
      </c>
      <c r="R36076">
        <f>Random!A36074</f>
        <v>-0.22626354175099672</v>
      </c>
      <c r="T36076">
        <f t="shared" ca="1" si="7175"/>
        <v>-6.4808491451017706E-5</v>
      </c>
      <c r="U36076">
        <f t="shared" ca="1" si="7181"/>
        <v>0</v>
      </c>
      <c r="V36076">
        <f t="shared" ca="1" si="7176"/>
        <v>0</v>
      </c>
    </row>
    <row r="36077" spans="6:22" x14ac:dyDescent="0.25">
      <c r="F36077">
        <f t="shared" si="7171"/>
        <v>36074</v>
      </c>
      <c r="G36077">
        <f t="shared" si="7182"/>
        <v>9.0185000000000005E-3</v>
      </c>
      <c r="H36077">
        <f t="shared" si="7172"/>
        <v>0</v>
      </c>
      <c r="I36077">
        <f t="shared" si="7180"/>
        <v>0</v>
      </c>
      <c r="J36077">
        <f t="shared" si="7183"/>
        <v>0</v>
      </c>
      <c r="L36077">
        <f t="shared" si="7173"/>
        <v>32074</v>
      </c>
      <c r="M36077">
        <f t="shared" si="7184"/>
        <v>8.0184999999999996E-3</v>
      </c>
      <c r="N36077">
        <f t="shared" si="7177"/>
        <v>0</v>
      </c>
      <c r="O36077">
        <f t="shared" si="7178"/>
        <v>0</v>
      </c>
      <c r="P36077">
        <f t="shared" si="7179"/>
        <v>0</v>
      </c>
      <c r="Q36077">
        <f t="shared" si="7174"/>
        <v>0.515625</v>
      </c>
      <c r="R36077">
        <f>Random!A36075</f>
        <v>0.25804678264528935</v>
      </c>
      <c r="T36077">
        <f t="shared" ca="1" si="7175"/>
        <v>-3.9338420590786481E-2</v>
      </c>
      <c r="U36077">
        <f t="shared" ca="1" si="7181"/>
        <v>0</v>
      </c>
      <c r="V36077">
        <f t="shared" ca="1" si="7176"/>
        <v>0</v>
      </c>
    </row>
    <row r="36078" spans="6:22" x14ac:dyDescent="0.25">
      <c r="F36078">
        <f t="shared" si="7171"/>
        <v>36075</v>
      </c>
      <c r="G36078">
        <f t="shared" si="7182"/>
        <v>9.0187500000000007E-3</v>
      </c>
      <c r="H36078">
        <f t="shared" si="7172"/>
        <v>0</v>
      </c>
      <c r="I36078">
        <f t="shared" si="7180"/>
        <v>0</v>
      </c>
      <c r="J36078">
        <f t="shared" si="7183"/>
        <v>0</v>
      </c>
      <c r="L36078">
        <f t="shared" si="7173"/>
        <v>32075</v>
      </c>
      <c r="M36078">
        <f t="shared" si="7184"/>
        <v>8.0187499999999998E-3</v>
      </c>
      <c r="N36078">
        <f t="shared" si="7177"/>
        <v>0</v>
      </c>
      <c r="O36078">
        <f t="shared" si="7178"/>
        <v>0</v>
      </c>
      <c r="P36078">
        <f t="shared" si="7179"/>
        <v>0</v>
      </c>
      <c r="Q36078">
        <f t="shared" si="7174"/>
        <v>-0.953125</v>
      </c>
      <c r="R36078">
        <f>Random!A36076</f>
        <v>-0.47707478834903283</v>
      </c>
      <c r="T36078">
        <f t="shared" ca="1" si="7175"/>
        <v>-6.5610515428257507E-2</v>
      </c>
      <c r="U36078">
        <f t="shared" ca="1" si="7181"/>
        <v>0</v>
      </c>
      <c r="V36078">
        <f t="shared" ca="1" si="7176"/>
        <v>0</v>
      </c>
    </row>
    <row r="36079" spans="6:22" x14ac:dyDescent="0.25">
      <c r="F36079">
        <f t="shared" si="7171"/>
        <v>36076</v>
      </c>
      <c r="G36079">
        <f t="shared" si="7182"/>
        <v>9.0189999999999992E-3</v>
      </c>
      <c r="H36079">
        <f t="shared" si="7172"/>
        <v>0</v>
      </c>
      <c r="I36079">
        <f t="shared" si="7180"/>
        <v>0</v>
      </c>
      <c r="J36079">
        <f t="shared" si="7183"/>
        <v>0</v>
      </c>
      <c r="L36079">
        <f t="shared" si="7173"/>
        <v>32076</v>
      </c>
      <c r="M36079">
        <f t="shared" si="7184"/>
        <v>8.0190000000000001E-3</v>
      </c>
      <c r="N36079">
        <f t="shared" si="7177"/>
        <v>0</v>
      </c>
      <c r="O36079">
        <f t="shared" si="7178"/>
        <v>0</v>
      </c>
      <c r="P36079">
        <f t="shared" si="7179"/>
        <v>0</v>
      </c>
      <c r="Q36079">
        <f t="shared" si="7174"/>
        <v>-0.7109375</v>
      </c>
      <c r="R36079">
        <f>Random!A36077</f>
        <v>-0.35695704599976674</v>
      </c>
      <c r="T36079">
        <f t="shared" ca="1" si="7175"/>
        <v>-6.5514404394538317E-2</v>
      </c>
      <c r="U36079">
        <f t="shared" ca="1" si="7181"/>
        <v>0</v>
      </c>
      <c r="V36079">
        <f t="shared" ca="1" si="7176"/>
        <v>0</v>
      </c>
    </row>
    <row r="36080" spans="6:22" x14ac:dyDescent="0.25">
      <c r="F36080">
        <f t="shared" si="7171"/>
        <v>36077</v>
      </c>
      <c r="G36080">
        <f t="shared" si="7182"/>
        <v>9.0192499999999995E-3</v>
      </c>
      <c r="H36080">
        <f t="shared" si="7172"/>
        <v>0</v>
      </c>
      <c r="I36080">
        <f t="shared" si="7180"/>
        <v>0</v>
      </c>
      <c r="J36080">
        <f t="shared" si="7183"/>
        <v>0</v>
      </c>
      <c r="L36080">
        <f t="shared" si="7173"/>
        <v>32077</v>
      </c>
      <c r="M36080">
        <f t="shared" si="7184"/>
        <v>8.0192500000000003E-3</v>
      </c>
      <c r="N36080">
        <f t="shared" si="7177"/>
        <v>0</v>
      </c>
      <c r="O36080">
        <f t="shared" si="7178"/>
        <v>0</v>
      </c>
      <c r="P36080">
        <f t="shared" si="7179"/>
        <v>0</v>
      </c>
      <c r="Q36080">
        <f t="shared" si="7174"/>
        <v>1.5625E-2</v>
      </c>
      <c r="R36080">
        <f>Random!A36078</f>
        <v>8.7624607306833191E-3</v>
      </c>
      <c r="T36080">
        <f t="shared" ca="1" si="7175"/>
        <v>-4.0861827643213354E-2</v>
      </c>
      <c r="U36080">
        <f t="shared" ca="1" si="7181"/>
        <v>0</v>
      </c>
      <c r="V36080">
        <f t="shared" ca="1" si="7176"/>
        <v>0</v>
      </c>
    </row>
    <row r="36081" spans="6:22" x14ac:dyDescent="0.25">
      <c r="F36081">
        <f t="shared" si="7171"/>
        <v>36078</v>
      </c>
      <c r="G36081">
        <f t="shared" si="7182"/>
        <v>9.0194999999999997E-3</v>
      </c>
      <c r="H36081">
        <f t="shared" si="7172"/>
        <v>0</v>
      </c>
      <c r="I36081">
        <f t="shared" si="7180"/>
        <v>0</v>
      </c>
      <c r="J36081">
        <f t="shared" si="7183"/>
        <v>0</v>
      </c>
      <c r="L36081">
        <f t="shared" si="7173"/>
        <v>32078</v>
      </c>
      <c r="M36081">
        <f t="shared" si="7184"/>
        <v>8.0195000000000006E-3</v>
      </c>
      <c r="N36081">
        <f t="shared" si="7177"/>
        <v>0</v>
      </c>
      <c r="O36081">
        <f t="shared" si="7178"/>
        <v>0</v>
      </c>
      <c r="P36081">
        <f t="shared" si="7179"/>
        <v>0</v>
      </c>
      <c r="Q36081">
        <f t="shared" si="7174"/>
        <v>0.328125</v>
      </c>
      <c r="R36081">
        <f>Random!A36079</f>
        <v>0.16295621670920768</v>
      </c>
      <c r="T36081">
        <f t="shared" ca="1" si="7175"/>
        <v>-1.3895433697382767E-3</v>
      </c>
      <c r="U36081">
        <f t="shared" ca="1" si="7181"/>
        <v>0</v>
      </c>
      <c r="V36081">
        <f t="shared" ca="1" si="7176"/>
        <v>0</v>
      </c>
    </row>
    <row r="36082" spans="6:22" x14ac:dyDescent="0.25">
      <c r="F36082">
        <f t="shared" si="7171"/>
        <v>36079</v>
      </c>
      <c r="G36082">
        <f t="shared" si="7182"/>
        <v>9.01975E-3</v>
      </c>
      <c r="H36082">
        <f t="shared" si="7172"/>
        <v>0</v>
      </c>
      <c r="I36082">
        <f t="shared" si="7180"/>
        <v>0</v>
      </c>
      <c r="J36082">
        <f t="shared" si="7183"/>
        <v>0</v>
      </c>
      <c r="L36082">
        <f t="shared" si="7173"/>
        <v>32079</v>
      </c>
      <c r="M36082">
        <f t="shared" si="7184"/>
        <v>8.0197500000000008E-3</v>
      </c>
      <c r="N36082">
        <f t="shared" si="7177"/>
        <v>0</v>
      </c>
      <c r="O36082">
        <f t="shared" si="7178"/>
        <v>0</v>
      </c>
      <c r="P36082">
        <f t="shared" si="7179"/>
        <v>0</v>
      </c>
      <c r="Q36082">
        <f t="shared" si="7174"/>
        <v>-0.8671875</v>
      </c>
      <c r="R36082">
        <f>Random!A36080</f>
        <v>-0.43246959120498796</v>
      </c>
      <c r="T36082">
        <f t="shared" ca="1" si="7175"/>
        <v>3.6581740117163898E-2</v>
      </c>
      <c r="U36082">
        <f t="shared" ca="1" si="7181"/>
        <v>0</v>
      </c>
      <c r="V36082">
        <f t="shared" ca="1" si="7176"/>
        <v>0</v>
      </c>
    </row>
    <row r="36083" spans="6:22" x14ac:dyDescent="0.25">
      <c r="F36083">
        <f t="shared" si="7171"/>
        <v>36080</v>
      </c>
      <c r="G36083">
        <f t="shared" si="7182"/>
        <v>9.0200000000000002E-3</v>
      </c>
      <c r="H36083">
        <f t="shared" si="7172"/>
        <v>0</v>
      </c>
      <c r="I36083">
        <f t="shared" si="7180"/>
        <v>0</v>
      </c>
      <c r="J36083">
        <f t="shared" si="7183"/>
        <v>0</v>
      </c>
      <c r="L36083">
        <f t="shared" si="7173"/>
        <v>32080</v>
      </c>
      <c r="M36083">
        <f t="shared" si="7184"/>
        <v>8.0199999999999994E-3</v>
      </c>
      <c r="N36083">
        <f t="shared" si="7177"/>
        <v>0</v>
      </c>
      <c r="O36083">
        <f t="shared" si="7178"/>
        <v>0</v>
      </c>
      <c r="P36083">
        <f t="shared" si="7179"/>
        <v>0</v>
      </c>
      <c r="Q36083">
        <f t="shared" si="7174"/>
        <v>0.53125</v>
      </c>
      <c r="R36083">
        <f>Random!A36081</f>
        <v>0.26507169153250276</v>
      </c>
      <c r="T36083">
        <f t="shared" ca="1" si="7175"/>
        <v>6.3034889024971161E-2</v>
      </c>
      <c r="U36083">
        <f t="shared" ca="1" si="7181"/>
        <v>0</v>
      </c>
      <c r="V36083">
        <f t="shared" ca="1" si="7176"/>
        <v>0</v>
      </c>
    </row>
    <row r="36084" spans="6:22" x14ac:dyDescent="0.25">
      <c r="F36084">
        <f t="shared" si="7171"/>
        <v>36081</v>
      </c>
      <c r="G36084">
        <f t="shared" si="7182"/>
        <v>9.0202500000000005E-3</v>
      </c>
      <c r="H36084">
        <f t="shared" si="7172"/>
        <v>0</v>
      </c>
      <c r="I36084">
        <f t="shared" si="7180"/>
        <v>0</v>
      </c>
      <c r="J36084">
        <f t="shared" si="7183"/>
        <v>0</v>
      </c>
      <c r="L36084">
        <f t="shared" si="7173"/>
        <v>32081</v>
      </c>
      <c r="M36084">
        <f t="shared" si="7184"/>
        <v>8.0202499999999996E-3</v>
      </c>
      <c r="N36084">
        <f t="shared" si="7177"/>
        <v>0</v>
      </c>
      <c r="O36084">
        <f t="shared" si="7178"/>
        <v>0</v>
      </c>
      <c r="P36084">
        <f t="shared" si="7179"/>
        <v>0</v>
      </c>
      <c r="Q36084">
        <f t="shared" si="7174"/>
        <v>0.9140625</v>
      </c>
      <c r="R36084">
        <f>Random!A36082</f>
        <v>0.45741721611066377</v>
      </c>
      <c r="T36084">
        <f t="shared" ca="1" si="7175"/>
        <v>6.825848505382083E-2</v>
      </c>
      <c r="U36084">
        <f t="shared" ca="1" si="7181"/>
        <v>0</v>
      </c>
      <c r="V36084">
        <f t="shared" ca="1" si="7176"/>
        <v>0</v>
      </c>
    </row>
    <row r="36085" spans="6:22" x14ac:dyDescent="0.25">
      <c r="F36085">
        <f t="shared" si="7171"/>
        <v>36082</v>
      </c>
      <c r="G36085">
        <f t="shared" si="7182"/>
        <v>9.0205000000000007E-3</v>
      </c>
      <c r="H36085">
        <f t="shared" si="7172"/>
        <v>0</v>
      </c>
      <c r="I36085">
        <f t="shared" si="7180"/>
        <v>0</v>
      </c>
      <c r="J36085">
        <f t="shared" si="7183"/>
        <v>0</v>
      </c>
      <c r="L36085">
        <f t="shared" si="7173"/>
        <v>32082</v>
      </c>
      <c r="M36085">
        <f t="shared" si="7184"/>
        <v>8.0204999999999999E-3</v>
      </c>
      <c r="N36085">
        <f t="shared" si="7177"/>
        <v>0</v>
      </c>
      <c r="O36085">
        <f t="shared" si="7178"/>
        <v>0</v>
      </c>
      <c r="P36085">
        <f t="shared" si="7179"/>
        <v>0</v>
      </c>
      <c r="Q36085">
        <f t="shared" si="7174"/>
        <v>1.5625E-2</v>
      </c>
      <c r="R36085">
        <f>Random!A36083</f>
        <v>6.084358364071063E-3</v>
      </c>
      <c r="T36085">
        <f t="shared" ca="1" si="7175"/>
        <v>4.7333581334304362E-2</v>
      </c>
      <c r="U36085">
        <f t="shared" ca="1" si="7181"/>
        <v>0</v>
      </c>
      <c r="V36085">
        <f t="shared" ca="1" si="7176"/>
        <v>0</v>
      </c>
    </row>
    <row r="36086" spans="6:22" x14ac:dyDescent="0.25">
      <c r="F36086">
        <f t="shared" si="7171"/>
        <v>36083</v>
      </c>
      <c r="G36086">
        <f t="shared" si="7182"/>
        <v>9.0207499999999993E-3</v>
      </c>
      <c r="H36086">
        <f t="shared" si="7172"/>
        <v>0</v>
      </c>
      <c r="I36086">
        <f t="shared" si="7180"/>
        <v>0</v>
      </c>
      <c r="J36086">
        <f t="shared" si="7183"/>
        <v>0</v>
      </c>
      <c r="L36086">
        <f t="shared" si="7173"/>
        <v>32083</v>
      </c>
      <c r="M36086">
        <f t="shared" si="7184"/>
        <v>8.0207500000000001E-3</v>
      </c>
      <c r="N36086">
        <f t="shared" si="7177"/>
        <v>0</v>
      </c>
      <c r="O36086">
        <f t="shared" si="7178"/>
        <v>0</v>
      </c>
      <c r="P36086">
        <f t="shared" si="7179"/>
        <v>0</v>
      </c>
      <c r="Q36086">
        <f t="shared" si="7174"/>
        <v>0.21875</v>
      </c>
      <c r="R36086">
        <f>Random!A36084</f>
        <v>0.10798314406593201</v>
      </c>
      <c r="T36086">
        <f t="shared" ca="1" si="7175"/>
        <v>1.1745600593499194E-2</v>
      </c>
      <c r="U36086">
        <f t="shared" ca="1" si="7181"/>
        <v>0</v>
      </c>
      <c r="V36086">
        <f t="shared" ca="1" si="7176"/>
        <v>0</v>
      </c>
    </row>
    <row r="36087" spans="6:22" x14ac:dyDescent="0.25">
      <c r="F36087">
        <f t="shared" si="7171"/>
        <v>36084</v>
      </c>
      <c r="G36087">
        <f t="shared" si="7182"/>
        <v>9.0209999999999995E-3</v>
      </c>
      <c r="H36087">
        <f t="shared" si="7172"/>
        <v>0</v>
      </c>
      <c r="I36087">
        <f t="shared" si="7180"/>
        <v>0</v>
      </c>
      <c r="J36087">
        <f t="shared" si="7183"/>
        <v>0</v>
      </c>
      <c r="L36087">
        <f t="shared" si="7173"/>
        <v>32084</v>
      </c>
      <c r="M36087">
        <f t="shared" si="7184"/>
        <v>8.0210000000000004E-3</v>
      </c>
      <c r="N36087">
        <f t="shared" si="7177"/>
        <v>0</v>
      </c>
      <c r="O36087">
        <f t="shared" si="7178"/>
        <v>0</v>
      </c>
      <c r="P36087">
        <f t="shared" si="7179"/>
        <v>0</v>
      </c>
      <c r="Q36087">
        <f t="shared" si="7174"/>
        <v>-0.6640625</v>
      </c>
      <c r="R36087">
        <f>Random!A36085</f>
        <v>-0.33135639758968827</v>
      </c>
      <c r="T36087">
        <f t="shared" ca="1" si="7175"/>
        <v>-2.5921527923703763E-2</v>
      </c>
      <c r="U36087">
        <f t="shared" ca="1" si="7181"/>
        <v>0</v>
      </c>
      <c r="V36087">
        <f t="shared" ca="1" si="7176"/>
        <v>0</v>
      </c>
    </row>
    <row r="36088" spans="6:22" x14ac:dyDescent="0.25">
      <c r="F36088">
        <f t="shared" si="7171"/>
        <v>36085</v>
      </c>
      <c r="G36088">
        <f t="shared" si="7182"/>
        <v>9.0212499999999998E-3</v>
      </c>
      <c r="H36088">
        <f t="shared" si="7172"/>
        <v>0</v>
      </c>
      <c r="I36088">
        <f t="shared" si="7180"/>
        <v>0</v>
      </c>
      <c r="J36088">
        <f t="shared" si="7183"/>
        <v>0</v>
      </c>
      <c r="L36088">
        <f t="shared" si="7173"/>
        <v>32085</v>
      </c>
      <c r="M36088">
        <f t="shared" si="7184"/>
        <v>8.0212500000000006E-3</v>
      </c>
      <c r="N36088">
        <f t="shared" si="7177"/>
        <v>0</v>
      </c>
      <c r="O36088">
        <f t="shared" si="7178"/>
        <v>0</v>
      </c>
      <c r="P36088">
        <f t="shared" si="7179"/>
        <v>0</v>
      </c>
      <c r="Q36088">
        <f t="shared" si="7174"/>
        <v>-0.3984375</v>
      </c>
      <c r="R36088">
        <f>Random!A36086</f>
        <v>-0.19727182404899546</v>
      </c>
      <c r="T36088">
        <f t="shared" ca="1" si="7175"/>
        <v>-5.1287196894593969E-2</v>
      </c>
      <c r="U36088">
        <f t="shared" ca="1" si="7181"/>
        <v>0</v>
      </c>
      <c r="V36088">
        <f t="shared" ca="1" si="7176"/>
        <v>0</v>
      </c>
    </row>
    <row r="36089" spans="6:22" x14ac:dyDescent="0.25">
      <c r="F36089">
        <f t="shared" si="7171"/>
        <v>36086</v>
      </c>
      <c r="G36089">
        <f t="shared" si="7182"/>
        <v>9.0215E-3</v>
      </c>
      <c r="H36089">
        <f t="shared" si="7172"/>
        <v>0</v>
      </c>
      <c r="I36089">
        <f t="shared" si="7180"/>
        <v>0</v>
      </c>
      <c r="J36089">
        <f t="shared" si="7183"/>
        <v>0</v>
      </c>
      <c r="L36089">
        <f t="shared" si="7173"/>
        <v>32086</v>
      </c>
      <c r="M36089">
        <f t="shared" si="7184"/>
        <v>8.0215000000000009E-3</v>
      </c>
      <c r="N36089">
        <f t="shared" si="7177"/>
        <v>0</v>
      </c>
      <c r="O36089">
        <f t="shared" si="7178"/>
        <v>0</v>
      </c>
      <c r="P36089">
        <f t="shared" si="7179"/>
        <v>0</v>
      </c>
      <c r="Q36089">
        <f t="shared" si="7174"/>
        <v>0.5625</v>
      </c>
      <c r="R36089">
        <f>Random!A36087</f>
        <v>0.28234865548208166</v>
      </c>
      <c r="T36089">
        <f t="shared" ca="1" si="7175"/>
        <v>-5.5865039566086155E-2</v>
      </c>
      <c r="U36089">
        <f t="shared" ca="1" si="7181"/>
        <v>0</v>
      </c>
      <c r="V36089">
        <f t="shared" ca="1" si="7176"/>
        <v>0</v>
      </c>
    </row>
    <row r="36090" spans="6:22" x14ac:dyDescent="0.25">
      <c r="F36090">
        <f t="shared" si="7171"/>
        <v>36087</v>
      </c>
      <c r="G36090">
        <f t="shared" si="7182"/>
        <v>9.0217500000000003E-3</v>
      </c>
      <c r="H36090">
        <f t="shared" si="7172"/>
        <v>0</v>
      </c>
      <c r="I36090">
        <f t="shared" si="7180"/>
        <v>0</v>
      </c>
      <c r="J36090">
        <f t="shared" si="7183"/>
        <v>0</v>
      </c>
      <c r="L36090">
        <f t="shared" si="7173"/>
        <v>32087</v>
      </c>
      <c r="M36090">
        <f t="shared" si="7184"/>
        <v>8.0217499999999994E-3</v>
      </c>
      <c r="N36090">
        <f t="shared" si="7177"/>
        <v>0</v>
      </c>
      <c r="O36090">
        <f t="shared" si="7178"/>
        <v>0</v>
      </c>
      <c r="P36090">
        <f t="shared" si="7179"/>
        <v>0</v>
      </c>
      <c r="Q36090">
        <f t="shared" si="7174"/>
        <v>-0.734375</v>
      </c>
      <c r="R36090">
        <f>Random!A36088</f>
        <v>-0.36691269858411402</v>
      </c>
      <c r="T36090">
        <f t="shared" ca="1" si="7175"/>
        <v>-4.3465292145978753E-2</v>
      </c>
      <c r="U36090">
        <f t="shared" ca="1" si="7181"/>
        <v>0</v>
      </c>
      <c r="V36090">
        <f t="shared" ca="1" si="7176"/>
        <v>0</v>
      </c>
    </row>
    <row r="36091" spans="6:22" x14ac:dyDescent="0.25">
      <c r="F36091">
        <f t="shared" si="7171"/>
        <v>36088</v>
      </c>
      <c r="G36091">
        <f t="shared" si="7182"/>
        <v>9.0220000000000005E-3</v>
      </c>
      <c r="H36091">
        <f t="shared" si="7172"/>
        <v>0</v>
      </c>
      <c r="I36091">
        <f t="shared" si="7180"/>
        <v>0</v>
      </c>
      <c r="J36091">
        <f t="shared" si="7183"/>
        <v>0</v>
      </c>
      <c r="L36091">
        <f t="shared" si="7173"/>
        <v>32088</v>
      </c>
      <c r="M36091">
        <f t="shared" si="7184"/>
        <v>8.0219999999999996E-3</v>
      </c>
      <c r="N36091">
        <f t="shared" si="7177"/>
        <v>0</v>
      </c>
      <c r="O36091">
        <f t="shared" si="7178"/>
        <v>0</v>
      </c>
      <c r="P36091">
        <f t="shared" si="7179"/>
        <v>0</v>
      </c>
      <c r="Q36091">
        <f t="shared" si="7174"/>
        <v>0.875</v>
      </c>
      <c r="R36091">
        <f>Random!A36089</f>
        <v>0.43758724670268079</v>
      </c>
      <c r="T36091">
        <f t="shared" ca="1" si="7175"/>
        <v>-1.4478375325848994E-2</v>
      </c>
      <c r="U36091">
        <f t="shared" ca="1" si="7181"/>
        <v>0</v>
      </c>
      <c r="V36091">
        <f t="shared" ca="1" si="7176"/>
        <v>0</v>
      </c>
    </row>
    <row r="36092" spans="6:22" x14ac:dyDescent="0.25">
      <c r="F36092">
        <f t="shared" si="7171"/>
        <v>36089</v>
      </c>
      <c r="G36092">
        <f t="shared" si="7182"/>
        <v>9.0222500000000008E-3</v>
      </c>
      <c r="H36092">
        <f t="shared" si="7172"/>
        <v>0</v>
      </c>
      <c r="I36092">
        <f t="shared" si="7180"/>
        <v>0</v>
      </c>
      <c r="J36092">
        <f t="shared" si="7183"/>
        <v>0</v>
      </c>
      <c r="L36092">
        <f t="shared" si="7173"/>
        <v>32089</v>
      </c>
      <c r="M36092">
        <f t="shared" si="7184"/>
        <v>8.0222499999999999E-3</v>
      </c>
      <c r="N36092">
        <f t="shared" si="7177"/>
        <v>0</v>
      </c>
      <c r="O36092">
        <f t="shared" si="7178"/>
        <v>0</v>
      </c>
      <c r="P36092">
        <f t="shared" si="7179"/>
        <v>0</v>
      </c>
      <c r="Q36092">
        <f t="shared" si="7174"/>
        <v>-0.359375</v>
      </c>
      <c r="R36092">
        <f>Random!A36090</f>
        <v>-0.1784503483109473</v>
      </c>
      <c r="T36092">
        <f t="shared" ca="1" si="7175"/>
        <v>1.4485148872664035E-2</v>
      </c>
      <c r="U36092">
        <f t="shared" ca="1" si="7181"/>
        <v>0</v>
      </c>
      <c r="V36092">
        <f t="shared" ca="1" si="7176"/>
        <v>0</v>
      </c>
    </row>
    <row r="36093" spans="6:22" x14ac:dyDescent="0.25">
      <c r="F36093">
        <f t="shared" si="7171"/>
        <v>36090</v>
      </c>
      <c r="G36093">
        <f t="shared" si="7182"/>
        <v>9.0224999999999993E-3</v>
      </c>
      <c r="H36093">
        <f t="shared" si="7172"/>
        <v>0</v>
      </c>
      <c r="I36093">
        <f t="shared" si="7180"/>
        <v>0</v>
      </c>
      <c r="J36093">
        <f t="shared" si="7183"/>
        <v>0</v>
      </c>
      <c r="L36093">
        <f t="shared" si="7173"/>
        <v>32090</v>
      </c>
      <c r="M36093">
        <f t="shared" si="7184"/>
        <v>8.0225000000000001E-3</v>
      </c>
      <c r="N36093">
        <f t="shared" si="7177"/>
        <v>0</v>
      </c>
      <c r="O36093">
        <f t="shared" si="7178"/>
        <v>0</v>
      </c>
      <c r="P36093">
        <f t="shared" si="7179"/>
        <v>0</v>
      </c>
      <c r="Q36093">
        <f t="shared" si="7174"/>
        <v>0.109375</v>
      </c>
      <c r="R36093">
        <f>Random!A36091</f>
        <v>5.5088781132009546E-2</v>
      </c>
      <c r="T36093">
        <f t="shared" ca="1" si="7175"/>
        <v>3.9162536981401458E-2</v>
      </c>
      <c r="U36093">
        <f t="shared" ca="1" si="7181"/>
        <v>0</v>
      </c>
      <c r="V36093">
        <f t="shared" ca="1" si="7176"/>
        <v>0</v>
      </c>
    </row>
    <row r="36094" spans="6:22" x14ac:dyDescent="0.25">
      <c r="F36094">
        <f t="shared" ref="F36094:F36157" si="7185">F36093+1</f>
        <v>36091</v>
      </c>
      <c r="G36094">
        <f t="shared" si="7182"/>
        <v>9.0227499999999995E-3</v>
      </c>
      <c r="H36094">
        <f t="shared" ref="H36094:H36157" si="7186">IF(AND(0&lt;=F36094, F36094&lt;=$D$10),2*PI()*($D$8+$D$5*G36094/(2*$D$6))*G36094,0)</f>
        <v>0</v>
      </c>
      <c r="I36094">
        <f t="shared" si="7180"/>
        <v>0</v>
      </c>
      <c r="J36094">
        <f t="shared" si="7183"/>
        <v>0</v>
      </c>
      <c r="L36094">
        <f t="shared" ref="L36094:L36157" si="7187">L36093+1</f>
        <v>32091</v>
      </c>
      <c r="M36094">
        <f t="shared" si="7184"/>
        <v>8.0227500000000004E-3</v>
      </c>
      <c r="N36094">
        <f t="shared" si="7177"/>
        <v>0</v>
      </c>
      <c r="O36094">
        <f t="shared" si="7178"/>
        <v>0</v>
      </c>
      <c r="P36094">
        <f t="shared" si="7179"/>
        <v>0</v>
      </c>
      <c r="Q36094">
        <f t="shared" ref="Q36094:Q36157" si="7188">ROUND((O36094+$D$13*R36094)*$D$3,0)/($D$3)</f>
        <v>-7.8125E-2</v>
      </c>
      <c r="R36094">
        <f>Random!A36092</f>
        <v>-3.8348648745928693E-2</v>
      </c>
      <c r="T36094">
        <f t="shared" ref="T36094:T36157" ca="1" si="7189">IF(F36094&lt;$D$10,0,IFERROR(CORREL(OFFSET($J$3,0,0,$D$10,1),OFFSET($Q$3,F36094-$D$10,0,$D$10,1)),0))</f>
        <v>4.9105864976451641E-2</v>
      </c>
      <c r="U36094">
        <f t="shared" ca="1" si="7181"/>
        <v>0</v>
      </c>
      <c r="V36094">
        <f t="shared" ref="V36094:V36157" ca="1" si="7190">U36094*G36094</f>
        <v>0</v>
      </c>
    </row>
    <row r="36095" spans="6:22" x14ac:dyDescent="0.25">
      <c r="F36095">
        <f t="shared" si="7185"/>
        <v>36092</v>
      </c>
      <c r="G36095">
        <f t="shared" si="7182"/>
        <v>9.0229999999999998E-3</v>
      </c>
      <c r="H36095">
        <f t="shared" si="7186"/>
        <v>0</v>
      </c>
      <c r="I36095">
        <f t="shared" si="7180"/>
        <v>0</v>
      </c>
      <c r="J36095">
        <f t="shared" si="7183"/>
        <v>0</v>
      </c>
      <c r="L36095">
        <f t="shared" si="7187"/>
        <v>32092</v>
      </c>
      <c r="M36095">
        <f t="shared" si="7184"/>
        <v>8.0230000000000006E-3</v>
      </c>
      <c r="N36095">
        <f t="shared" si="7177"/>
        <v>0</v>
      </c>
      <c r="O36095">
        <f t="shared" si="7178"/>
        <v>0</v>
      </c>
      <c r="P36095">
        <f t="shared" si="7179"/>
        <v>0</v>
      </c>
      <c r="Q36095">
        <f t="shared" si="7188"/>
        <v>-0.4375</v>
      </c>
      <c r="R36095">
        <f>Random!A36093</f>
        <v>-0.22002135742946127</v>
      </c>
      <c r="T36095">
        <f t="shared" ca="1" si="7189"/>
        <v>4.0284005444964979E-2</v>
      </c>
      <c r="U36095">
        <f t="shared" ca="1" si="7181"/>
        <v>0</v>
      </c>
      <c r="V36095">
        <f t="shared" ca="1" si="7190"/>
        <v>0</v>
      </c>
    </row>
    <row r="36096" spans="6:22" x14ac:dyDescent="0.25">
      <c r="F36096">
        <f t="shared" si="7185"/>
        <v>36093</v>
      </c>
      <c r="G36096">
        <f t="shared" si="7182"/>
        <v>9.02325E-3</v>
      </c>
      <c r="H36096">
        <f t="shared" si="7186"/>
        <v>0</v>
      </c>
      <c r="I36096">
        <f t="shared" si="7180"/>
        <v>0</v>
      </c>
      <c r="J36096">
        <f t="shared" si="7183"/>
        <v>0</v>
      </c>
      <c r="L36096">
        <f t="shared" si="7187"/>
        <v>32093</v>
      </c>
      <c r="M36096">
        <f t="shared" si="7184"/>
        <v>8.0232499999999991E-3</v>
      </c>
      <c r="N36096">
        <f t="shared" si="7177"/>
        <v>0</v>
      </c>
      <c r="O36096">
        <f t="shared" si="7178"/>
        <v>0</v>
      </c>
      <c r="P36096">
        <f t="shared" si="7179"/>
        <v>0</v>
      </c>
      <c r="Q36096">
        <f t="shared" si="7188"/>
        <v>0.7109375</v>
      </c>
      <c r="R36096">
        <f>Random!A36094</f>
        <v>0.35467542913029959</v>
      </c>
      <c r="T36096">
        <f t="shared" ca="1" si="7189"/>
        <v>1.7910333689054526E-2</v>
      </c>
      <c r="U36096">
        <f t="shared" ca="1" si="7181"/>
        <v>0</v>
      </c>
      <c r="V36096">
        <f t="shared" ca="1" si="7190"/>
        <v>0</v>
      </c>
    </row>
    <row r="36097" spans="6:22" x14ac:dyDescent="0.25">
      <c r="F36097">
        <f t="shared" si="7185"/>
        <v>36094</v>
      </c>
      <c r="G36097">
        <f t="shared" si="7182"/>
        <v>9.0235000000000003E-3</v>
      </c>
      <c r="H36097">
        <f t="shared" si="7186"/>
        <v>0</v>
      </c>
      <c r="I36097">
        <f t="shared" si="7180"/>
        <v>0</v>
      </c>
      <c r="J36097">
        <f t="shared" si="7183"/>
        <v>0</v>
      </c>
      <c r="L36097">
        <f t="shared" si="7187"/>
        <v>32094</v>
      </c>
      <c r="M36097">
        <f t="shared" si="7184"/>
        <v>8.0234999999999994E-3</v>
      </c>
      <c r="N36097">
        <f t="shared" si="7177"/>
        <v>0</v>
      </c>
      <c r="O36097">
        <f t="shared" si="7178"/>
        <v>0</v>
      </c>
      <c r="P36097">
        <f t="shared" si="7179"/>
        <v>0</v>
      </c>
      <c r="Q36097">
        <f t="shared" si="7188"/>
        <v>-0.609375</v>
      </c>
      <c r="R36097">
        <f>Random!A36095</f>
        <v>-0.30527018646830262</v>
      </c>
      <c r="T36097">
        <f t="shared" ca="1" si="7189"/>
        <v>-1.4135404015781092E-2</v>
      </c>
      <c r="U36097">
        <f t="shared" ca="1" si="7181"/>
        <v>0</v>
      </c>
      <c r="V36097">
        <f t="shared" ca="1" si="7190"/>
        <v>0</v>
      </c>
    </row>
    <row r="36098" spans="6:22" x14ac:dyDescent="0.25">
      <c r="F36098">
        <f t="shared" si="7185"/>
        <v>36095</v>
      </c>
      <c r="G36098">
        <f t="shared" si="7182"/>
        <v>9.0237500000000005E-3</v>
      </c>
      <c r="H36098">
        <f t="shared" si="7186"/>
        <v>0</v>
      </c>
      <c r="I36098">
        <f t="shared" si="7180"/>
        <v>0</v>
      </c>
      <c r="J36098">
        <f t="shared" si="7183"/>
        <v>0</v>
      </c>
      <c r="L36098">
        <f t="shared" si="7187"/>
        <v>32095</v>
      </c>
      <c r="M36098">
        <f t="shared" si="7184"/>
        <v>8.0237499999999996E-3</v>
      </c>
      <c r="N36098">
        <f t="shared" si="7177"/>
        <v>0</v>
      </c>
      <c r="O36098">
        <f t="shared" si="7178"/>
        <v>0</v>
      </c>
      <c r="P36098">
        <f t="shared" si="7179"/>
        <v>0</v>
      </c>
      <c r="Q36098">
        <f t="shared" si="7188"/>
        <v>-0.8671875</v>
      </c>
      <c r="R36098">
        <f>Random!A36096</f>
        <v>-0.43407279452746594</v>
      </c>
      <c r="T36098">
        <f t="shared" ca="1" si="7189"/>
        <v>-4.144211770885791E-2</v>
      </c>
      <c r="U36098">
        <f t="shared" ca="1" si="7181"/>
        <v>0</v>
      </c>
      <c r="V36098">
        <f t="shared" ca="1" si="7190"/>
        <v>0</v>
      </c>
    </row>
    <row r="36099" spans="6:22" x14ac:dyDescent="0.25">
      <c r="F36099">
        <f t="shared" si="7185"/>
        <v>36096</v>
      </c>
      <c r="G36099">
        <f t="shared" si="7182"/>
        <v>9.0240000000000008E-3</v>
      </c>
      <c r="H36099">
        <f t="shared" si="7186"/>
        <v>0</v>
      </c>
      <c r="I36099">
        <f t="shared" si="7180"/>
        <v>0</v>
      </c>
      <c r="J36099">
        <f t="shared" si="7183"/>
        <v>0</v>
      </c>
      <c r="L36099">
        <f t="shared" si="7187"/>
        <v>32096</v>
      </c>
      <c r="M36099">
        <f t="shared" si="7184"/>
        <v>8.0239999999999999E-3</v>
      </c>
      <c r="N36099">
        <f t="shared" si="7177"/>
        <v>0</v>
      </c>
      <c r="O36099">
        <f t="shared" si="7178"/>
        <v>0</v>
      </c>
      <c r="P36099">
        <f t="shared" si="7179"/>
        <v>0</v>
      </c>
      <c r="Q36099">
        <f t="shared" si="7188"/>
        <v>-0.5625</v>
      </c>
      <c r="R36099">
        <f>Random!A36097</f>
        <v>-0.28297602877030625</v>
      </c>
      <c r="T36099">
        <f t="shared" ca="1" si="7189"/>
        <v>-5.3556585189866501E-2</v>
      </c>
      <c r="U36099">
        <f t="shared" ca="1" si="7181"/>
        <v>0</v>
      </c>
      <c r="V36099">
        <f t="shared" ca="1" si="7190"/>
        <v>0</v>
      </c>
    </row>
    <row r="36100" spans="6:22" x14ac:dyDescent="0.25">
      <c r="F36100">
        <f t="shared" si="7185"/>
        <v>36097</v>
      </c>
      <c r="G36100">
        <f t="shared" si="7182"/>
        <v>9.0242499999999993E-3</v>
      </c>
      <c r="H36100">
        <f t="shared" si="7186"/>
        <v>0</v>
      </c>
      <c r="I36100">
        <f t="shared" si="7180"/>
        <v>0</v>
      </c>
      <c r="J36100">
        <f t="shared" si="7183"/>
        <v>0</v>
      </c>
      <c r="L36100">
        <f t="shared" si="7187"/>
        <v>32097</v>
      </c>
      <c r="M36100">
        <f t="shared" si="7184"/>
        <v>8.0242500000000001E-3</v>
      </c>
      <c r="N36100">
        <f t="shared" ref="N36100:N36163" si="7191">IF(AND(0&lt;=M36100,M36100&lt;=$D$6),2*PI()*($D$8+$D$5*M36100/(2*$D$6))*M36100,0)</f>
        <v>0</v>
      </c>
      <c r="O36100">
        <f t="shared" ref="O36100:O36163" si="7192">SIN(N36100)</f>
        <v>0</v>
      </c>
      <c r="P36100">
        <f t="shared" ref="P36100:P36163" si="7193">ROUND(O36100*$D$3,0)/($D$3)</f>
        <v>0</v>
      </c>
      <c r="Q36100">
        <f t="shared" si="7188"/>
        <v>-0.2265625</v>
      </c>
      <c r="R36100">
        <f>Random!A36098</f>
        <v>-0.11361653413194783</v>
      </c>
      <c r="T36100">
        <f t="shared" ca="1" si="7189"/>
        <v>-4.4512418405489751E-2</v>
      </c>
      <c r="U36100">
        <f t="shared" ca="1" si="7181"/>
        <v>0</v>
      </c>
      <c r="V36100">
        <f t="shared" ca="1" si="7190"/>
        <v>0</v>
      </c>
    </row>
    <row r="36101" spans="6:22" x14ac:dyDescent="0.25">
      <c r="F36101">
        <f t="shared" si="7185"/>
        <v>36098</v>
      </c>
      <c r="G36101">
        <f t="shared" si="7182"/>
        <v>9.0244999999999995E-3</v>
      </c>
      <c r="H36101">
        <f t="shared" si="7186"/>
        <v>0</v>
      </c>
      <c r="I36101">
        <f t="shared" ref="I36101:I36164" si="7194">SIN(H36101)</f>
        <v>0</v>
      </c>
      <c r="J36101">
        <f t="shared" si="7183"/>
        <v>0</v>
      </c>
      <c r="L36101">
        <f t="shared" si="7187"/>
        <v>32098</v>
      </c>
      <c r="M36101">
        <f t="shared" si="7184"/>
        <v>8.0245000000000004E-3</v>
      </c>
      <c r="N36101">
        <f t="shared" si="7191"/>
        <v>0</v>
      </c>
      <c r="O36101">
        <f t="shared" si="7192"/>
        <v>0</v>
      </c>
      <c r="P36101">
        <f t="shared" si="7193"/>
        <v>0</v>
      </c>
      <c r="Q36101">
        <f t="shared" si="7188"/>
        <v>0.8515625</v>
      </c>
      <c r="R36101">
        <f>Random!A36099</f>
        <v>0.42740035831200907</v>
      </c>
      <c r="T36101">
        <f t="shared" ca="1" si="7189"/>
        <v>-1.943798215093703E-2</v>
      </c>
      <c r="U36101">
        <f t="shared" ca="1" si="7181"/>
        <v>0</v>
      </c>
      <c r="V36101">
        <f t="shared" ca="1" si="7190"/>
        <v>0</v>
      </c>
    </row>
    <row r="36102" spans="6:22" x14ac:dyDescent="0.25">
      <c r="F36102">
        <f t="shared" si="7185"/>
        <v>36099</v>
      </c>
      <c r="G36102">
        <f t="shared" si="7182"/>
        <v>9.0247499999999998E-3</v>
      </c>
      <c r="H36102">
        <f t="shared" si="7186"/>
        <v>0</v>
      </c>
      <c r="I36102">
        <f t="shared" si="7194"/>
        <v>0</v>
      </c>
      <c r="J36102">
        <f t="shared" si="7183"/>
        <v>0</v>
      </c>
      <c r="L36102">
        <f t="shared" si="7187"/>
        <v>32099</v>
      </c>
      <c r="M36102">
        <f t="shared" si="7184"/>
        <v>8.0247500000000006E-3</v>
      </c>
      <c r="N36102">
        <f t="shared" si="7191"/>
        <v>0</v>
      </c>
      <c r="O36102">
        <f t="shared" si="7192"/>
        <v>0</v>
      </c>
      <c r="P36102">
        <f t="shared" si="7193"/>
        <v>0</v>
      </c>
      <c r="Q36102">
        <f t="shared" si="7188"/>
        <v>0.2890625</v>
      </c>
      <c r="R36102">
        <f>Random!A36100</f>
        <v>0.14602564567522536</v>
      </c>
      <c r="T36102">
        <f t="shared" ca="1" si="7189"/>
        <v>8.3878289218337829E-3</v>
      </c>
      <c r="U36102">
        <f t="shared" ca="1" si="7181"/>
        <v>0</v>
      </c>
      <c r="V36102">
        <f t="shared" ca="1" si="7190"/>
        <v>0</v>
      </c>
    </row>
    <row r="36103" spans="6:22" x14ac:dyDescent="0.25">
      <c r="F36103">
        <f t="shared" si="7185"/>
        <v>36100</v>
      </c>
      <c r="G36103">
        <f t="shared" si="7182"/>
        <v>9.025E-3</v>
      </c>
      <c r="H36103">
        <f t="shared" si="7186"/>
        <v>0</v>
      </c>
      <c r="I36103">
        <f t="shared" si="7194"/>
        <v>0</v>
      </c>
      <c r="J36103">
        <f t="shared" si="7183"/>
        <v>0</v>
      </c>
      <c r="L36103">
        <f t="shared" si="7187"/>
        <v>32100</v>
      </c>
      <c r="M36103">
        <f t="shared" si="7184"/>
        <v>8.0249999999999991E-3</v>
      </c>
      <c r="N36103">
        <f t="shared" si="7191"/>
        <v>0</v>
      </c>
      <c r="O36103">
        <f t="shared" si="7192"/>
        <v>0</v>
      </c>
      <c r="P36103">
        <f t="shared" si="7193"/>
        <v>0</v>
      </c>
      <c r="Q36103">
        <f t="shared" si="7188"/>
        <v>0.53125</v>
      </c>
      <c r="R36103">
        <f>Random!A36101</f>
        <v>0.26437359982837638</v>
      </c>
      <c r="T36103">
        <f t="shared" ca="1" si="7189"/>
        <v>3.3324603713811622E-2</v>
      </c>
      <c r="U36103">
        <f t="shared" ca="1" si="7181"/>
        <v>0</v>
      </c>
      <c r="V36103">
        <f t="shared" ca="1" si="7190"/>
        <v>0</v>
      </c>
    </row>
    <row r="36104" spans="6:22" x14ac:dyDescent="0.25">
      <c r="F36104">
        <f t="shared" si="7185"/>
        <v>36101</v>
      </c>
      <c r="G36104">
        <f t="shared" si="7182"/>
        <v>9.0252500000000003E-3</v>
      </c>
      <c r="H36104">
        <f t="shared" si="7186"/>
        <v>0</v>
      </c>
      <c r="I36104">
        <f t="shared" si="7194"/>
        <v>0</v>
      </c>
      <c r="J36104">
        <f t="shared" si="7183"/>
        <v>0</v>
      </c>
      <c r="L36104">
        <f t="shared" si="7187"/>
        <v>32101</v>
      </c>
      <c r="M36104">
        <f t="shared" si="7184"/>
        <v>8.0252499999999994E-3</v>
      </c>
      <c r="N36104">
        <f t="shared" si="7191"/>
        <v>0</v>
      </c>
      <c r="O36104">
        <f t="shared" si="7192"/>
        <v>0</v>
      </c>
      <c r="P36104">
        <f t="shared" si="7193"/>
        <v>0</v>
      </c>
      <c r="Q36104">
        <f t="shared" si="7188"/>
        <v>0.625</v>
      </c>
      <c r="R36104">
        <f>Random!A36102</f>
        <v>0.31095222088579044</v>
      </c>
      <c r="T36104">
        <f t="shared" ca="1" si="7189"/>
        <v>4.2914938770812476E-2</v>
      </c>
      <c r="U36104">
        <f t="shared" ca="1" si="7181"/>
        <v>0</v>
      </c>
      <c r="V36104">
        <f t="shared" ca="1" si="7190"/>
        <v>0</v>
      </c>
    </row>
    <row r="36105" spans="6:22" x14ac:dyDescent="0.25">
      <c r="F36105">
        <f t="shared" si="7185"/>
        <v>36102</v>
      </c>
      <c r="G36105">
        <f t="shared" si="7182"/>
        <v>9.0255000000000005E-3</v>
      </c>
      <c r="H36105">
        <f t="shared" si="7186"/>
        <v>0</v>
      </c>
      <c r="I36105">
        <f t="shared" si="7194"/>
        <v>0</v>
      </c>
      <c r="J36105">
        <f t="shared" si="7183"/>
        <v>0</v>
      </c>
      <c r="L36105">
        <f t="shared" si="7187"/>
        <v>32102</v>
      </c>
      <c r="M36105">
        <f t="shared" si="7184"/>
        <v>8.0254999999999996E-3</v>
      </c>
      <c r="N36105">
        <f t="shared" si="7191"/>
        <v>0</v>
      </c>
      <c r="O36105">
        <f t="shared" si="7192"/>
        <v>0</v>
      </c>
      <c r="P36105">
        <f t="shared" si="7193"/>
        <v>0</v>
      </c>
      <c r="Q36105">
        <f t="shared" si="7188"/>
        <v>-0.890625</v>
      </c>
      <c r="R36105">
        <f>Random!A36103</f>
        <v>-0.44354632927908333</v>
      </c>
      <c r="T36105">
        <f t="shared" ca="1" si="7189"/>
        <v>3.5738168239920529E-2</v>
      </c>
      <c r="U36105">
        <f t="shared" ca="1" si="7181"/>
        <v>0</v>
      </c>
      <c r="V36105">
        <f t="shared" ca="1" si="7190"/>
        <v>0</v>
      </c>
    </row>
    <row r="36106" spans="6:22" x14ac:dyDescent="0.25">
      <c r="F36106">
        <f t="shared" si="7185"/>
        <v>36103</v>
      </c>
      <c r="G36106">
        <f t="shared" si="7182"/>
        <v>9.0257500000000008E-3</v>
      </c>
      <c r="H36106">
        <f t="shared" si="7186"/>
        <v>0</v>
      </c>
      <c r="I36106">
        <f t="shared" si="7194"/>
        <v>0</v>
      </c>
      <c r="J36106">
        <f t="shared" si="7183"/>
        <v>0</v>
      </c>
      <c r="L36106">
        <f t="shared" si="7187"/>
        <v>32103</v>
      </c>
      <c r="M36106">
        <f t="shared" si="7184"/>
        <v>8.0257499999999999E-3</v>
      </c>
      <c r="N36106">
        <f t="shared" si="7191"/>
        <v>0</v>
      </c>
      <c r="O36106">
        <f t="shared" si="7192"/>
        <v>0</v>
      </c>
      <c r="P36106">
        <f t="shared" si="7193"/>
        <v>0</v>
      </c>
      <c r="Q36106">
        <f t="shared" si="7188"/>
        <v>0.453125</v>
      </c>
      <c r="R36106">
        <f>Random!A36104</f>
        <v>0.22674797053018048</v>
      </c>
      <c r="T36106">
        <f t="shared" ca="1" si="7189"/>
        <v>1.7552675594919735E-2</v>
      </c>
      <c r="U36106">
        <f t="shared" ca="1" si="7181"/>
        <v>0</v>
      </c>
      <c r="V36106">
        <f t="shared" ca="1" si="7190"/>
        <v>0</v>
      </c>
    </row>
    <row r="36107" spans="6:22" x14ac:dyDescent="0.25">
      <c r="F36107">
        <f t="shared" si="7185"/>
        <v>36104</v>
      </c>
      <c r="G36107">
        <f t="shared" si="7182"/>
        <v>9.0259999999999993E-3</v>
      </c>
      <c r="H36107">
        <f t="shared" si="7186"/>
        <v>0</v>
      </c>
      <c r="I36107">
        <f t="shared" si="7194"/>
        <v>0</v>
      </c>
      <c r="J36107">
        <f t="shared" si="7183"/>
        <v>0</v>
      </c>
      <c r="L36107">
        <f t="shared" si="7187"/>
        <v>32104</v>
      </c>
      <c r="M36107">
        <f t="shared" si="7184"/>
        <v>8.0260000000000001E-3</v>
      </c>
      <c r="N36107">
        <f t="shared" si="7191"/>
        <v>0</v>
      </c>
      <c r="O36107">
        <f t="shared" si="7192"/>
        <v>0</v>
      </c>
      <c r="P36107">
        <f t="shared" si="7193"/>
        <v>0</v>
      </c>
      <c r="Q36107">
        <f t="shared" si="7188"/>
        <v>0.4609375</v>
      </c>
      <c r="R36107">
        <f>Random!A36105</f>
        <v>0.23215711966642283</v>
      </c>
      <c r="T36107">
        <f t="shared" ca="1" si="7189"/>
        <v>-7.3347830000394026E-3</v>
      </c>
      <c r="U36107">
        <f t="shared" ca="1" si="7181"/>
        <v>0</v>
      </c>
      <c r="V36107">
        <f t="shared" ca="1" si="7190"/>
        <v>0</v>
      </c>
    </row>
    <row r="36108" spans="6:22" x14ac:dyDescent="0.25">
      <c r="F36108">
        <f t="shared" si="7185"/>
        <v>36105</v>
      </c>
      <c r="G36108">
        <f t="shared" si="7182"/>
        <v>9.0262499999999996E-3</v>
      </c>
      <c r="H36108">
        <f t="shared" si="7186"/>
        <v>0</v>
      </c>
      <c r="I36108">
        <f t="shared" si="7194"/>
        <v>0</v>
      </c>
      <c r="J36108">
        <f t="shared" si="7183"/>
        <v>0</v>
      </c>
      <c r="L36108">
        <f t="shared" si="7187"/>
        <v>32105</v>
      </c>
      <c r="M36108">
        <f t="shared" si="7184"/>
        <v>8.0262500000000004E-3</v>
      </c>
      <c r="N36108">
        <f t="shared" si="7191"/>
        <v>0</v>
      </c>
      <c r="O36108">
        <f t="shared" si="7192"/>
        <v>0</v>
      </c>
      <c r="P36108">
        <f t="shared" si="7193"/>
        <v>0</v>
      </c>
      <c r="Q36108">
        <f t="shared" si="7188"/>
        <v>-0.53125</v>
      </c>
      <c r="R36108">
        <f>Random!A36106</f>
        <v>-0.2643917992786653</v>
      </c>
      <c r="T36108">
        <f t="shared" ca="1" si="7189"/>
        <v>-2.8580064678866642E-2</v>
      </c>
      <c r="U36108">
        <f t="shared" ca="1" si="7181"/>
        <v>0</v>
      </c>
      <c r="V36108">
        <f t="shared" ca="1" si="7190"/>
        <v>0</v>
      </c>
    </row>
    <row r="36109" spans="6:22" x14ac:dyDescent="0.25">
      <c r="F36109">
        <f t="shared" si="7185"/>
        <v>36106</v>
      </c>
      <c r="G36109">
        <f t="shared" si="7182"/>
        <v>9.0264999999999998E-3</v>
      </c>
      <c r="H36109">
        <f t="shared" si="7186"/>
        <v>0</v>
      </c>
      <c r="I36109">
        <f t="shared" si="7194"/>
        <v>0</v>
      </c>
      <c r="J36109">
        <f t="shared" si="7183"/>
        <v>0</v>
      </c>
      <c r="L36109">
        <f t="shared" si="7187"/>
        <v>32106</v>
      </c>
      <c r="M36109">
        <f t="shared" si="7184"/>
        <v>8.0265000000000006E-3</v>
      </c>
      <c r="N36109">
        <f t="shared" si="7191"/>
        <v>0</v>
      </c>
      <c r="O36109">
        <f t="shared" si="7192"/>
        <v>0</v>
      </c>
      <c r="P36109">
        <f t="shared" si="7193"/>
        <v>0</v>
      </c>
      <c r="Q36109">
        <f t="shared" si="7188"/>
        <v>0.2890625</v>
      </c>
      <c r="R36109">
        <f>Random!A36107</f>
        <v>0.14472067715552128</v>
      </c>
      <c r="T36109">
        <f t="shared" ca="1" si="7189"/>
        <v>-3.8188976331702838E-2</v>
      </c>
      <c r="U36109">
        <f t="shared" ca="1" si="7181"/>
        <v>0</v>
      </c>
      <c r="V36109">
        <f t="shared" ca="1" si="7190"/>
        <v>0</v>
      </c>
    </row>
    <row r="36110" spans="6:22" x14ac:dyDescent="0.25">
      <c r="F36110">
        <f t="shared" si="7185"/>
        <v>36107</v>
      </c>
      <c r="G36110">
        <f t="shared" si="7182"/>
        <v>9.0267500000000001E-3</v>
      </c>
      <c r="H36110">
        <f t="shared" si="7186"/>
        <v>0</v>
      </c>
      <c r="I36110">
        <f t="shared" si="7194"/>
        <v>0</v>
      </c>
      <c r="J36110">
        <f t="shared" si="7183"/>
        <v>0</v>
      </c>
      <c r="L36110">
        <f t="shared" si="7187"/>
        <v>32107</v>
      </c>
      <c r="M36110">
        <f t="shared" si="7184"/>
        <v>8.0267499999999992E-3</v>
      </c>
      <c r="N36110">
        <f t="shared" si="7191"/>
        <v>0</v>
      </c>
      <c r="O36110">
        <f t="shared" si="7192"/>
        <v>0</v>
      </c>
      <c r="P36110">
        <f t="shared" si="7193"/>
        <v>0</v>
      </c>
      <c r="Q36110">
        <f t="shared" si="7188"/>
        <v>-0.1328125</v>
      </c>
      <c r="R36110">
        <f>Random!A36108</f>
        <v>-6.7125773647276232E-2</v>
      </c>
      <c r="T36110">
        <f t="shared" ca="1" si="7189"/>
        <v>-3.7546915557499616E-2</v>
      </c>
      <c r="U36110">
        <f t="shared" ca="1" si="7181"/>
        <v>0</v>
      </c>
      <c r="V36110">
        <f t="shared" ca="1" si="7190"/>
        <v>0</v>
      </c>
    </row>
    <row r="36111" spans="6:22" x14ac:dyDescent="0.25">
      <c r="F36111">
        <f t="shared" si="7185"/>
        <v>36108</v>
      </c>
      <c r="G36111">
        <f t="shared" si="7182"/>
        <v>9.0270000000000003E-3</v>
      </c>
      <c r="H36111">
        <f t="shared" si="7186"/>
        <v>0</v>
      </c>
      <c r="I36111">
        <f t="shared" si="7194"/>
        <v>0</v>
      </c>
      <c r="J36111">
        <f t="shared" si="7183"/>
        <v>0</v>
      </c>
      <c r="L36111">
        <f t="shared" si="7187"/>
        <v>32108</v>
      </c>
      <c r="M36111">
        <f t="shared" si="7184"/>
        <v>8.0269999999999994E-3</v>
      </c>
      <c r="N36111">
        <f t="shared" si="7191"/>
        <v>0</v>
      </c>
      <c r="O36111">
        <f t="shared" si="7192"/>
        <v>0</v>
      </c>
      <c r="P36111">
        <f t="shared" si="7193"/>
        <v>0</v>
      </c>
      <c r="Q36111">
        <f t="shared" si="7188"/>
        <v>-0.7578125</v>
      </c>
      <c r="R36111">
        <f>Random!A36109</f>
        <v>-0.37778502457397567</v>
      </c>
      <c r="T36111">
        <f t="shared" ca="1" si="7189"/>
        <v>-2.5691094186095109E-2</v>
      </c>
      <c r="U36111">
        <f t="shared" ca="1" si="7181"/>
        <v>0</v>
      </c>
      <c r="V36111">
        <f t="shared" ca="1" si="7190"/>
        <v>0</v>
      </c>
    </row>
    <row r="36112" spans="6:22" x14ac:dyDescent="0.25">
      <c r="F36112">
        <f t="shared" si="7185"/>
        <v>36109</v>
      </c>
      <c r="G36112">
        <f t="shared" si="7182"/>
        <v>9.0272500000000006E-3</v>
      </c>
      <c r="H36112">
        <f t="shared" si="7186"/>
        <v>0</v>
      </c>
      <c r="I36112">
        <f t="shared" si="7194"/>
        <v>0</v>
      </c>
      <c r="J36112">
        <f t="shared" si="7183"/>
        <v>0</v>
      </c>
      <c r="L36112">
        <f t="shared" si="7187"/>
        <v>32109</v>
      </c>
      <c r="M36112">
        <f t="shared" si="7184"/>
        <v>8.0272499999999997E-3</v>
      </c>
      <c r="N36112">
        <f t="shared" si="7191"/>
        <v>0</v>
      </c>
      <c r="O36112">
        <f t="shared" si="7192"/>
        <v>0</v>
      </c>
      <c r="P36112">
        <f t="shared" si="7193"/>
        <v>0</v>
      </c>
      <c r="Q36112">
        <f t="shared" si="7188"/>
        <v>-0.59375</v>
      </c>
      <c r="R36112">
        <f>Random!A36110</f>
        <v>-0.2980554544513313</v>
      </c>
      <c r="T36112">
        <f t="shared" ca="1" si="7189"/>
        <v>-4.5100280517876793E-3</v>
      </c>
      <c r="U36112">
        <f t="shared" ca="1" si="7181"/>
        <v>0</v>
      </c>
      <c r="V36112">
        <f t="shared" ca="1" si="7190"/>
        <v>0</v>
      </c>
    </row>
    <row r="36113" spans="6:22" x14ac:dyDescent="0.25">
      <c r="F36113">
        <f t="shared" si="7185"/>
        <v>36110</v>
      </c>
      <c r="G36113">
        <f t="shared" si="7182"/>
        <v>9.0275000000000008E-3</v>
      </c>
      <c r="H36113">
        <f t="shared" si="7186"/>
        <v>0</v>
      </c>
      <c r="I36113">
        <f t="shared" si="7194"/>
        <v>0</v>
      </c>
      <c r="J36113">
        <f t="shared" si="7183"/>
        <v>0</v>
      </c>
      <c r="L36113">
        <f t="shared" si="7187"/>
        <v>32110</v>
      </c>
      <c r="M36113">
        <f t="shared" si="7184"/>
        <v>8.0274999999999999E-3</v>
      </c>
      <c r="N36113">
        <f t="shared" si="7191"/>
        <v>0</v>
      </c>
      <c r="O36113">
        <f t="shared" si="7192"/>
        <v>0</v>
      </c>
      <c r="P36113">
        <f t="shared" si="7193"/>
        <v>0</v>
      </c>
      <c r="Q36113">
        <f t="shared" si="7188"/>
        <v>0.9921875</v>
      </c>
      <c r="R36113">
        <f>Random!A36111</f>
        <v>0.49463274518706735</v>
      </c>
      <c r="T36113">
        <f t="shared" ca="1" si="7189"/>
        <v>2.0573326943466981E-2</v>
      </c>
      <c r="U36113">
        <f t="shared" ca="1" si="7181"/>
        <v>0</v>
      </c>
      <c r="V36113">
        <f t="shared" ca="1" si="7190"/>
        <v>0</v>
      </c>
    </row>
    <row r="36114" spans="6:22" x14ac:dyDescent="0.25">
      <c r="F36114">
        <f t="shared" si="7185"/>
        <v>36111</v>
      </c>
      <c r="G36114">
        <f t="shared" si="7182"/>
        <v>9.0277499999999993E-3</v>
      </c>
      <c r="H36114">
        <f t="shared" si="7186"/>
        <v>0</v>
      </c>
      <c r="I36114">
        <f t="shared" si="7194"/>
        <v>0</v>
      </c>
      <c r="J36114">
        <f t="shared" si="7183"/>
        <v>0</v>
      </c>
      <c r="L36114">
        <f t="shared" si="7187"/>
        <v>32111</v>
      </c>
      <c r="M36114">
        <f t="shared" si="7184"/>
        <v>8.0277500000000002E-3</v>
      </c>
      <c r="N36114">
        <f t="shared" si="7191"/>
        <v>0</v>
      </c>
      <c r="O36114">
        <f t="shared" si="7192"/>
        <v>0</v>
      </c>
      <c r="P36114">
        <f t="shared" si="7193"/>
        <v>0</v>
      </c>
      <c r="Q36114">
        <f t="shared" si="7188"/>
        <v>0.5546875</v>
      </c>
      <c r="R36114">
        <f>Random!A36112</f>
        <v>0.27860979528837226</v>
      </c>
      <c r="T36114">
        <f t="shared" ca="1" si="7189"/>
        <v>3.4131495692892783E-2</v>
      </c>
      <c r="U36114">
        <f t="shared" ca="1" si="7181"/>
        <v>0</v>
      </c>
      <c r="V36114">
        <f t="shared" ca="1" si="7190"/>
        <v>0</v>
      </c>
    </row>
    <row r="36115" spans="6:22" x14ac:dyDescent="0.25">
      <c r="F36115">
        <f t="shared" si="7185"/>
        <v>36112</v>
      </c>
      <c r="G36115">
        <f t="shared" si="7182"/>
        <v>9.0279999999999996E-3</v>
      </c>
      <c r="H36115">
        <f t="shared" si="7186"/>
        <v>0</v>
      </c>
      <c r="I36115">
        <f t="shared" si="7194"/>
        <v>0</v>
      </c>
      <c r="J36115">
        <f t="shared" si="7183"/>
        <v>0</v>
      </c>
      <c r="L36115">
        <f t="shared" si="7187"/>
        <v>32112</v>
      </c>
      <c r="M36115">
        <f t="shared" si="7184"/>
        <v>8.0280000000000004E-3</v>
      </c>
      <c r="N36115">
        <f t="shared" si="7191"/>
        <v>0</v>
      </c>
      <c r="O36115">
        <f t="shared" si="7192"/>
        <v>0</v>
      </c>
      <c r="P36115">
        <f t="shared" si="7193"/>
        <v>0</v>
      </c>
      <c r="Q36115">
        <f t="shared" si="7188"/>
        <v>-0.7734375</v>
      </c>
      <c r="R36115">
        <f>Random!A36113</f>
        <v>-0.38839290152046169</v>
      </c>
      <c r="T36115">
        <f t="shared" ca="1" si="7189"/>
        <v>3.6598970864176524E-2</v>
      </c>
      <c r="U36115">
        <f t="shared" ref="U36115:U36178" ca="1" si="7195">IF(T36115&gt;$D$14,T36115,0)</f>
        <v>0</v>
      </c>
      <c r="V36115">
        <f t="shared" ca="1" si="7190"/>
        <v>0</v>
      </c>
    </row>
    <row r="36116" spans="6:22" x14ac:dyDescent="0.25">
      <c r="F36116">
        <f t="shared" si="7185"/>
        <v>36113</v>
      </c>
      <c r="G36116">
        <f t="shared" si="7182"/>
        <v>9.0282499999999998E-3</v>
      </c>
      <c r="H36116">
        <f t="shared" si="7186"/>
        <v>0</v>
      </c>
      <c r="I36116">
        <f t="shared" si="7194"/>
        <v>0</v>
      </c>
      <c r="J36116">
        <f t="shared" si="7183"/>
        <v>0</v>
      </c>
      <c r="L36116">
        <f t="shared" si="7187"/>
        <v>32113</v>
      </c>
      <c r="M36116">
        <f t="shared" si="7184"/>
        <v>8.0282500000000007E-3</v>
      </c>
      <c r="N36116">
        <f t="shared" si="7191"/>
        <v>0</v>
      </c>
      <c r="O36116">
        <f t="shared" si="7192"/>
        <v>0</v>
      </c>
      <c r="P36116">
        <f t="shared" si="7193"/>
        <v>0</v>
      </c>
      <c r="Q36116">
        <f t="shared" si="7188"/>
        <v>0.6328125</v>
      </c>
      <c r="R36116">
        <f>Random!A36114</f>
        <v>0.31483873746984192</v>
      </c>
      <c r="T36116">
        <f t="shared" ca="1" si="7189"/>
        <v>3.0195661318012476E-2</v>
      </c>
      <c r="U36116">
        <f t="shared" ca="1" si="7195"/>
        <v>0</v>
      </c>
      <c r="V36116">
        <f t="shared" ca="1" si="7190"/>
        <v>0</v>
      </c>
    </row>
    <row r="36117" spans="6:22" x14ac:dyDescent="0.25">
      <c r="F36117">
        <f t="shared" si="7185"/>
        <v>36114</v>
      </c>
      <c r="G36117">
        <f t="shared" si="7182"/>
        <v>9.0285000000000001E-3</v>
      </c>
      <c r="H36117">
        <f t="shared" si="7186"/>
        <v>0</v>
      </c>
      <c r="I36117">
        <f t="shared" si="7194"/>
        <v>0</v>
      </c>
      <c r="J36117">
        <f t="shared" si="7183"/>
        <v>0</v>
      </c>
      <c r="L36117">
        <f t="shared" si="7187"/>
        <v>32114</v>
      </c>
      <c r="M36117">
        <f t="shared" si="7184"/>
        <v>8.0284999999999992E-3</v>
      </c>
      <c r="N36117">
        <f t="shared" si="7191"/>
        <v>0</v>
      </c>
      <c r="O36117">
        <f t="shared" si="7192"/>
        <v>0</v>
      </c>
      <c r="P36117">
        <f t="shared" si="7193"/>
        <v>0</v>
      </c>
      <c r="Q36117">
        <f t="shared" si="7188"/>
        <v>-0.9140625</v>
      </c>
      <c r="R36117">
        <f>Random!A36115</f>
        <v>-0.45657553823638741</v>
      </c>
      <c r="T36117">
        <f t="shared" ca="1" si="7189"/>
        <v>1.5972806176491071E-2</v>
      </c>
      <c r="U36117">
        <f t="shared" ca="1" si="7195"/>
        <v>0</v>
      </c>
      <c r="V36117">
        <f t="shared" ca="1" si="7190"/>
        <v>0</v>
      </c>
    </row>
    <row r="36118" spans="6:22" x14ac:dyDescent="0.25">
      <c r="F36118">
        <f t="shared" si="7185"/>
        <v>36115</v>
      </c>
      <c r="G36118">
        <f t="shared" si="7182"/>
        <v>9.0287500000000003E-3</v>
      </c>
      <c r="H36118">
        <f t="shared" si="7186"/>
        <v>0</v>
      </c>
      <c r="I36118">
        <f t="shared" si="7194"/>
        <v>0</v>
      </c>
      <c r="J36118">
        <f t="shared" si="7183"/>
        <v>0</v>
      </c>
      <c r="L36118">
        <f t="shared" si="7187"/>
        <v>32115</v>
      </c>
      <c r="M36118">
        <f t="shared" si="7184"/>
        <v>8.0287499999999994E-3</v>
      </c>
      <c r="N36118">
        <f t="shared" si="7191"/>
        <v>0</v>
      </c>
      <c r="O36118">
        <f t="shared" si="7192"/>
        <v>0</v>
      </c>
      <c r="P36118">
        <f t="shared" si="7193"/>
        <v>0</v>
      </c>
      <c r="Q36118">
        <f t="shared" si="7188"/>
        <v>0.5390625</v>
      </c>
      <c r="R36118">
        <f>Random!A36116</f>
        <v>0.27103514656544425</v>
      </c>
      <c r="T36118">
        <f t="shared" ca="1" si="7189"/>
        <v>-2.3231363921414326E-3</v>
      </c>
      <c r="U36118">
        <f t="shared" ca="1" si="7195"/>
        <v>0</v>
      </c>
      <c r="V36118">
        <f t="shared" ca="1" si="7190"/>
        <v>0</v>
      </c>
    </row>
    <row r="36119" spans="6:22" x14ac:dyDescent="0.25">
      <c r="F36119">
        <f t="shared" si="7185"/>
        <v>36116</v>
      </c>
      <c r="G36119">
        <f t="shared" si="7182"/>
        <v>9.0290000000000006E-3</v>
      </c>
      <c r="H36119">
        <f t="shared" si="7186"/>
        <v>0</v>
      </c>
      <c r="I36119">
        <f t="shared" si="7194"/>
        <v>0</v>
      </c>
      <c r="J36119">
        <f t="shared" si="7183"/>
        <v>0</v>
      </c>
      <c r="L36119">
        <f t="shared" si="7187"/>
        <v>32116</v>
      </c>
      <c r="M36119">
        <f t="shared" si="7184"/>
        <v>8.0289999999999997E-3</v>
      </c>
      <c r="N36119">
        <f t="shared" si="7191"/>
        <v>0</v>
      </c>
      <c r="O36119">
        <f t="shared" si="7192"/>
        <v>0</v>
      </c>
      <c r="P36119">
        <f t="shared" si="7193"/>
        <v>0</v>
      </c>
      <c r="Q36119">
        <f t="shared" si="7188"/>
        <v>-0.1484375</v>
      </c>
      <c r="R36119">
        <f>Random!A36117</f>
        <v>-7.5350572664341198E-2</v>
      </c>
      <c r="T36119">
        <f t="shared" ca="1" si="7189"/>
        <v>-1.8465594284102549E-2</v>
      </c>
      <c r="U36119">
        <f t="shared" ca="1" si="7195"/>
        <v>0</v>
      </c>
      <c r="V36119">
        <f t="shared" ca="1" si="7190"/>
        <v>0</v>
      </c>
    </row>
    <row r="36120" spans="6:22" x14ac:dyDescent="0.25">
      <c r="F36120">
        <f t="shared" si="7185"/>
        <v>36117</v>
      </c>
      <c r="G36120">
        <f t="shared" si="7182"/>
        <v>9.0292500000000008E-3</v>
      </c>
      <c r="H36120">
        <f t="shared" si="7186"/>
        <v>0</v>
      </c>
      <c r="I36120">
        <f t="shared" si="7194"/>
        <v>0</v>
      </c>
      <c r="J36120">
        <f t="shared" si="7183"/>
        <v>0</v>
      </c>
      <c r="L36120">
        <f t="shared" si="7187"/>
        <v>32117</v>
      </c>
      <c r="M36120">
        <f t="shared" si="7184"/>
        <v>8.0292499999999999E-3</v>
      </c>
      <c r="N36120">
        <f t="shared" si="7191"/>
        <v>0</v>
      </c>
      <c r="O36120">
        <f t="shared" si="7192"/>
        <v>0</v>
      </c>
      <c r="P36120">
        <f t="shared" si="7193"/>
        <v>0</v>
      </c>
      <c r="Q36120">
        <f t="shared" si="7188"/>
        <v>-0.5703125</v>
      </c>
      <c r="R36120">
        <f>Random!A36118</f>
        <v>-0.28456412404562048</v>
      </c>
      <c r="T36120">
        <f t="shared" ca="1" si="7189"/>
        <v>-3.0053106945315464E-2</v>
      </c>
      <c r="U36120">
        <f t="shared" ca="1" si="7195"/>
        <v>0</v>
      </c>
      <c r="V36120">
        <f t="shared" ca="1" si="7190"/>
        <v>0</v>
      </c>
    </row>
    <row r="36121" spans="6:22" x14ac:dyDescent="0.25">
      <c r="F36121">
        <f t="shared" si="7185"/>
        <v>36118</v>
      </c>
      <c r="G36121">
        <f t="shared" si="7182"/>
        <v>9.0294999999999993E-3</v>
      </c>
      <c r="H36121">
        <f t="shared" si="7186"/>
        <v>0</v>
      </c>
      <c r="I36121">
        <f t="shared" si="7194"/>
        <v>0</v>
      </c>
      <c r="J36121">
        <f t="shared" si="7183"/>
        <v>0</v>
      </c>
      <c r="L36121">
        <f t="shared" si="7187"/>
        <v>32118</v>
      </c>
      <c r="M36121">
        <f t="shared" si="7184"/>
        <v>8.0295000000000002E-3</v>
      </c>
      <c r="N36121">
        <f t="shared" si="7191"/>
        <v>0</v>
      </c>
      <c r="O36121">
        <f t="shared" si="7192"/>
        <v>0</v>
      </c>
      <c r="P36121">
        <f t="shared" si="7193"/>
        <v>0</v>
      </c>
      <c r="Q36121">
        <f t="shared" si="7188"/>
        <v>-0.921875</v>
      </c>
      <c r="R36121">
        <f>Random!A36119</f>
        <v>-0.46134381455023565</v>
      </c>
      <c r="T36121">
        <f t="shared" ca="1" si="7189"/>
        <v>-3.1812347164127709E-2</v>
      </c>
      <c r="U36121">
        <f t="shared" ca="1" si="7195"/>
        <v>0</v>
      </c>
      <c r="V36121">
        <f t="shared" ca="1" si="7190"/>
        <v>0</v>
      </c>
    </row>
    <row r="36122" spans="6:22" x14ac:dyDescent="0.25">
      <c r="F36122">
        <f t="shared" si="7185"/>
        <v>36119</v>
      </c>
      <c r="G36122">
        <f t="shared" si="7182"/>
        <v>9.0297499999999996E-3</v>
      </c>
      <c r="H36122">
        <f t="shared" si="7186"/>
        <v>0</v>
      </c>
      <c r="I36122">
        <f t="shared" si="7194"/>
        <v>0</v>
      </c>
      <c r="J36122">
        <f t="shared" si="7183"/>
        <v>0</v>
      </c>
      <c r="L36122">
        <f t="shared" si="7187"/>
        <v>32119</v>
      </c>
      <c r="M36122">
        <f t="shared" si="7184"/>
        <v>8.0297500000000004E-3</v>
      </c>
      <c r="N36122">
        <f t="shared" si="7191"/>
        <v>0</v>
      </c>
      <c r="O36122">
        <f t="shared" si="7192"/>
        <v>0</v>
      </c>
      <c r="P36122">
        <f t="shared" si="7193"/>
        <v>0</v>
      </c>
      <c r="Q36122">
        <f t="shared" si="7188"/>
        <v>1.5625E-2</v>
      </c>
      <c r="R36122">
        <f>Random!A36120</f>
        <v>9.6576715459805174E-3</v>
      </c>
      <c r="T36122">
        <f t="shared" ca="1" si="7189"/>
        <v>-2.3412953301637951E-2</v>
      </c>
      <c r="U36122">
        <f t="shared" ca="1" si="7195"/>
        <v>0</v>
      </c>
      <c r="V36122">
        <f t="shared" ca="1" si="7190"/>
        <v>0</v>
      </c>
    </row>
    <row r="36123" spans="6:22" x14ac:dyDescent="0.25">
      <c r="F36123">
        <f t="shared" si="7185"/>
        <v>36120</v>
      </c>
      <c r="G36123">
        <f t="shared" ref="G36123:G36186" si="7196">F36123/$D$2</f>
        <v>9.0299999999999998E-3</v>
      </c>
      <c r="H36123">
        <f t="shared" si="7186"/>
        <v>0</v>
      </c>
      <c r="I36123">
        <f t="shared" si="7194"/>
        <v>0</v>
      </c>
      <c r="J36123">
        <f t="shared" ref="J36123:J36186" si="7197">ROUND(I36123*$D$3,0)/$D$3</f>
        <v>0</v>
      </c>
      <c r="L36123">
        <f t="shared" si="7187"/>
        <v>32120</v>
      </c>
      <c r="M36123">
        <f t="shared" ref="M36123:M36186" si="7198">L36123/$D$2</f>
        <v>8.0300000000000007E-3</v>
      </c>
      <c r="N36123">
        <f t="shared" si="7191"/>
        <v>0</v>
      </c>
      <c r="O36123">
        <f t="shared" si="7192"/>
        <v>0</v>
      </c>
      <c r="P36123">
        <f t="shared" si="7193"/>
        <v>0</v>
      </c>
      <c r="Q36123">
        <f t="shared" si="7188"/>
        <v>-0.6015625</v>
      </c>
      <c r="R36123">
        <f>Random!A36121</f>
        <v>-0.30097252045228906</v>
      </c>
      <c r="T36123">
        <f t="shared" ca="1" si="7189"/>
        <v>-1.0311576638522921E-2</v>
      </c>
      <c r="U36123">
        <f t="shared" ca="1" si="7195"/>
        <v>0</v>
      </c>
      <c r="V36123">
        <f t="shared" ca="1" si="7190"/>
        <v>0</v>
      </c>
    </row>
    <row r="36124" spans="6:22" x14ac:dyDescent="0.25">
      <c r="F36124">
        <f t="shared" si="7185"/>
        <v>36121</v>
      </c>
      <c r="G36124">
        <f t="shared" si="7196"/>
        <v>9.0302500000000001E-3</v>
      </c>
      <c r="H36124">
        <f t="shared" si="7186"/>
        <v>0</v>
      </c>
      <c r="I36124">
        <f t="shared" si="7194"/>
        <v>0</v>
      </c>
      <c r="J36124">
        <f t="shared" si="7197"/>
        <v>0</v>
      </c>
      <c r="L36124">
        <f t="shared" si="7187"/>
        <v>32121</v>
      </c>
      <c r="M36124">
        <f t="shared" si="7198"/>
        <v>8.0302499999999992E-3</v>
      </c>
      <c r="N36124">
        <f t="shared" si="7191"/>
        <v>0</v>
      </c>
      <c r="O36124">
        <f t="shared" si="7192"/>
        <v>0</v>
      </c>
      <c r="P36124">
        <f t="shared" si="7193"/>
        <v>0</v>
      </c>
      <c r="Q36124">
        <f t="shared" si="7188"/>
        <v>-3.90625E-2</v>
      </c>
      <c r="R36124">
        <f>Random!A36122</f>
        <v>-1.7886827107764791E-2</v>
      </c>
      <c r="T36124">
        <f t="shared" ca="1" si="7189"/>
        <v>4.3061817390930941E-3</v>
      </c>
      <c r="U36124">
        <f t="shared" ca="1" si="7195"/>
        <v>0</v>
      </c>
      <c r="V36124">
        <f t="shared" ca="1" si="7190"/>
        <v>0</v>
      </c>
    </row>
    <row r="36125" spans="6:22" x14ac:dyDescent="0.25">
      <c r="F36125">
        <f t="shared" si="7185"/>
        <v>36122</v>
      </c>
      <c r="G36125">
        <f t="shared" si="7196"/>
        <v>9.0305000000000003E-3</v>
      </c>
      <c r="H36125">
        <f t="shared" si="7186"/>
        <v>0</v>
      </c>
      <c r="I36125">
        <f t="shared" si="7194"/>
        <v>0</v>
      </c>
      <c r="J36125">
        <f t="shared" si="7197"/>
        <v>0</v>
      </c>
      <c r="L36125">
        <f t="shared" si="7187"/>
        <v>32122</v>
      </c>
      <c r="M36125">
        <f t="shared" si="7198"/>
        <v>8.0304999999999994E-3</v>
      </c>
      <c r="N36125">
        <f t="shared" si="7191"/>
        <v>0</v>
      </c>
      <c r="O36125">
        <f t="shared" si="7192"/>
        <v>0</v>
      </c>
      <c r="P36125">
        <f t="shared" si="7193"/>
        <v>0</v>
      </c>
      <c r="Q36125">
        <f t="shared" si="7188"/>
        <v>0.7734375</v>
      </c>
      <c r="R36125">
        <f>Random!A36123</f>
        <v>0.38752641163275514</v>
      </c>
      <c r="T36125">
        <f t="shared" ca="1" si="7189"/>
        <v>1.7367148934991968E-2</v>
      </c>
      <c r="U36125">
        <f t="shared" ca="1" si="7195"/>
        <v>0</v>
      </c>
      <c r="V36125">
        <f t="shared" ca="1" si="7190"/>
        <v>0</v>
      </c>
    </row>
    <row r="36126" spans="6:22" x14ac:dyDescent="0.25">
      <c r="F36126">
        <f t="shared" si="7185"/>
        <v>36123</v>
      </c>
      <c r="G36126">
        <f t="shared" si="7196"/>
        <v>9.0307500000000006E-3</v>
      </c>
      <c r="H36126">
        <f t="shared" si="7186"/>
        <v>0</v>
      </c>
      <c r="I36126">
        <f t="shared" si="7194"/>
        <v>0</v>
      </c>
      <c r="J36126">
        <f t="shared" si="7197"/>
        <v>0</v>
      </c>
      <c r="L36126">
        <f t="shared" si="7187"/>
        <v>32123</v>
      </c>
      <c r="M36126">
        <f t="shared" si="7198"/>
        <v>8.0307499999999997E-3</v>
      </c>
      <c r="N36126">
        <f t="shared" si="7191"/>
        <v>0</v>
      </c>
      <c r="O36126">
        <f t="shared" si="7192"/>
        <v>0</v>
      </c>
      <c r="P36126">
        <f t="shared" si="7193"/>
        <v>0</v>
      </c>
      <c r="Q36126">
        <f t="shared" si="7188"/>
        <v>0.5</v>
      </c>
      <c r="R36126">
        <f>Random!A36124</f>
        <v>0.2517319175102497</v>
      </c>
      <c r="T36126">
        <f t="shared" ca="1" si="7189"/>
        <v>2.404630349634752E-2</v>
      </c>
      <c r="U36126">
        <f t="shared" ca="1" si="7195"/>
        <v>0</v>
      </c>
      <c r="V36126">
        <f t="shared" ca="1" si="7190"/>
        <v>0</v>
      </c>
    </row>
    <row r="36127" spans="6:22" x14ac:dyDescent="0.25">
      <c r="F36127">
        <f t="shared" si="7185"/>
        <v>36124</v>
      </c>
      <c r="G36127">
        <f t="shared" si="7196"/>
        <v>9.0310000000000008E-3</v>
      </c>
      <c r="H36127">
        <f t="shared" si="7186"/>
        <v>0</v>
      </c>
      <c r="I36127">
        <f t="shared" si="7194"/>
        <v>0</v>
      </c>
      <c r="J36127">
        <f t="shared" si="7197"/>
        <v>0</v>
      </c>
      <c r="L36127">
        <f t="shared" si="7187"/>
        <v>32124</v>
      </c>
      <c r="M36127">
        <f t="shared" si="7198"/>
        <v>8.0309999999999999E-3</v>
      </c>
      <c r="N36127">
        <f t="shared" si="7191"/>
        <v>0</v>
      </c>
      <c r="O36127">
        <f t="shared" si="7192"/>
        <v>0</v>
      </c>
      <c r="P36127">
        <f t="shared" si="7193"/>
        <v>0</v>
      </c>
      <c r="Q36127">
        <f t="shared" si="7188"/>
        <v>7.8125E-2</v>
      </c>
      <c r="R36127">
        <f>Random!A36125</f>
        <v>4.0448567045763273E-2</v>
      </c>
      <c r="T36127">
        <f t="shared" ca="1" si="7189"/>
        <v>2.356598644011796E-2</v>
      </c>
      <c r="U36127">
        <f t="shared" ca="1" si="7195"/>
        <v>0</v>
      </c>
      <c r="V36127">
        <f t="shared" ca="1" si="7190"/>
        <v>0</v>
      </c>
    </row>
    <row r="36128" spans="6:22" x14ac:dyDescent="0.25">
      <c r="F36128">
        <f t="shared" si="7185"/>
        <v>36125</v>
      </c>
      <c r="G36128">
        <f t="shared" si="7196"/>
        <v>9.0312499999999993E-3</v>
      </c>
      <c r="H36128">
        <f t="shared" si="7186"/>
        <v>0</v>
      </c>
      <c r="I36128">
        <f t="shared" si="7194"/>
        <v>0</v>
      </c>
      <c r="J36128">
        <f t="shared" si="7197"/>
        <v>0</v>
      </c>
      <c r="L36128">
        <f t="shared" si="7187"/>
        <v>32125</v>
      </c>
      <c r="M36128">
        <f t="shared" si="7198"/>
        <v>8.0312500000000002E-3</v>
      </c>
      <c r="N36128">
        <f t="shared" si="7191"/>
        <v>0</v>
      </c>
      <c r="O36128">
        <f t="shared" si="7192"/>
        <v>0</v>
      </c>
      <c r="P36128">
        <f t="shared" si="7193"/>
        <v>0</v>
      </c>
      <c r="Q36128">
        <f t="shared" si="7188"/>
        <v>0.40625</v>
      </c>
      <c r="R36128">
        <f>Random!A36126</f>
        <v>0.203301303715824</v>
      </c>
      <c r="T36128">
        <f t="shared" ca="1" si="7189"/>
        <v>1.4778841156071549E-2</v>
      </c>
      <c r="U36128">
        <f t="shared" ca="1" si="7195"/>
        <v>0</v>
      </c>
      <c r="V36128">
        <f t="shared" ca="1" si="7190"/>
        <v>0</v>
      </c>
    </row>
    <row r="36129" spans="6:22" x14ac:dyDescent="0.25">
      <c r="F36129">
        <f t="shared" si="7185"/>
        <v>36126</v>
      </c>
      <c r="G36129">
        <f t="shared" si="7196"/>
        <v>9.0314999999999996E-3</v>
      </c>
      <c r="H36129">
        <f t="shared" si="7186"/>
        <v>0</v>
      </c>
      <c r="I36129">
        <f t="shared" si="7194"/>
        <v>0</v>
      </c>
      <c r="J36129">
        <f t="shared" si="7197"/>
        <v>0</v>
      </c>
      <c r="L36129">
        <f t="shared" si="7187"/>
        <v>32126</v>
      </c>
      <c r="M36129">
        <f t="shared" si="7198"/>
        <v>8.0315000000000004E-3</v>
      </c>
      <c r="N36129">
        <f t="shared" si="7191"/>
        <v>0</v>
      </c>
      <c r="O36129">
        <f t="shared" si="7192"/>
        <v>0</v>
      </c>
      <c r="P36129">
        <f t="shared" si="7193"/>
        <v>0</v>
      </c>
      <c r="Q36129">
        <f t="shared" si="7188"/>
        <v>0.296875</v>
      </c>
      <c r="R36129">
        <f>Random!A36127</f>
        <v>0.1498063137911706</v>
      </c>
      <c r="T36129">
        <f t="shared" ca="1" si="7189"/>
        <v>1.2989801908257579E-3</v>
      </c>
      <c r="U36129">
        <f t="shared" ca="1" si="7195"/>
        <v>0</v>
      </c>
      <c r="V36129">
        <f t="shared" ca="1" si="7190"/>
        <v>0</v>
      </c>
    </row>
    <row r="36130" spans="6:22" x14ac:dyDescent="0.25">
      <c r="F36130">
        <f t="shared" si="7185"/>
        <v>36127</v>
      </c>
      <c r="G36130">
        <f t="shared" si="7196"/>
        <v>9.0317499999999998E-3</v>
      </c>
      <c r="H36130">
        <f t="shared" si="7186"/>
        <v>0</v>
      </c>
      <c r="I36130">
        <f t="shared" si="7194"/>
        <v>0</v>
      </c>
      <c r="J36130">
        <f t="shared" si="7197"/>
        <v>0</v>
      </c>
      <c r="L36130">
        <f t="shared" si="7187"/>
        <v>32127</v>
      </c>
      <c r="M36130">
        <f t="shared" si="7198"/>
        <v>8.0317500000000007E-3</v>
      </c>
      <c r="N36130">
        <f t="shared" si="7191"/>
        <v>0</v>
      </c>
      <c r="O36130">
        <f t="shared" si="7192"/>
        <v>0</v>
      </c>
      <c r="P36130">
        <f t="shared" si="7193"/>
        <v>0</v>
      </c>
      <c r="Q36130">
        <f t="shared" si="7188"/>
        <v>-0.734375</v>
      </c>
      <c r="R36130">
        <f>Random!A36128</f>
        <v>-0.36536469272341565</v>
      </c>
      <c r="T36130">
        <f t="shared" ca="1" si="7189"/>
        <v>-1.2563415930019452E-2</v>
      </c>
      <c r="U36130">
        <f t="shared" ca="1" si="7195"/>
        <v>0</v>
      </c>
      <c r="V36130">
        <f t="shared" ca="1" si="7190"/>
        <v>0</v>
      </c>
    </row>
    <row r="36131" spans="6:22" x14ac:dyDescent="0.25">
      <c r="F36131">
        <f t="shared" si="7185"/>
        <v>36128</v>
      </c>
      <c r="G36131">
        <f t="shared" si="7196"/>
        <v>9.0320000000000001E-3</v>
      </c>
      <c r="H36131">
        <f t="shared" si="7186"/>
        <v>0</v>
      </c>
      <c r="I36131">
        <f t="shared" si="7194"/>
        <v>0</v>
      </c>
      <c r="J36131">
        <f t="shared" si="7197"/>
        <v>0</v>
      </c>
      <c r="L36131">
        <f t="shared" si="7187"/>
        <v>32128</v>
      </c>
      <c r="M36131">
        <f t="shared" si="7198"/>
        <v>8.0319999999999992E-3</v>
      </c>
      <c r="N36131">
        <f t="shared" si="7191"/>
        <v>0</v>
      </c>
      <c r="O36131">
        <f t="shared" si="7192"/>
        <v>0</v>
      </c>
      <c r="P36131">
        <f t="shared" si="7193"/>
        <v>0</v>
      </c>
      <c r="Q36131">
        <f t="shared" si="7188"/>
        <v>2.34375E-2</v>
      </c>
      <c r="R36131">
        <f>Random!A36129</f>
        <v>1.2105386548689423E-2</v>
      </c>
      <c r="T36131">
        <f t="shared" ca="1" si="7189"/>
        <v>-2.1049404026615644E-2</v>
      </c>
      <c r="U36131">
        <f t="shared" ca="1" si="7195"/>
        <v>0</v>
      </c>
      <c r="V36131">
        <f t="shared" ca="1" si="7190"/>
        <v>0</v>
      </c>
    </row>
    <row r="36132" spans="6:22" x14ac:dyDescent="0.25">
      <c r="F36132">
        <f t="shared" si="7185"/>
        <v>36129</v>
      </c>
      <c r="G36132">
        <f t="shared" si="7196"/>
        <v>9.0322500000000003E-3</v>
      </c>
      <c r="H36132">
        <f t="shared" si="7186"/>
        <v>0</v>
      </c>
      <c r="I36132">
        <f t="shared" si="7194"/>
        <v>0</v>
      </c>
      <c r="J36132">
        <f t="shared" si="7197"/>
        <v>0</v>
      </c>
      <c r="L36132">
        <f t="shared" si="7187"/>
        <v>32129</v>
      </c>
      <c r="M36132">
        <f t="shared" si="7198"/>
        <v>8.0322499999999995E-3</v>
      </c>
      <c r="N36132">
        <f t="shared" si="7191"/>
        <v>0</v>
      </c>
      <c r="O36132">
        <f t="shared" si="7192"/>
        <v>0</v>
      </c>
      <c r="P36132">
        <f t="shared" si="7193"/>
        <v>0</v>
      </c>
      <c r="Q36132">
        <f t="shared" si="7188"/>
        <v>-0.265625</v>
      </c>
      <c r="R36132">
        <f>Random!A36130</f>
        <v>-0.13279565506999136</v>
      </c>
      <c r="T36132">
        <f t="shared" ca="1" si="7189"/>
        <v>-2.4078360995800126E-2</v>
      </c>
      <c r="U36132">
        <f t="shared" ca="1" si="7195"/>
        <v>0</v>
      </c>
      <c r="V36132">
        <f t="shared" ca="1" si="7190"/>
        <v>0</v>
      </c>
    </row>
    <row r="36133" spans="6:22" x14ac:dyDescent="0.25">
      <c r="F36133">
        <f t="shared" si="7185"/>
        <v>36130</v>
      </c>
      <c r="G36133">
        <f t="shared" si="7196"/>
        <v>9.0325000000000006E-3</v>
      </c>
      <c r="H36133">
        <f t="shared" si="7186"/>
        <v>0</v>
      </c>
      <c r="I36133">
        <f t="shared" si="7194"/>
        <v>0</v>
      </c>
      <c r="J36133">
        <f t="shared" si="7197"/>
        <v>0</v>
      </c>
      <c r="L36133">
        <f t="shared" si="7187"/>
        <v>32130</v>
      </c>
      <c r="M36133">
        <f t="shared" si="7198"/>
        <v>8.0324999999999997E-3</v>
      </c>
      <c r="N36133">
        <f t="shared" si="7191"/>
        <v>0</v>
      </c>
      <c r="O36133">
        <f t="shared" si="7192"/>
        <v>0</v>
      </c>
      <c r="P36133">
        <f t="shared" si="7193"/>
        <v>0</v>
      </c>
      <c r="Q36133">
        <f t="shared" si="7188"/>
        <v>0.46875</v>
      </c>
      <c r="R36133">
        <f>Random!A36131</f>
        <v>0.2352052982089623</v>
      </c>
      <c r="T36133">
        <f t="shared" ca="1" si="7189"/>
        <v>-2.1265811913810662E-2</v>
      </c>
      <c r="U36133">
        <f t="shared" ca="1" si="7195"/>
        <v>0</v>
      </c>
      <c r="V36133">
        <f t="shared" ca="1" si="7190"/>
        <v>0</v>
      </c>
    </row>
    <row r="36134" spans="6:22" x14ac:dyDescent="0.25">
      <c r="F36134">
        <f t="shared" si="7185"/>
        <v>36131</v>
      </c>
      <c r="G36134">
        <f t="shared" si="7196"/>
        <v>9.0327500000000008E-3</v>
      </c>
      <c r="H36134">
        <f t="shared" si="7186"/>
        <v>0</v>
      </c>
      <c r="I36134">
        <f t="shared" si="7194"/>
        <v>0</v>
      </c>
      <c r="J36134">
        <f t="shared" si="7197"/>
        <v>0</v>
      </c>
      <c r="L36134">
        <f t="shared" si="7187"/>
        <v>32131</v>
      </c>
      <c r="M36134">
        <f t="shared" si="7198"/>
        <v>8.03275E-3</v>
      </c>
      <c r="N36134">
        <f t="shared" si="7191"/>
        <v>0</v>
      </c>
      <c r="O36134">
        <f t="shared" si="7192"/>
        <v>0</v>
      </c>
      <c r="P36134">
        <f t="shared" si="7193"/>
        <v>0</v>
      </c>
      <c r="Q36134">
        <f t="shared" si="7188"/>
        <v>0.578125</v>
      </c>
      <c r="R36134">
        <f>Random!A36132</f>
        <v>0.28923223948776444</v>
      </c>
      <c r="T36134">
        <f t="shared" ca="1" si="7189"/>
        <v>-1.4357989339115232E-2</v>
      </c>
      <c r="U36134">
        <f t="shared" ca="1" si="7195"/>
        <v>0</v>
      </c>
      <c r="V36134">
        <f t="shared" ca="1" si="7190"/>
        <v>0</v>
      </c>
    </row>
    <row r="36135" spans="6:22" x14ac:dyDescent="0.25">
      <c r="F36135">
        <f t="shared" si="7185"/>
        <v>36132</v>
      </c>
      <c r="G36135">
        <f t="shared" si="7196"/>
        <v>9.0329999999999994E-3</v>
      </c>
      <c r="H36135">
        <f t="shared" si="7186"/>
        <v>0</v>
      </c>
      <c r="I36135">
        <f t="shared" si="7194"/>
        <v>0</v>
      </c>
      <c r="J36135">
        <f t="shared" si="7197"/>
        <v>0</v>
      </c>
      <c r="L36135">
        <f t="shared" si="7187"/>
        <v>32132</v>
      </c>
      <c r="M36135">
        <f t="shared" si="7198"/>
        <v>8.0330000000000002E-3</v>
      </c>
      <c r="N36135">
        <f t="shared" si="7191"/>
        <v>0</v>
      </c>
      <c r="O36135">
        <f t="shared" si="7192"/>
        <v>0</v>
      </c>
      <c r="P36135">
        <f t="shared" si="7193"/>
        <v>0</v>
      </c>
      <c r="Q36135">
        <f t="shared" si="7188"/>
        <v>0.1796875</v>
      </c>
      <c r="R36135">
        <f>Random!A36133</f>
        <v>9.024161070983705E-2</v>
      </c>
      <c r="T36135">
        <f t="shared" ca="1" si="7189"/>
        <v>-7.1824488283258204E-3</v>
      </c>
      <c r="U36135">
        <f t="shared" ca="1" si="7195"/>
        <v>0</v>
      </c>
      <c r="V36135">
        <f t="shared" ca="1" si="7190"/>
        <v>0</v>
      </c>
    </row>
    <row r="36136" spans="6:22" x14ac:dyDescent="0.25">
      <c r="F36136">
        <f t="shared" si="7185"/>
        <v>36133</v>
      </c>
      <c r="G36136">
        <f t="shared" si="7196"/>
        <v>9.0332499999999996E-3</v>
      </c>
      <c r="H36136">
        <f t="shared" si="7186"/>
        <v>0</v>
      </c>
      <c r="I36136">
        <f t="shared" si="7194"/>
        <v>0</v>
      </c>
      <c r="J36136">
        <f t="shared" si="7197"/>
        <v>0</v>
      </c>
      <c r="L36136">
        <f t="shared" si="7187"/>
        <v>32133</v>
      </c>
      <c r="M36136">
        <f t="shared" si="7198"/>
        <v>8.0332500000000005E-3</v>
      </c>
      <c r="N36136">
        <f t="shared" si="7191"/>
        <v>0</v>
      </c>
      <c r="O36136">
        <f t="shared" si="7192"/>
        <v>0</v>
      </c>
      <c r="P36136">
        <f t="shared" si="7193"/>
        <v>0</v>
      </c>
      <c r="Q36136">
        <f t="shared" si="7188"/>
        <v>0.9921875</v>
      </c>
      <c r="R36136">
        <f>Random!A36134</f>
        <v>0.49454370708185735</v>
      </c>
      <c r="T36136">
        <f t="shared" ca="1" si="7189"/>
        <v>6.4166142423995997E-4</v>
      </c>
      <c r="U36136">
        <f t="shared" ca="1" si="7195"/>
        <v>0</v>
      </c>
      <c r="V36136">
        <f t="shared" ca="1" si="7190"/>
        <v>0</v>
      </c>
    </row>
    <row r="36137" spans="6:22" x14ac:dyDescent="0.25">
      <c r="F36137">
        <f t="shared" si="7185"/>
        <v>36134</v>
      </c>
      <c r="G36137">
        <f t="shared" si="7196"/>
        <v>9.0334999999999999E-3</v>
      </c>
      <c r="H36137">
        <f t="shared" si="7186"/>
        <v>0</v>
      </c>
      <c r="I36137">
        <f t="shared" si="7194"/>
        <v>0</v>
      </c>
      <c r="J36137">
        <f t="shared" si="7197"/>
        <v>0</v>
      </c>
      <c r="L36137">
        <f t="shared" si="7187"/>
        <v>32134</v>
      </c>
      <c r="M36137">
        <f t="shared" si="7198"/>
        <v>8.0335000000000007E-3</v>
      </c>
      <c r="N36137">
        <f t="shared" si="7191"/>
        <v>0</v>
      </c>
      <c r="O36137">
        <f t="shared" si="7192"/>
        <v>0</v>
      </c>
      <c r="P36137">
        <f t="shared" si="7193"/>
        <v>0</v>
      </c>
      <c r="Q36137">
        <f t="shared" si="7188"/>
        <v>-0.7109375</v>
      </c>
      <c r="R36137">
        <f>Random!A36135</f>
        <v>-0.35699307205475417</v>
      </c>
      <c r="T36137">
        <f t="shared" ca="1" si="7189"/>
        <v>5.3986163081830947E-3</v>
      </c>
      <c r="U36137">
        <f t="shared" ca="1" si="7195"/>
        <v>0</v>
      </c>
      <c r="V36137">
        <f t="shared" ca="1" si="7190"/>
        <v>0</v>
      </c>
    </row>
    <row r="36138" spans="6:22" x14ac:dyDescent="0.25">
      <c r="F36138">
        <f t="shared" si="7185"/>
        <v>36135</v>
      </c>
      <c r="G36138">
        <f t="shared" si="7196"/>
        <v>9.0337500000000001E-3</v>
      </c>
      <c r="H36138">
        <f t="shared" si="7186"/>
        <v>0</v>
      </c>
      <c r="I36138">
        <f t="shared" si="7194"/>
        <v>0</v>
      </c>
      <c r="J36138">
        <f t="shared" si="7197"/>
        <v>0</v>
      </c>
      <c r="L36138">
        <f t="shared" si="7187"/>
        <v>32135</v>
      </c>
      <c r="M36138">
        <f t="shared" si="7198"/>
        <v>8.0337499999999992E-3</v>
      </c>
      <c r="N36138">
        <f t="shared" si="7191"/>
        <v>0</v>
      </c>
      <c r="O36138">
        <f t="shared" si="7192"/>
        <v>0</v>
      </c>
      <c r="P36138">
        <f t="shared" si="7193"/>
        <v>0</v>
      </c>
      <c r="Q36138">
        <f t="shared" si="7188"/>
        <v>-0.3359375</v>
      </c>
      <c r="R36138">
        <f>Random!A36136</f>
        <v>-0.16956099846928352</v>
      </c>
      <c r="T36138">
        <f t="shared" ca="1" si="7189"/>
        <v>1.3619815500788612E-2</v>
      </c>
      <c r="U36138">
        <f t="shared" ca="1" si="7195"/>
        <v>0</v>
      </c>
      <c r="V36138">
        <f t="shared" ca="1" si="7190"/>
        <v>0</v>
      </c>
    </row>
    <row r="36139" spans="6:22" x14ac:dyDescent="0.25">
      <c r="F36139">
        <f t="shared" si="7185"/>
        <v>36136</v>
      </c>
      <c r="G36139">
        <f t="shared" si="7196"/>
        <v>9.0340000000000004E-3</v>
      </c>
      <c r="H36139">
        <f t="shared" si="7186"/>
        <v>0</v>
      </c>
      <c r="I36139">
        <f t="shared" si="7194"/>
        <v>0</v>
      </c>
      <c r="J36139">
        <f t="shared" si="7197"/>
        <v>0</v>
      </c>
      <c r="L36139">
        <f t="shared" si="7187"/>
        <v>32136</v>
      </c>
      <c r="M36139">
        <f t="shared" si="7198"/>
        <v>8.0339999999999995E-3</v>
      </c>
      <c r="N36139">
        <f t="shared" si="7191"/>
        <v>0</v>
      </c>
      <c r="O36139">
        <f t="shared" si="7192"/>
        <v>0</v>
      </c>
      <c r="P36139">
        <f t="shared" si="7193"/>
        <v>0</v>
      </c>
      <c r="Q36139">
        <f t="shared" si="7188"/>
        <v>-0.9140625</v>
      </c>
      <c r="R36139">
        <f>Random!A36137</f>
        <v>-0.45724110621235736</v>
      </c>
      <c r="T36139">
        <f t="shared" ca="1" si="7189"/>
        <v>1.9028332909764814E-2</v>
      </c>
      <c r="U36139">
        <f t="shared" ca="1" si="7195"/>
        <v>0</v>
      </c>
      <c r="V36139">
        <f t="shared" ca="1" si="7190"/>
        <v>0</v>
      </c>
    </row>
    <row r="36140" spans="6:22" x14ac:dyDescent="0.25">
      <c r="F36140">
        <f t="shared" si="7185"/>
        <v>36137</v>
      </c>
      <c r="G36140">
        <f t="shared" si="7196"/>
        <v>9.0342500000000006E-3</v>
      </c>
      <c r="H36140">
        <f t="shared" si="7186"/>
        <v>0</v>
      </c>
      <c r="I36140">
        <f t="shared" si="7194"/>
        <v>0</v>
      </c>
      <c r="J36140">
        <f t="shared" si="7197"/>
        <v>0</v>
      </c>
      <c r="L36140">
        <f t="shared" si="7187"/>
        <v>32137</v>
      </c>
      <c r="M36140">
        <f t="shared" si="7198"/>
        <v>8.0342499999999997E-3</v>
      </c>
      <c r="N36140">
        <f t="shared" si="7191"/>
        <v>0</v>
      </c>
      <c r="O36140">
        <f t="shared" si="7192"/>
        <v>0</v>
      </c>
      <c r="P36140">
        <f t="shared" si="7193"/>
        <v>0</v>
      </c>
      <c r="Q36140">
        <f t="shared" si="7188"/>
        <v>-7.8125E-2</v>
      </c>
      <c r="R36140">
        <f>Random!A36138</f>
        <v>-3.8354481642280169E-2</v>
      </c>
      <c r="T36140">
        <f t="shared" ca="1" si="7189"/>
        <v>1.9684578190093064E-2</v>
      </c>
      <c r="U36140">
        <f t="shared" ca="1" si="7195"/>
        <v>0</v>
      </c>
      <c r="V36140">
        <f t="shared" ca="1" si="7190"/>
        <v>0</v>
      </c>
    </row>
    <row r="36141" spans="6:22" x14ac:dyDescent="0.25">
      <c r="F36141">
        <f t="shared" si="7185"/>
        <v>36138</v>
      </c>
      <c r="G36141">
        <f t="shared" si="7196"/>
        <v>9.0345000000000009E-3</v>
      </c>
      <c r="H36141">
        <f t="shared" si="7186"/>
        <v>0</v>
      </c>
      <c r="I36141">
        <f t="shared" si="7194"/>
        <v>0</v>
      </c>
      <c r="J36141">
        <f t="shared" si="7197"/>
        <v>0</v>
      </c>
      <c r="L36141">
        <f t="shared" si="7187"/>
        <v>32138</v>
      </c>
      <c r="M36141">
        <f t="shared" si="7198"/>
        <v>8.0345E-3</v>
      </c>
      <c r="N36141">
        <f t="shared" si="7191"/>
        <v>0</v>
      </c>
      <c r="O36141">
        <f t="shared" si="7192"/>
        <v>0</v>
      </c>
      <c r="P36141">
        <f t="shared" si="7193"/>
        <v>0</v>
      </c>
      <c r="Q36141">
        <f t="shared" si="7188"/>
        <v>0.515625</v>
      </c>
      <c r="R36141">
        <f>Random!A36139</f>
        <v>0.25873608061878572</v>
      </c>
      <c r="T36141">
        <f t="shared" ca="1" si="7189"/>
        <v>1.5099244551061108E-2</v>
      </c>
      <c r="U36141">
        <f t="shared" ca="1" si="7195"/>
        <v>0</v>
      </c>
      <c r="V36141">
        <f t="shared" ca="1" si="7190"/>
        <v>0</v>
      </c>
    </row>
    <row r="36142" spans="6:22" x14ac:dyDescent="0.25">
      <c r="F36142">
        <f t="shared" si="7185"/>
        <v>36139</v>
      </c>
      <c r="G36142">
        <f t="shared" si="7196"/>
        <v>9.0347499999999994E-3</v>
      </c>
      <c r="H36142">
        <f t="shared" si="7186"/>
        <v>0</v>
      </c>
      <c r="I36142">
        <f t="shared" si="7194"/>
        <v>0</v>
      </c>
      <c r="J36142">
        <f t="shared" si="7197"/>
        <v>0</v>
      </c>
      <c r="L36142">
        <f t="shared" si="7187"/>
        <v>32139</v>
      </c>
      <c r="M36142">
        <f t="shared" si="7198"/>
        <v>8.0347500000000002E-3</v>
      </c>
      <c r="N36142">
        <f t="shared" si="7191"/>
        <v>0</v>
      </c>
      <c r="O36142">
        <f t="shared" si="7192"/>
        <v>0</v>
      </c>
      <c r="P36142">
        <f t="shared" si="7193"/>
        <v>0</v>
      </c>
      <c r="Q36142">
        <f t="shared" si="7188"/>
        <v>7.8125E-3</v>
      </c>
      <c r="R36142">
        <f>Random!A36140</f>
        <v>4.4048860781658039E-3</v>
      </c>
      <c r="T36142">
        <f t="shared" ca="1" si="7189"/>
        <v>1.7971564262115377E-3</v>
      </c>
      <c r="U36142">
        <f t="shared" ca="1" si="7195"/>
        <v>0</v>
      </c>
      <c r="V36142">
        <f t="shared" ca="1" si="7190"/>
        <v>0</v>
      </c>
    </row>
    <row r="36143" spans="6:22" x14ac:dyDescent="0.25">
      <c r="F36143">
        <f t="shared" si="7185"/>
        <v>36140</v>
      </c>
      <c r="G36143">
        <f t="shared" si="7196"/>
        <v>9.0349999999999996E-3</v>
      </c>
      <c r="H36143">
        <f t="shared" si="7186"/>
        <v>0</v>
      </c>
      <c r="I36143">
        <f t="shared" si="7194"/>
        <v>0</v>
      </c>
      <c r="J36143">
        <f t="shared" si="7197"/>
        <v>0</v>
      </c>
      <c r="L36143">
        <f t="shared" si="7187"/>
        <v>32140</v>
      </c>
      <c r="M36143">
        <f t="shared" si="7198"/>
        <v>8.0350000000000005E-3</v>
      </c>
      <c r="N36143">
        <f t="shared" si="7191"/>
        <v>0</v>
      </c>
      <c r="O36143">
        <f t="shared" si="7192"/>
        <v>0</v>
      </c>
      <c r="P36143">
        <f t="shared" si="7193"/>
        <v>0</v>
      </c>
      <c r="Q36143">
        <f t="shared" si="7188"/>
        <v>-0.9375</v>
      </c>
      <c r="R36143">
        <f>Random!A36141</f>
        <v>-0.46691858716129686</v>
      </c>
      <c r="T36143">
        <f t="shared" ca="1" si="7189"/>
        <v>-1.6020905520469517E-2</v>
      </c>
      <c r="U36143">
        <f t="shared" ca="1" si="7195"/>
        <v>0</v>
      </c>
      <c r="V36143">
        <f t="shared" ca="1" si="7190"/>
        <v>0</v>
      </c>
    </row>
    <row r="36144" spans="6:22" x14ac:dyDescent="0.25">
      <c r="F36144">
        <f t="shared" si="7185"/>
        <v>36141</v>
      </c>
      <c r="G36144">
        <f t="shared" si="7196"/>
        <v>9.0352499999999999E-3</v>
      </c>
      <c r="H36144">
        <f t="shared" si="7186"/>
        <v>0</v>
      </c>
      <c r="I36144">
        <f t="shared" si="7194"/>
        <v>0</v>
      </c>
      <c r="J36144">
        <f t="shared" si="7197"/>
        <v>0</v>
      </c>
      <c r="L36144">
        <f t="shared" si="7187"/>
        <v>32141</v>
      </c>
      <c r="M36144">
        <f t="shared" si="7198"/>
        <v>8.0352500000000007E-3</v>
      </c>
      <c r="N36144">
        <f t="shared" si="7191"/>
        <v>0</v>
      </c>
      <c r="O36144">
        <f t="shared" si="7192"/>
        <v>0</v>
      </c>
      <c r="P36144">
        <f t="shared" si="7193"/>
        <v>0</v>
      </c>
      <c r="Q36144">
        <f t="shared" si="7188"/>
        <v>-0.1640625</v>
      </c>
      <c r="R36144">
        <f>Random!A36142</f>
        <v>-8.2995767004097831E-2</v>
      </c>
      <c r="T36144">
        <f t="shared" ca="1" si="7189"/>
        <v>-2.8470308471071498E-2</v>
      </c>
      <c r="U36144">
        <f t="shared" ca="1" si="7195"/>
        <v>0</v>
      </c>
      <c r="V36144">
        <f t="shared" ca="1" si="7190"/>
        <v>0</v>
      </c>
    </row>
    <row r="36145" spans="6:22" x14ac:dyDescent="0.25">
      <c r="F36145">
        <f t="shared" si="7185"/>
        <v>36142</v>
      </c>
      <c r="G36145">
        <f t="shared" si="7196"/>
        <v>9.0355000000000001E-3</v>
      </c>
      <c r="H36145">
        <f t="shared" si="7186"/>
        <v>0</v>
      </c>
      <c r="I36145">
        <f t="shared" si="7194"/>
        <v>0</v>
      </c>
      <c r="J36145">
        <f t="shared" si="7197"/>
        <v>0</v>
      </c>
      <c r="L36145">
        <f t="shared" si="7187"/>
        <v>32142</v>
      </c>
      <c r="M36145">
        <f t="shared" si="7198"/>
        <v>8.0354999999999992E-3</v>
      </c>
      <c r="N36145">
        <f t="shared" si="7191"/>
        <v>0</v>
      </c>
      <c r="O36145">
        <f t="shared" si="7192"/>
        <v>0</v>
      </c>
      <c r="P36145">
        <f t="shared" si="7193"/>
        <v>0</v>
      </c>
      <c r="Q36145">
        <f t="shared" si="7188"/>
        <v>0.1015625</v>
      </c>
      <c r="R36145">
        <f>Random!A36143</f>
        <v>5.1155517361069269E-2</v>
      </c>
      <c r="T36145">
        <f t="shared" ca="1" si="7189"/>
        <v>-3.3370729954466868E-2</v>
      </c>
      <c r="U36145">
        <f t="shared" ca="1" si="7195"/>
        <v>0</v>
      </c>
      <c r="V36145">
        <f t="shared" ca="1" si="7190"/>
        <v>0</v>
      </c>
    </row>
    <row r="36146" spans="6:22" x14ac:dyDescent="0.25">
      <c r="F36146">
        <f t="shared" si="7185"/>
        <v>36143</v>
      </c>
      <c r="G36146">
        <f t="shared" si="7196"/>
        <v>9.0357500000000004E-3</v>
      </c>
      <c r="H36146">
        <f t="shared" si="7186"/>
        <v>0</v>
      </c>
      <c r="I36146">
        <f t="shared" si="7194"/>
        <v>0</v>
      </c>
      <c r="J36146">
        <f t="shared" si="7197"/>
        <v>0</v>
      </c>
      <c r="L36146">
        <f t="shared" si="7187"/>
        <v>32143</v>
      </c>
      <c r="M36146">
        <f t="shared" si="7198"/>
        <v>8.0357499999999995E-3</v>
      </c>
      <c r="N36146">
        <f t="shared" si="7191"/>
        <v>0</v>
      </c>
      <c r="O36146">
        <f t="shared" si="7192"/>
        <v>0</v>
      </c>
      <c r="P36146">
        <f t="shared" si="7193"/>
        <v>0</v>
      </c>
      <c r="Q36146">
        <f t="shared" si="7188"/>
        <v>-0.96875</v>
      </c>
      <c r="R36146">
        <f>Random!A36144</f>
        <v>-0.48382807204168432</v>
      </c>
      <c r="T36146">
        <f t="shared" ca="1" si="7189"/>
        <v>-2.892036898849866E-2</v>
      </c>
      <c r="U36146">
        <f t="shared" ca="1" si="7195"/>
        <v>0</v>
      </c>
      <c r="V36146">
        <f t="shared" ca="1" si="7190"/>
        <v>0</v>
      </c>
    </row>
    <row r="36147" spans="6:22" x14ac:dyDescent="0.25">
      <c r="F36147">
        <f t="shared" si="7185"/>
        <v>36144</v>
      </c>
      <c r="G36147">
        <f t="shared" si="7196"/>
        <v>9.0360000000000006E-3</v>
      </c>
      <c r="H36147">
        <f t="shared" si="7186"/>
        <v>0</v>
      </c>
      <c r="I36147">
        <f t="shared" si="7194"/>
        <v>0</v>
      </c>
      <c r="J36147">
        <f t="shared" si="7197"/>
        <v>0</v>
      </c>
      <c r="L36147">
        <f t="shared" si="7187"/>
        <v>32144</v>
      </c>
      <c r="M36147">
        <f t="shared" si="7198"/>
        <v>8.0359999999999997E-3</v>
      </c>
      <c r="N36147">
        <f t="shared" si="7191"/>
        <v>0</v>
      </c>
      <c r="O36147">
        <f t="shared" si="7192"/>
        <v>0</v>
      </c>
      <c r="P36147">
        <f t="shared" si="7193"/>
        <v>0</v>
      </c>
      <c r="Q36147">
        <f t="shared" si="7188"/>
        <v>-0.4453125</v>
      </c>
      <c r="R36147">
        <f>Random!A36145</f>
        <v>-0.22451211942689264</v>
      </c>
      <c r="T36147">
        <f t="shared" ca="1" si="7189"/>
        <v>-1.394437543443839E-2</v>
      </c>
      <c r="U36147">
        <f t="shared" ca="1" si="7195"/>
        <v>0</v>
      </c>
      <c r="V36147">
        <f t="shared" ca="1" si="7190"/>
        <v>0</v>
      </c>
    </row>
    <row r="36148" spans="6:22" x14ac:dyDescent="0.25">
      <c r="F36148">
        <f t="shared" si="7185"/>
        <v>36145</v>
      </c>
      <c r="G36148">
        <f t="shared" si="7196"/>
        <v>9.0362499999999991E-3</v>
      </c>
      <c r="H36148">
        <f t="shared" si="7186"/>
        <v>0</v>
      </c>
      <c r="I36148">
        <f t="shared" si="7194"/>
        <v>0</v>
      </c>
      <c r="J36148">
        <f t="shared" si="7197"/>
        <v>0</v>
      </c>
      <c r="L36148">
        <f t="shared" si="7187"/>
        <v>32145</v>
      </c>
      <c r="M36148">
        <f t="shared" si="7198"/>
        <v>8.03625E-3</v>
      </c>
      <c r="N36148">
        <f t="shared" si="7191"/>
        <v>0</v>
      </c>
      <c r="O36148">
        <f t="shared" si="7192"/>
        <v>0</v>
      </c>
      <c r="P36148">
        <f t="shared" si="7193"/>
        <v>0</v>
      </c>
      <c r="Q36148">
        <f t="shared" si="7188"/>
        <v>3.90625E-2</v>
      </c>
      <c r="R36148">
        <f>Random!A36146</f>
        <v>2.0651742978754717E-2</v>
      </c>
      <c r="T36148">
        <f t="shared" ca="1" si="7189"/>
        <v>8.0502727567479324E-3</v>
      </c>
      <c r="U36148">
        <f t="shared" ca="1" si="7195"/>
        <v>0</v>
      </c>
      <c r="V36148">
        <f t="shared" ca="1" si="7190"/>
        <v>0</v>
      </c>
    </row>
    <row r="36149" spans="6:22" x14ac:dyDescent="0.25">
      <c r="F36149">
        <f t="shared" si="7185"/>
        <v>36146</v>
      </c>
      <c r="G36149">
        <f t="shared" si="7196"/>
        <v>9.0364999999999994E-3</v>
      </c>
      <c r="H36149">
        <f t="shared" si="7186"/>
        <v>0</v>
      </c>
      <c r="I36149">
        <f t="shared" si="7194"/>
        <v>0</v>
      </c>
      <c r="J36149">
        <f t="shared" si="7197"/>
        <v>0</v>
      </c>
      <c r="L36149">
        <f t="shared" si="7187"/>
        <v>32146</v>
      </c>
      <c r="M36149">
        <f t="shared" si="7198"/>
        <v>8.0365000000000002E-3</v>
      </c>
      <c r="N36149">
        <f t="shared" si="7191"/>
        <v>0</v>
      </c>
      <c r="O36149">
        <f t="shared" si="7192"/>
        <v>0</v>
      </c>
      <c r="P36149">
        <f t="shared" si="7193"/>
        <v>0</v>
      </c>
      <c r="Q36149">
        <f t="shared" si="7188"/>
        <v>0.71875</v>
      </c>
      <c r="R36149">
        <f>Random!A36147</f>
        <v>0.36047513759271954</v>
      </c>
      <c r="T36149">
        <f t="shared" ca="1" si="7189"/>
        <v>3.00865271242357E-2</v>
      </c>
      <c r="U36149">
        <f t="shared" ca="1" si="7195"/>
        <v>0</v>
      </c>
      <c r="V36149">
        <f t="shared" ca="1" si="7190"/>
        <v>0</v>
      </c>
    </row>
    <row r="36150" spans="6:22" x14ac:dyDescent="0.25">
      <c r="F36150">
        <f t="shared" si="7185"/>
        <v>36147</v>
      </c>
      <c r="G36150">
        <f t="shared" si="7196"/>
        <v>9.0367499999999996E-3</v>
      </c>
      <c r="H36150">
        <f t="shared" si="7186"/>
        <v>0</v>
      </c>
      <c r="I36150">
        <f t="shared" si="7194"/>
        <v>0</v>
      </c>
      <c r="J36150">
        <f t="shared" si="7197"/>
        <v>0</v>
      </c>
      <c r="L36150">
        <f t="shared" si="7187"/>
        <v>32147</v>
      </c>
      <c r="M36150">
        <f t="shared" si="7198"/>
        <v>8.0367500000000005E-3</v>
      </c>
      <c r="N36150">
        <f t="shared" si="7191"/>
        <v>0</v>
      </c>
      <c r="O36150">
        <f t="shared" si="7192"/>
        <v>0</v>
      </c>
      <c r="P36150">
        <f t="shared" si="7193"/>
        <v>0</v>
      </c>
      <c r="Q36150">
        <f t="shared" si="7188"/>
        <v>0.3359375</v>
      </c>
      <c r="R36150">
        <f>Random!A36148</f>
        <v>0.16723826562379496</v>
      </c>
      <c r="T36150">
        <f t="shared" ca="1" si="7189"/>
        <v>4.3835227585299071E-2</v>
      </c>
      <c r="U36150">
        <f t="shared" ca="1" si="7195"/>
        <v>0</v>
      </c>
      <c r="V36150">
        <f t="shared" ca="1" si="7190"/>
        <v>0</v>
      </c>
    </row>
    <row r="36151" spans="6:22" x14ac:dyDescent="0.25">
      <c r="F36151">
        <f t="shared" si="7185"/>
        <v>36148</v>
      </c>
      <c r="G36151">
        <f t="shared" si="7196"/>
        <v>9.0369999999999999E-3</v>
      </c>
      <c r="H36151">
        <f t="shared" si="7186"/>
        <v>0</v>
      </c>
      <c r="I36151">
        <f t="shared" si="7194"/>
        <v>0</v>
      </c>
      <c r="J36151">
        <f t="shared" si="7197"/>
        <v>0</v>
      </c>
      <c r="L36151">
        <f t="shared" si="7187"/>
        <v>32148</v>
      </c>
      <c r="M36151">
        <f t="shared" si="7198"/>
        <v>8.0370000000000007E-3</v>
      </c>
      <c r="N36151">
        <f t="shared" si="7191"/>
        <v>0</v>
      </c>
      <c r="O36151">
        <f t="shared" si="7192"/>
        <v>0</v>
      </c>
      <c r="P36151">
        <f t="shared" si="7193"/>
        <v>0</v>
      </c>
      <c r="Q36151">
        <f t="shared" si="7188"/>
        <v>0.1328125</v>
      </c>
      <c r="R36151">
        <f>Random!A36149</f>
        <v>6.504673886580159E-2</v>
      </c>
      <c r="T36151">
        <f t="shared" ca="1" si="7189"/>
        <v>4.1676936089811149E-2</v>
      </c>
      <c r="U36151">
        <f t="shared" ca="1" si="7195"/>
        <v>0</v>
      </c>
      <c r="V36151">
        <f t="shared" ca="1" si="7190"/>
        <v>0</v>
      </c>
    </row>
    <row r="36152" spans="6:22" x14ac:dyDescent="0.25">
      <c r="F36152">
        <f t="shared" si="7185"/>
        <v>36149</v>
      </c>
      <c r="G36152">
        <f t="shared" si="7196"/>
        <v>9.0372500000000001E-3</v>
      </c>
      <c r="H36152">
        <f t="shared" si="7186"/>
        <v>0</v>
      </c>
      <c r="I36152">
        <f t="shared" si="7194"/>
        <v>0</v>
      </c>
      <c r="J36152">
        <f t="shared" si="7197"/>
        <v>0</v>
      </c>
      <c r="L36152">
        <f t="shared" si="7187"/>
        <v>32149</v>
      </c>
      <c r="M36152">
        <f t="shared" si="7198"/>
        <v>8.0372499999999993E-3</v>
      </c>
      <c r="N36152">
        <f t="shared" si="7191"/>
        <v>0</v>
      </c>
      <c r="O36152">
        <f t="shared" si="7192"/>
        <v>0</v>
      </c>
      <c r="P36152">
        <f t="shared" si="7193"/>
        <v>0</v>
      </c>
      <c r="Q36152">
        <f t="shared" si="7188"/>
        <v>0.296875</v>
      </c>
      <c r="R36152">
        <f>Random!A36150</f>
        <v>0.14757972428223454</v>
      </c>
      <c r="T36152">
        <f t="shared" ca="1" si="7189"/>
        <v>2.6393682268413165E-2</v>
      </c>
      <c r="U36152">
        <f t="shared" ca="1" si="7195"/>
        <v>0</v>
      </c>
      <c r="V36152">
        <f t="shared" ca="1" si="7190"/>
        <v>0</v>
      </c>
    </row>
    <row r="36153" spans="6:22" x14ac:dyDescent="0.25">
      <c r="F36153">
        <f t="shared" si="7185"/>
        <v>36150</v>
      </c>
      <c r="G36153">
        <f t="shared" si="7196"/>
        <v>9.0375000000000004E-3</v>
      </c>
      <c r="H36153">
        <f t="shared" si="7186"/>
        <v>0</v>
      </c>
      <c r="I36153">
        <f t="shared" si="7194"/>
        <v>0</v>
      </c>
      <c r="J36153">
        <f t="shared" si="7197"/>
        <v>0</v>
      </c>
      <c r="L36153">
        <f t="shared" si="7187"/>
        <v>32150</v>
      </c>
      <c r="M36153">
        <f t="shared" si="7198"/>
        <v>8.0374999999999995E-3</v>
      </c>
      <c r="N36153">
        <f t="shared" si="7191"/>
        <v>0</v>
      </c>
      <c r="O36153">
        <f t="shared" si="7192"/>
        <v>0</v>
      </c>
      <c r="P36153">
        <f t="shared" si="7193"/>
        <v>0</v>
      </c>
      <c r="Q36153">
        <f t="shared" si="7188"/>
        <v>0.640625</v>
      </c>
      <c r="R36153">
        <f>Random!A36151</f>
        <v>0.31847702641055275</v>
      </c>
      <c r="T36153">
        <f t="shared" ca="1" si="7189"/>
        <v>-1.7448051404068688E-4</v>
      </c>
      <c r="U36153">
        <f t="shared" ca="1" si="7195"/>
        <v>0</v>
      </c>
      <c r="V36153">
        <f t="shared" ca="1" si="7190"/>
        <v>0</v>
      </c>
    </row>
    <row r="36154" spans="6:22" x14ac:dyDescent="0.25">
      <c r="F36154">
        <f t="shared" si="7185"/>
        <v>36151</v>
      </c>
      <c r="G36154">
        <f t="shared" si="7196"/>
        <v>9.0377500000000006E-3</v>
      </c>
      <c r="H36154">
        <f t="shared" si="7186"/>
        <v>0</v>
      </c>
      <c r="I36154">
        <f t="shared" si="7194"/>
        <v>0</v>
      </c>
      <c r="J36154">
        <f t="shared" si="7197"/>
        <v>0</v>
      </c>
      <c r="L36154">
        <f t="shared" si="7187"/>
        <v>32151</v>
      </c>
      <c r="M36154">
        <f t="shared" si="7198"/>
        <v>8.0377499999999998E-3</v>
      </c>
      <c r="N36154">
        <f t="shared" si="7191"/>
        <v>0</v>
      </c>
      <c r="O36154">
        <f t="shared" si="7192"/>
        <v>0</v>
      </c>
      <c r="P36154">
        <f t="shared" si="7193"/>
        <v>0</v>
      </c>
      <c r="Q36154">
        <f t="shared" si="7188"/>
        <v>-8.59375E-2</v>
      </c>
      <c r="R36154">
        <f>Random!A36152</f>
        <v>-4.2973264872351757E-2</v>
      </c>
      <c r="T36154">
        <f t="shared" ca="1" si="7189"/>
        <v>-3.1393027506765134E-2</v>
      </c>
      <c r="U36154">
        <f t="shared" ca="1" si="7195"/>
        <v>0</v>
      </c>
      <c r="V36154">
        <f t="shared" ca="1" si="7190"/>
        <v>0</v>
      </c>
    </row>
    <row r="36155" spans="6:22" x14ac:dyDescent="0.25">
      <c r="F36155">
        <f t="shared" si="7185"/>
        <v>36152</v>
      </c>
      <c r="G36155">
        <f t="shared" si="7196"/>
        <v>9.0379999999999992E-3</v>
      </c>
      <c r="H36155">
        <f t="shared" si="7186"/>
        <v>0</v>
      </c>
      <c r="I36155">
        <f t="shared" si="7194"/>
        <v>0</v>
      </c>
      <c r="J36155">
        <f t="shared" si="7197"/>
        <v>0</v>
      </c>
      <c r="L36155">
        <f t="shared" si="7187"/>
        <v>32152</v>
      </c>
      <c r="M36155">
        <f t="shared" si="7198"/>
        <v>8.038E-3</v>
      </c>
      <c r="N36155">
        <f t="shared" si="7191"/>
        <v>0</v>
      </c>
      <c r="O36155">
        <f t="shared" si="7192"/>
        <v>0</v>
      </c>
      <c r="P36155">
        <f t="shared" si="7193"/>
        <v>0</v>
      </c>
      <c r="Q36155">
        <f t="shared" si="7188"/>
        <v>-0.15625</v>
      </c>
      <c r="R36155">
        <f>Random!A36153</f>
        <v>-7.8489773367546256E-2</v>
      </c>
      <c r="T36155">
        <f t="shared" ca="1" si="7189"/>
        <v>-5.1914970107830173E-2</v>
      </c>
      <c r="U36155">
        <f t="shared" ca="1" si="7195"/>
        <v>0</v>
      </c>
      <c r="V36155">
        <f t="shared" ca="1" si="7190"/>
        <v>0</v>
      </c>
    </row>
    <row r="36156" spans="6:22" x14ac:dyDescent="0.25">
      <c r="F36156">
        <f t="shared" si="7185"/>
        <v>36153</v>
      </c>
      <c r="G36156">
        <f t="shared" si="7196"/>
        <v>9.0382499999999994E-3</v>
      </c>
      <c r="H36156">
        <f t="shared" si="7186"/>
        <v>0</v>
      </c>
      <c r="I36156">
        <f t="shared" si="7194"/>
        <v>0</v>
      </c>
      <c r="J36156">
        <f t="shared" si="7197"/>
        <v>0</v>
      </c>
      <c r="L36156">
        <f t="shared" si="7187"/>
        <v>32153</v>
      </c>
      <c r="M36156">
        <f t="shared" si="7198"/>
        <v>8.0382500000000003E-3</v>
      </c>
      <c r="N36156">
        <f t="shared" si="7191"/>
        <v>0</v>
      </c>
      <c r="O36156">
        <f t="shared" si="7192"/>
        <v>0</v>
      </c>
      <c r="P36156">
        <f t="shared" si="7193"/>
        <v>0</v>
      </c>
      <c r="Q36156">
        <f t="shared" si="7188"/>
        <v>-0.421875</v>
      </c>
      <c r="R36156">
        <f>Random!A36154</f>
        <v>-0.21258455771966067</v>
      </c>
      <c r="T36156">
        <f t="shared" ca="1" si="7189"/>
        <v>-5.7255226865472499E-2</v>
      </c>
      <c r="U36156">
        <f t="shared" ca="1" si="7195"/>
        <v>0</v>
      </c>
      <c r="V36156">
        <f t="shared" ca="1" si="7190"/>
        <v>0</v>
      </c>
    </row>
    <row r="36157" spans="6:22" x14ac:dyDescent="0.25">
      <c r="F36157">
        <f t="shared" si="7185"/>
        <v>36154</v>
      </c>
      <c r="G36157">
        <f t="shared" si="7196"/>
        <v>9.0384999999999997E-3</v>
      </c>
      <c r="H36157">
        <f t="shared" si="7186"/>
        <v>0</v>
      </c>
      <c r="I36157">
        <f t="shared" si="7194"/>
        <v>0</v>
      </c>
      <c r="J36157">
        <f t="shared" si="7197"/>
        <v>0</v>
      </c>
      <c r="L36157">
        <f t="shared" si="7187"/>
        <v>32154</v>
      </c>
      <c r="M36157">
        <f t="shared" si="7198"/>
        <v>8.0385000000000005E-3</v>
      </c>
      <c r="N36157">
        <f t="shared" si="7191"/>
        <v>0</v>
      </c>
      <c r="O36157">
        <f t="shared" si="7192"/>
        <v>0</v>
      </c>
      <c r="P36157">
        <f t="shared" si="7193"/>
        <v>0</v>
      </c>
      <c r="Q36157">
        <f t="shared" si="7188"/>
        <v>-0.5625</v>
      </c>
      <c r="R36157">
        <f>Random!A36155</f>
        <v>-0.28021866470092349</v>
      </c>
      <c r="T36157">
        <f t="shared" ca="1" si="7189"/>
        <v>-4.228815349384072E-2</v>
      </c>
      <c r="U36157">
        <f t="shared" ca="1" si="7195"/>
        <v>0</v>
      </c>
      <c r="V36157">
        <f t="shared" ca="1" si="7190"/>
        <v>0</v>
      </c>
    </row>
    <row r="36158" spans="6:22" x14ac:dyDescent="0.25">
      <c r="F36158">
        <f t="shared" ref="F36158:F36221" si="7199">F36157+1</f>
        <v>36155</v>
      </c>
      <c r="G36158">
        <f t="shared" si="7196"/>
        <v>9.0387499999999999E-3</v>
      </c>
      <c r="H36158">
        <f t="shared" ref="H36158:H36221" si="7200">IF(AND(0&lt;=F36158, F36158&lt;=$D$10),2*PI()*($D$8+$D$5*G36158/(2*$D$6))*G36158,0)</f>
        <v>0</v>
      </c>
      <c r="I36158">
        <f t="shared" si="7194"/>
        <v>0</v>
      </c>
      <c r="J36158">
        <f t="shared" si="7197"/>
        <v>0</v>
      </c>
      <c r="L36158">
        <f t="shared" ref="L36158:L36221" si="7201">L36157+1</f>
        <v>32155</v>
      </c>
      <c r="M36158">
        <f t="shared" si="7198"/>
        <v>8.0387500000000008E-3</v>
      </c>
      <c r="N36158">
        <f t="shared" si="7191"/>
        <v>0</v>
      </c>
      <c r="O36158">
        <f t="shared" si="7192"/>
        <v>0</v>
      </c>
      <c r="P36158">
        <f t="shared" si="7193"/>
        <v>0</v>
      </c>
      <c r="Q36158">
        <f t="shared" ref="Q36158:Q36221" si="7202">ROUND((O36158+$D$13*R36158)*$D$3,0)/($D$3)</f>
        <v>0.3125</v>
      </c>
      <c r="R36158">
        <f>Random!A36156</f>
        <v>0.15482810551481474</v>
      </c>
      <c r="T36158">
        <f t="shared" ref="T36158:T36221" ca="1" si="7203">IF(F36158&lt;$D$10,0,IFERROR(CORREL(OFFSET($J$3,0,0,$D$10,1),OFFSET($Q$3,F36158-$D$10,0,$D$10,1)),0))</f>
        <v>-1.1244543579981824E-2</v>
      </c>
      <c r="U36158">
        <f t="shared" ca="1" si="7195"/>
        <v>0</v>
      </c>
      <c r="V36158">
        <f t="shared" ref="V36158:V36221" ca="1" si="7204">U36158*G36158</f>
        <v>0</v>
      </c>
    </row>
    <row r="36159" spans="6:22" x14ac:dyDescent="0.25">
      <c r="F36159">
        <f t="shared" si="7199"/>
        <v>36156</v>
      </c>
      <c r="G36159">
        <f t="shared" si="7196"/>
        <v>9.0390000000000002E-3</v>
      </c>
      <c r="H36159">
        <f t="shared" si="7200"/>
        <v>0</v>
      </c>
      <c r="I36159">
        <f t="shared" si="7194"/>
        <v>0</v>
      </c>
      <c r="J36159">
        <f t="shared" si="7197"/>
        <v>0</v>
      </c>
      <c r="L36159">
        <f t="shared" si="7201"/>
        <v>32156</v>
      </c>
      <c r="M36159">
        <f t="shared" si="7198"/>
        <v>8.0389999999999993E-3</v>
      </c>
      <c r="N36159">
        <f t="shared" si="7191"/>
        <v>0</v>
      </c>
      <c r="O36159">
        <f t="shared" si="7192"/>
        <v>0</v>
      </c>
      <c r="P36159">
        <f t="shared" si="7193"/>
        <v>0</v>
      </c>
      <c r="Q36159">
        <f t="shared" si="7202"/>
        <v>-0.7265625</v>
      </c>
      <c r="R36159">
        <f>Random!A36157</f>
        <v>-0.36373071534077406</v>
      </c>
      <c r="T36159">
        <f t="shared" ca="1" si="7203"/>
        <v>2.5801419309476728E-2</v>
      </c>
      <c r="U36159">
        <f t="shared" ca="1" si="7195"/>
        <v>0</v>
      </c>
      <c r="V36159">
        <f t="shared" ca="1" si="7204"/>
        <v>0</v>
      </c>
    </row>
    <row r="36160" spans="6:22" x14ac:dyDescent="0.25">
      <c r="F36160">
        <f t="shared" si="7199"/>
        <v>36157</v>
      </c>
      <c r="G36160">
        <f t="shared" si="7196"/>
        <v>9.0392500000000004E-3</v>
      </c>
      <c r="H36160">
        <f t="shared" si="7200"/>
        <v>0</v>
      </c>
      <c r="I36160">
        <f t="shared" si="7194"/>
        <v>0</v>
      </c>
      <c r="J36160">
        <f t="shared" si="7197"/>
        <v>0</v>
      </c>
      <c r="L36160">
        <f t="shared" si="7201"/>
        <v>32157</v>
      </c>
      <c r="M36160">
        <f t="shared" si="7198"/>
        <v>8.0392499999999995E-3</v>
      </c>
      <c r="N36160">
        <f t="shared" si="7191"/>
        <v>0</v>
      </c>
      <c r="O36160">
        <f t="shared" si="7192"/>
        <v>0</v>
      </c>
      <c r="P36160">
        <f t="shared" si="7193"/>
        <v>0</v>
      </c>
      <c r="Q36160">
        <f t="shared" si="7202"/>
        <v>0.3671875</v>
      </c>
      <c r="R36160">
        <f>Random!A36158</f>
        <v>0.18249661840309794</v>
      </c>
      <c r="T36160">
        <f t="shared" ca="1" si="7203"/>
        <v>5.7763379051049502E-2</v>
      </c>
      <c r="U36160">
        <f t="shared" ca="1" si="7195"/>
        <v>0</v>
      </c>
      <c r="V36160">
        <f t="shared" ca="1" si="7204"/>
        <v>0</v>
      </c>
    </row>
    <row r="36161" spans="6:22" x14ac:dyDescent="0.25">
      <c r="F36161">
        <f t="shared" si="7199"/>
        <v>36158</v>
      </c>
      <c r="G36161">
        <f t="shared" si="7196"/>
        <v>9.0395000000000007E-3</v>
      </c>
      <c r="H36161">
        <f t="shared" si="7200"/>
        <v>0</v>
      </c>
      <c r="I36161">
        <f t="shared" si="7194"/>
        <v>0</v>
      </c>
      <c r="J36161">
        <f t="shared" si="7197"/>
        <v>0</v>
      </c>
      <c r="L36161">
        <f t="shared" si="7201"/>
        <v>32158</v>
      </c>
      <c r="M36161">
        <f t="shared" si="7198"/>
        <v>8.0394999999999998E-3</v>
      </c>
      <c r="N36161">
        <f t="shared" si="7191"/>
        <v>0</v>
      </c>
      <c r="O36161">
        <f t="shared" si="7192"/>
        <v>0</v>
      </c>
      <c r="P36161">
        <f t="shared" si="7193"/>
        <v>0</v>
      </c>
      <c r="Q36161">
        <f t="shared" si="7202"/>
        <v>5.46875E-2</v>
      </c>
      <c r="R36161">
        <f>Random!A36159</f>
        <v>2.7908314667284717E-2</v>
      </c>
      <c r="T36161">
        <f t="shared" ca="1" si="7203"/>
        <v>6.9284605751847333E-2</v>
      </c>
      <c r="U36161">
        <f t="shared" ca="1" si="7195"/>
        <v>0</v>
      </c>
      <c r="V36161">
        <f t="shared" ca="1" si="7204"/>
        <v>0</v>
      </c>
    </row>
    <row r="36162" spans="6:22" x14ac:dyDescent="0.25">
      <c r="F36162">
        <f t="shared" si="7199"/>
        <v>36159</v>
      </c>
      <c r="G36162">
        <f t="shared" si="7196"/>
        <v>9.0397499999999992E-3</v>
      </c>
      <c r="H36162">
        <f t="shared" si="7200"/>
        <v>0</v>
      </c>
      <c r="I36162">
        <f t="shared" si="7194"/>
        <v>0</v>
      </c>
      <c r="J36162">
        <f t="shared" si="7197"/>
        <v>0</v>
      </c>
      <c r="L36162">
        <f t="shared" si="7201"/>
        <v>32159</v>
      </c>
      <c r="M36162">
        <f t="shared" si="7198"/>
        <v>8.03975E-3</v>
      </c>
      <c r="N36162">
        <f t="shared" si="7191"/>
        <v>0</v>
      </c>
      <c r="O36162">
        <f t="shared" si="7192"/>
        <v>0</v>
      </c>
      <c r="P36162">
        <f t="shared" si="7193"/>
        <v>0</v>
      </c>
      <c r="Q36162">
        <f t="shared" si="7202"/>
        <v>-0.1015625</v>
      </c>
      <c r="R36162">
        <f>Random!A36160</f>
        <v>-4.9187455402667335E-2</v>
      </c>
      <c r="T36162">
        <f t="shared" ca="1" si="7203"/>
        <v>5.6867462468398529E-2</v>
      </c>
      <c r="U36162">
        <f t="shared" ca="1" si="7195"/>
        <v>0</v>
      </c>
      <c r="V36162">
        <f t="shared" ca="1" si="7204"/>
        <v>0</v>
      </c>
    </row>
    <row r="36163" spans="6:22" x14ac:dyDescent="0.25">
      <c r="F36163">
        <f t="shared" si="7199"/>
        <v>36160</v>
      </c>
      <c r="G36163">
        <f t="shared" si="7196"/>
        <v>9.0399999999999994E-3</v>
      </c>
      <c r="H36163">
        <f t="shared" si="7200"/>
        <v>0</v>
      </c>
      <c r="I36163">
        <f t="shared" si="7194"/>
        <v>0</v>
      </c>
      <c r="J36163">
        <f t="shared" si="7197"/>
        <v>0</v>
      </c>
      <c r="L36163">
        <f t="shared" si="7201"/>
        <v>32160</v>
      </c>
      <c r="M36163">
        <f t="shared" si="7198"/>
        <v>8.0400000000000003E-3</v>
      </c>
      <c r="N36163">
        <f t="shared" si="7191"/>
        <v>0</v>
      </c>
      <c r="O36163">
        <f t="shared" si="7192"/>
        <v>0</v>
      </c>
      <c r="P36163">
        <f t="shared" si="7193"/>
        <v>0</v>
      </c>
      <c r="Q36163">
        <f t="shared" si="7202"/>
        <v>0.7421875</v>
      </c>
      <c r="R36163">
        <f>Random!A36161</f>
        <v>0.37225138792796275</v>
      </c>
      <c r="T36163">
        <f t="shared" ca="1" si="7203"/>
        <v>2.4398156148564165E-2</v>
      </c>
      <c r="U36163">
        <f t="shared" ca="1" si="7195"/>
        <v>0</v>
      </c>
      <c r="V36163">
        <f t="shared" ca="1" si="7204"/>
        <v>0</v>
      </c>
    </row>
    <row r="36164" spans="6:22" x14ac:dyDescent="0.25">
      <c r="F36164">
        <f t="shared" si="7199"/>
        <v>36161</v>
      </c>
      <c r="G36164">
        <f t="shared" si="7196"/>
        <v>9.0402499999999997E-3</v>
      </c>
      <c r="H36164">
        <f t="shared" si="7200"/>
        <v>0</v>
      </c>
      <c r="I36164">
        <f t="shared" si="7194"/>
        <v>0</v>
      </c>
      <c r="J36164">
        <f t="shared" si="7197"/>
        <v>0</v>
      </c>
      <c r="L36164">
        <f t="shared" si="7201"/>
        <v>32161</v>
      </c>
      <c r="M36164">
        <f t="shared" si="7198"/>
        <v>8.0402500000000005E-3</v>
      </c>
      <c r="N36164">
        <f t="shared" ref="N36164:N36227" si="7205">IF(AND(0&lt;=M36164,M36164&lt;=$D$6),2*PI()*($D$8+$D$5*M36164/(2*$D$6))*M36164,0)</f>
        <v>0</v>
      </c>
      <c r="O36164">
        <f t="shared" ref="O36164:O36227" si="7206">SIN(N36164)</f>
        <v>0</v>
      </c>
      <c r="P36164">
        <f t="shared" ref="P36164:P36227" si="7207">ROUND(O36164*$D$3,0)/($D$3)</f>
        <v>0</v>
      </c>
      <c r="Q36164">
        <f t="shared" si="7202"/>
        <v>-0.15625</v>
      </c>
      <c r="R36164">
        <f>Random!A36162</f>
        <v>-7.6659059661367102E-2</v>
      </c>
      <c r="T36164">
        <f t="shared" ca="1" si="7203"/>
        <v>-1.9788603244341767E-2</v>
      </c>
      <c r="U36164">
        <f t="shared" ca="1" si="7195"/>
        <v>0</v>
      </c>
      <c r="V36164">
        <f t="shared" ca="1" si="7204"/>
        <v>0</v>
      </c>
    </row>
    <row r="36165" spans="6:22" x14ac:dyDescent="0.25">
      <c r="F36165">
        <f t="shared" si="7199"/>
        <v>36162</v>
      </c>
      <c r="G36165">
        <f t="shared" si="7196"/>
        <v>9.0404999999999999E-3</v>
      </c>
      <c r="H36165">
        <f t="shared" si="7200"/>
        <v>0</v>
      </c>
      <c r="I36165">
        <f t="shared" ref="I36165:I36228" si="7208">SIN(H36165)</f>
        <v>0</v>
      </c>
      <c r="J36165">
        <f t="shared" si="7197"/>
        <v>0</v>
      </c>
      <c r="L36165">
        <f t="shared" si="7201"/>
        <v>32162</v>
      </c>
      <c r="M36165">
        <f t="shared" si="7198"/>
        <v>8.0405000000000008E-3</v>
      </c>
      <c r="N36165">
        <f t="shared" si="7205"/>
        <v>0</v>
      </c>
      <c r="O36165">
        <f t="shared" si="7206"/>
        <v>0</v>
      </c>
      <c r="P36165">
        <f t="shared" si="7207"/>
        <v>0</v>
      </c>
      <c r="Q36165">
        <f t="shared" si="7202"/>
        <v>0.2734375</v>
      </c>
      <c r="R36165">
        <f>Random!A36163</f>
        <v>0.13809599916977355</v>
      </c>
      <c r="T36165">
        <f t="shared" ca="1" si="7203"/>
        <v>-6.0308474220875846E-2</v>
      </c>
      <c r="U36165">
        <f t="shared" ca="1" si="7195"/>
        <v>0</v>
      </c>
      <c r="V36165">
        <f t="shared" ca="1" si="7204"/>
        <v>0</v>
      </c>
    </row>
    <row r="36166" spans="6:22" x14ac:dyDescent="0.25">
      <c r="F36166">
        <f t="shared" si="7199"/>
        <v>36163</v>
      </c>
      <c r="G36166">
        <f t="shared" si="7196"/>
        <v>9.0407500000000002E-3</v>
      </c>
      <c r="H36166">
        <f t="shared" si="7200"/>
        <v>0</v>
      </c>
      <c r="I36166">
        <f t="shared" si="7208"/>
        <v>0</v>
      </c>
      <c r="J36166">
        <f t="shared" si="7197"/>
        <v>0</v>
      </c>
      <c r="L36166">
        <f t="shared" si="7201"/>
        <v>32163</v>
      </c>
      <c r="M36166">
        <f t="shared" si="7198"/>
        <v>8.0407499999999993E-3</v>
      </c>
      <c r="N36166">
        <f t="shared" si="7205"/>
        <v>0</v>
      </c>
      <c r="O36166">
        <f t="shared" si="7206"/>
        <v>0</v>
      </c>
      <c r="P36166">
        <f t="shared" si="7207"/>
        <v>0</v>
      </c>
      <c r="Q36166">
        <f t="shared" si="7202"/>
        <v>-0.1171875</v>
      </c>
      <c r="R36166">
        <f>Random!A36164</f>
        <v>-5.9122374139002565E-2</v>
      </c>
      <c r="T36166">
        <f t="shared" ca="1" si="7203"/>
        <v>-8.0753833861923946E-2</v>
      </c>
      <c r="U36166">
        <f t="shared" ca="1" si="7195"/>
        <v>0</v>
      </c>
      <c r="V36166">
        <f t="shared" ca="1" si="7204"/>
        <v>0</v>
      </c>
    </row>
    <row r="36167" spans="6:22" x14ac:dyDescent="0.25">
      <c r="F36167">
        <f t="shared" si="7199"/>
        <v>36164</v>
      </c>
      <c r="G36167">
        <f t="shared" si="7196"/>
        <v>9.0410000000000004E-3</v>
      </c>
      <c r="H36167">
        <f t="shared" si="7200"/>
        <v>0</v>
      </c>
      <c r="I36167">
        <f t="shared" si="7208"/>
        <v>0</v>
      </c>
      <c r="J36167">
        <f t="shared" si="7197"/>
        <v>0</v>
      </c>
      <c r="L36167">
        <f t="shared" si="7201"/>
        <v>32164</v>
      </c>
      <c r="M36167">
        <f t="shared" si="7198"/>
        <v>8.0409999999999995E-3</v>
      </c>
      <c r="N36167">
        <f t="shared" si="7205"/>
        <v>0</v>
      </c>
      <c r="O36167">
        <f t="shared" si="7206"/>
        <v>0</v>
      </c>
      <c r="P36167">
        <f t="shared" si="7207"/>
        <v>0</v>
      </c>
      <c r="Q36167">
        <f t="shared" si="7202"/>
        <v>-0.4453125</v>
      </c>
      <c r="R36167">
        <f>Random!A36165</f>
        <v>-0.22317185579826393</v>
      </c>
      <c r="T36167">
        <f t="shared" ca="1" si="7203"/>
        <v>-7.2254676239105919E-2</v>
      </c>
      <c r="U36167">
        <f t="shared" ca="1" si="7195"/>
        <v>0</v>
      </c>
      <c r="V36167">
        <f t="shared" ca="1" si="7204"/>
        <v>0</v>
      </c>
    </row>
    <row r="36168" spans="6:22" x14ac:dyDescent="0.25">
      <c r="F36168">
        <f t="shared" si="7199"/>
        <v>36165</v>
      </c>
      <c r="G36168">
        <f t="shared" si="7196"/>
        <v>9.0412500000000007E-3</v>
      </c>
      <c r="H36168">
        <f t="shared" si="7200"/>
        <v>0</v>
      </c>
      <c r="I36168">
        <f t="shared" si="7208"/>
        <v>0</v>
      </c>
      <c r="J36168">
        <f t="shared" si="7197"/>
        <v>0</v>
      </c>
      <c r="L36168">
        <f t="shared" si="7201"/>
        <v>32165</v>
      </c>
      <c r="M36168">
        <f t="shared" si="7198"/>
        <v>8.0412499999999998E-3</v>
      </c>
      <c r="N36168">
        <f t="shared" si="7205"/>
        <v>0</v>
      </c>
      <c r="O36168">
        <f t="shared" si="7206"/>
        <v>0</v>
      </c>
      <c r="P36168">
        <f t="shared" si="7207"/>
        <v>0</v>
      </c>
      <c r="Q36168">
        <f t="shared" si="7202"/>
        <v>0.3828125</v>
      </c>
      <c r="R36168">
        <f>Random!A36166</f>
        <v>0.19280344886232426</v>
      </c>
      <c r="T36168">
        <f t="shared" ca="1" si="7203"/>
        <v>-3.8536003084953779E-2</v>
      </c>
      <c r="U36168">
        <f t="shared" ca="1" si="7195"/>
        <v>0</v>
      </c>
      <c r="V36168">
        <f t="shared" ca="1" si="7204"/>
        <v>0</v>
      </c>
    </row>
    <row r="36169" spans="6:22" x14ac:dyDescent="0.25">
      <c r="F36169">
        <f t="shared" si="7199"/>
        <v>36166</v>
      </c>
      <c r="G36169">
        <f t="shared" si="7196"/>
        <v>9.0414999999999992E-3</v>
      </c>
      <c r="H36169">
        <f t="shared" si="7200"/>
        <v>0</v>
      </c>
      <c r="I36169">
        <f t="shared" si="7208"/>
        <v>0</v>
      </c>
      <c r="J36169">
        <f t="shared" si="7197"/>
        <v>0</v>
      </c>
      <c r="L36169">
        <f t="shared" si="7201"/>
        <v>32166</v>
      </c>
      <c r="M36169">
        <f t="shared" si="7198"/>
        <v>8.0415E-3</v>
      </c>
      <c r="N36169">
        <f t="shared" si="7205"/>
        <v>0</v>
      </c>
      <c r="O36169">
        <f t="shared" si="7206"/>
        <v>0</v>
      </c>
      <c r="P36169">
        <f t="shared" si="7207"/>
        <v>0</v>
      </c>
      <c r="Q36169">
        <f t="shared" si="7202"/>
        <v>0.6484375</v>
      </c>
      <c r="R36169">
        <f>Random!A36167</f>
        <v>0.32398873834990805</v>
      </c>
      <c r="T36169">
        <f t="shared" ca="1" si="7203"/>
        <v>9.0504157794717016E-3</v>
      </c>
      <c r="U36169">
        <f t="shared" ca="1" si="7195"/>
        <v>0</v>
      </c>
      <c r="V36169">
        <f t="shared" ca="1" si="7204"/>
        <v>0</v>
      </c>
    </row>
    <row r="36170" spans="6:22" x14ac:dyDescent="0.25">
      <c r="F36170">
        <f t="shared" si="7199"/>
        <v>36167</v>
      </c>
      <c r="G36170">
        <f t="shared" si="7196"/>
        <v>9.0417499999999994E-3</v>
      </c>
      <c r="H36170">
        <f t="shared" si="7200"/>
        <v>0</v>
      </c>
      <c r="I36170">
        <f t="shared" si="7208"/>
        <v>0</v>
      </c>
      <c r="J36170">
        <f t="shared" si="7197"/>
        <v>0</v>
      </c>
      <c r="L36170">
        <f t="shared" si="7201"/>
        <v>32167</v>
      </c>
      <c r="M36170">
        <f t="shared" si="7198"/>
        <v>8.0417500000000003E-3</v>
      </c>
      <c r="N36170">
        <f t="shared" si="7205"/>
        <v>0</v>
      </c>
      <c r="O36170">
        <f t="shared" si="7206"/>
        <v>0</v>
      </c>
      <c r="P36170">
        <f t="shared" si="7207"/>
        <v>0</v>
      </c>
      <c r="Q36170">
        <f t="shared" si="7202"/>
        <v>-0.890625</v>
      </c>
      <c r="R36170">
        <f>Random!A36168</f>
        <v>-0.4438008681671558</v>
      </c>
      <c r="T36170">
        <f t="shared" ca="1" si="7203"/>
        <v>5.2444053303230341E-2</v>
      </c>
      <c r="U36170">
        <f t="shared" ca="1" si="7195"/>
        <v>0</v>
      </c>
      <c r="V36170">
        <f t="shared" ca="1" si="7204"/>
        <v>0</v>
      </c>
    </row>
    <row r="36171" spans="6:22" x14ac:dyDescent="0.25">
      <c r="F36171">
        <f t="shared" si="7199"/>
        <v>36168</v>
      </c>
      <c r="G36171">
        <f t="shared" si="7196"/>
        <v>9.0419999999999997E-3</v>
      </c>
      <c r="H36171">
        <f t="shared" si="7200"/>
        <v>0</v>
      </c>
      <c r="I36171">
        <f t="shared" si="7208"/>
        <v>0</v>
      </c>
      <c r="J36171">
        <f t="shared" si="7197"/>
        <v>0</v>
      </c>
      <c r="L36171">
        <f t="shared" si="7201"/>
        <v>32168</v>
      </c>
      <c r="M36171">
        <f t="shared" si="7198"/>
        <v>8.0420000000000005E-3</v>
      </c>
      <c r="N36171">
        <f t="shared" si="7205"/>
        <v>0</v>
      </c>
      <c r="O36171">
        <f t="shared" si="7206"/>
        <v>0</v>
      </c>
      <c r="P36171">
        <f t="shared" si="7207"/>
        <v>0</v>
      </c>
      <c r="Q36171">
        <f t="shared" si="7202"/>
        <v>-0.890625</v>
      </c>
      <c r="R36171">
        <f>Random!A36169</f>
        <v>-0.44509928975151614</v>
      </c>
      <c r="T36171">
        <f t="shared" ca="1" si="7203"/>
        <v>8.1913096596075471E-2</v>
      </c>
      <c r="U36171">
        <f t="shared" ca="1" si="7195"/>
        <v>0</v>
      </c>
      <c r="V36171">
        <f t="shared" ca="1" si="7204"/>
        <v>0</v>
      </c>
    </row>
    <row r="36172" spans="6:22" x14ac:dyDescent="0.25">
      <c r="F36172">
        <f t="shared" si="7199"/>
        <v>36169</v>
      </c>
      <c r="G36172">
        <f t="shared" si="7196"/>
        <v>9.0422499999999999E-3</v>
      </c>
      <c r="H36172">
        <f t="shared" si="7200"/>
        <v>0</v>
      </c>
      <c r="I36172">
        <f t="shared" si="7208"/>
        <v>0</v>
      </c>
      <c r="J36172">
        <f t="shared" si="7197"/>
        <v>0</v>
      </c>
      <c r="L36172">
        <f t="shared" si="7201"/>
        <v>32169</v>
      </c>
      <c r="M36172">
        <f t="shared" si="7198"/>
        <v>8.0422500000000008E-3</v>
      </c>
      <c r="N36172">
        <f t="shared" si="7205"/>
        <v>0</v>
      </c>
      <c r="O36172">
        <f t="shared" si="7206"/>
        <v>0</v>
      </c>
      <c r="P36172">
        <f t="shared" si="7207"/>
        <v>0</v>
      </c>
      <c r="Q36172">
        <f t="shared" si="7202"/>
        <v>2.34375E-2</v>
      </c>
      <c r="R36172">
        <f>Random!A36170</f>
        <v>1.2890016307674834E-2</v>
      </c>
      <c r="T36172">
        <f t="shared" ca="1" si="7203"/>
        <v>8.7335759407418834E-2</v>
      </c>
      <c r="U36172">
        <f t="shared" ca="1" si="7195"/>
        <v>0</v>
      </c>
      <c r="V36172">
        <f t="shared" ca="1" si="7204"/>
        <v>0</v>
      </c>
    </row>
    <row r="36173" spans="6:22" x14ac:dyDescent="0.25">
      <c r="F36173">
        <f t="shared" si="7199"/>
        <v>36170</v>
      </c>
      <c r="G36173">
        <f t="shared" si="7196"/>
        <v>9.0425000000000002E-3</v>
      </c>
      <c r="H36173">
        <f t="shared" si="7200"/>
        <v>0</v>
      </c>
      <c r="I36173">
        <f t="shared" si="7208"/>
        <v>0</v>
      </c>
      <c r="J36173">
        <f t="shared" si="7197"/>
        <v>0</v>
      </c>
      <c r="L36173">
        <f t="shared" si="7201"/>
        <v>32170</v>
      </c>
      <c r="M36173">
        <f t="shared" si="7198"/>
        <v>8.0424999999999993E-3</v>
      </c>
      <c r="N36173">
        <f t="shared" si="7205"/>
        <v>0</v>
      </c>
      <c r="O36173">
        <f t="shared" si="7206"/>
        <v>0</v>
      </c>
      <c r="P36173">
        <f t="shared" si="7207"/>
        <v>0</v>
      </c>
      <c r="Q36173">
        <f t="shared" si="7202"/>
        <v>-4.6875E-2</v>
      </c>
      <c r="R36173">
        <f>Random!A36171</f>
        <v>-2.3616186231845693E-2</v>
      </c>
      <c r="T36173">
        <f t="shared" ca="1" si="7203"/>
        <v>6.2165232598926652E-2</v>
      </c>
      <c r="U36173">
        <f t="shared" ca="1" si="7195"/>
        <v>0</v>
      </c>
      <c r="V36173">
        <f t="shared" ca="1" si="7204"/>
        <v>0</v>
      </c>
    </row>
    <row r="36174" spans="6:22" x14ac:dyDescent="0.25">
      <c r="F36174">
        <f t="shared" si="7199"/>
        <v>36171</v>
      </c>
      <c r="G36174">
        <f t="shared" si="7196"/>
        <v>9.0427500000000004E-3</v>
      </c>
      <c r="H36174">
        <f t="shared" si="7200"/>
        <v>0</v>
      </c>
      <c r="I36174">
        <f t="shared" si="7208"/>
        <v>0</v>
      </c>
      <c r="J36174">
        <f t="shared" si="7197"/>
        <v>0</v>
      </c>
      <c r="L36174">
        <f t="shared" si="7201"/>
        <v>32171</v>
      </c>
      <c r="M36174">
        <f t="shared" si="7198"/>
        <v>8.0427499999999996E-3</v>
      </c>
      <c r="N36174">
        <f t="shared" si="7205"/>
        <v>0</v>
      </c>
      <c r="O36174">
        <f t="shared" si="7206"/>
        <v>0</v>
      </c>
      <c r="P36174">
        <f t="shared" si="7207"/>
        <v>0</v>
      </c>
      <c r="Q36174">
        <f t="shared" si="7202"/>
        <v>-0.234375</v>
      </c>
      <c r="R36174">
        <f>Random!A36172</f>
        <v>-0.11547702165310569</v>
      </c>
      <c r="T36174">
        <f t="shared" ca="1" si="7203"/>
        <v>1.6943186934227587E-2</v>
      </c>
      <c r="U36174">
        <f t="shared" ca="1" si="7195"/>
        <v>0</v>
      </c>
      <c r="V36174">
        <f t="shared" ca="1" si="7204"/>
        <v>0</v>
      </c>
    </row>
    <row r="36175" spans="6:22" x14ac:dyDescent="0.25">
      <c r="F36175">
        <f t="shared" si="7199"/>
        <v>36172</v>
      </c>
      <c r="G36175">
        <f t="shared" si="7196"/>
        <v>9.0430000000000007E-3</v>
      </c>
      <c r="H36175">
        <f t="shared" si="7200"/>
        <v>0</v>
      </c>
      <c r="I36175">
        <f t="shared" si="7208"/>
        <v>0</v>
      </c>
      <c r="J36175">
        <f t="shared" si="7197"/>
        <v>0</v>
      </c>
      <c r="L36175">
        <f t="shared" si="7201"/>
        <v>32172</v>
      </c>
      <c r="M36175">
        <f t="shared" si="7198"/>
        <v>8.0429999999999998E-3</v>
      </c>
      <c r="N36175">
        <f t="shared" si="7205"/>
        <v>0</v>
      </c>
      <c r="O36175">
        <f t="shared" si="7206"/>
        <v>0</v>
      </c>
      <c r="P36175">
        <f t="shared" si="7207"/>
        <v>0</v>
      </c>
      <c r="Q36175">
        <f t="shared" si="7202"/>
        <v>-0.203125</v>
      </c>
      <c r="R36175">
        <f>Random!A36173</f>
        <v>-0.1008428873975139</v>
      </c>
      <c r="T36175">
        <f t="shared" ca="1" si="7203"/>
        <v>-3.4621302103008678E-2</v>
      </c>
      <c r="U36175">
        <f t="shared" ca="1" si="7195"/>
        <v>0</v>
      </c>
      <c r="V36175">
        <f t="shared" ca="1" si="7204"/>
        <v>0</v>
      </c>
    </row>
    <row r="36176" spans="6:22" x14ac:dyDescent="0.25">
      <c r="F36176">
        <f t="shared" si="7199"/>
        <v>36173</v>
      </c>
      <c r="G36176">
        <f t="shared" si="7196"/>
        <v>9.0432499999999992E-3</v>
      </c>
      <c r="H36176">
        <f t="shared" si="7200"/>
        <v>0</v>
      </c>
      <c r="I36176">
        <f t="shared" si="7208"/>
        <v>0</v>
      </c>
      <c r="J36176">
        <f t="shared" si="7197"/>
        <v>0</v>
      </c>
      <c r="L36176">
        <f t="shared" si="7201"/>
        <v>32173</v>
      </c>
      <c r="M36176">
        <f t="shared" si="7198"/>
        <v>8.0432500000000001E-3</v>
      </c>
      <c r="N36176">
        <f t="shared" si="7205"/>
        <v>0</v>
      </c>
      <c r="O36176">
        <f t="shared" si="7206"/>
        <v>0</v>
      </c>
      <c r="P36176">
        <f t="shared" si="7207"/>
        <v>0</v>
      </c>
      <c r="Q36176">
        <f t="shared" si="7202"/>
        <v>-0.703125</v>
      </c>
      <c r="R36176">
        <f>Random!A36174</f>
        <v>-0.35028145680962663</v>
      </c>
      <c r="T36176">
        <f t="shared" ca="1" si="7203"/>
        <v>-7.6937328682046224E-2</v>
      </c>
      <c r="U36176">
        <f t="shared" ca="1" si="7195"/>
        <v>0</v>
      </c>
      <c r="V36176">
        <f t="shared" ca="1" si="7204"/>
        <v>0</v>
      </c>
    </row>
    <row r="36177" spans="6:22" x14ac:dyDescent="0.25">
      <c r="F36177">
        <f t="shared" si="7199"/>
        <v>36174</v>
      </c>
      <c r="G36177">
        <f t="shared" si="7196"/>
        <v>9.0434999999999995E-3</v>
      </c>
      <c r="H36177">
        <f t="shared" si="7200"/>
        <v>0</v>
      </c>
      <c r="I36177">
        <f t="shared" si="7208"/>
        <v>0</v>
      </c>
      <c r="J36177">
        <f t="shared" si="7197"/>
        <v>0</v>
      </c>
      <c r="L36177">
        <f t="shared" si="7201"/>
        <v>32174</v>
      </c>
      <c r="M36177">
        <f t="shared" si="7198"/>
        <v>8.0435000000000003E-3</v>
      </c>
      <c r="N36177">
        <f t="shared" si="7205"/>
        <v>0</v>
      </c>
      <c r="O36177">
        <f t="shared" si="7206"/>
        <v>0</v>
      </c>
      <c r="P36177">
        <f t="shared" si="7207"/>
        <v>0</v>
      </c>
      <c r="Q36177">
        <f t="shared" si="7202"/>
        <v>-0.4453125</v>
      </c>
      <c r="R36177">
        <f>Random!A36175</f>
        <v>-0.22081396418264021</v>
      </c>
      <c r="T36177">
        <f t="shared" ca="1" si="7203"/>
        <v>-9.4024392882029947E-2</v>
      </c>
      <c r="U36177">
        <f t="shared" ca="1" si="7195"/>
        <v>0</v>
      </c>
      <c r="V36177">
        <f t="shared" ca="1" si="7204"/>
        <v>0</v>
      </c>
    </row>
    <row r="36178" spans="6:22" x14ac:dyDescent="0.25">
      <c r="F36178">
        <f t="shared" si="7199"/>
        <v>36175</v>
      </c>
      <c r="G36178">
        <f t="shared" si="7196"/>
        <v>9.0437499999999997E-3</v>
      </c>
      <c r="H36178">
        <f t="shared" si="7200"/>
        <v>0</v>
      </c>
      <c r="I36178">
        <f t="shared" si="7208"/>
        <v>0</v>
      </c>
      <c r="J36178">
        <f t="shared" si="7197"/>
        <v>0</v>
      </c>
      <c r="L36178">
        <f t="shared" si="7201"/>
        <v>32175</v>
      </c>
      <c r="M36178">
        <f t="shared" si="7198"/>
        <v>8.0437500000000006E-3</v>
      </c>
      <c r="N36178">
        <f t="shared" si="7205"/>
        <v>0</v>
      </c>
      <c r="O36178">
        <f t="shared" si="7206"/>
        <v>0</v>
      </c>
      <c r="P36178">
        <f t="shared" si="7207"/>
        <v>0</v>
      </c>
      <c r="Q36178">
        <f t="shared" si="7202"/>
        <v>-0.609375</v>
      </c>
      <c r="R36178">
        <f>Random!A36176</f>
        <v>-0.30619601547834141</v>
      </c>
      <c r="T36178">
        <f t="shared" ca="1" si="7203"/>
        <v>-8.1368314348698151E-2</v>
      </c>
      <c r="U36178">
        <f t="shared" ca="1" si="7195"/>
        <v>0</v>
      </c>
      <c r="V36178">
        <f t="shared" ca="1" si="7204"/>
        <v>0</v>
      </c>
    </row>
    <row r="36179" spans="6:22" x14ac:dyDescent="0.25">
      <c r="F36179">
        <f t="shared" si="7199"/>
        <v>36176</v>
      </c>
      <c r="G36179">
        <f t="shared" si="7196"/>
        <v>9.044E-3</v>
      </c>
      <c r="H36179">
        <f t="shared" si="7200"/>
        <v>0</v>
      </c>
      <c r="I36179">
        <f t="shared" si="7208"/>
        <v>0</v>
      </c>
      <c r="J36179">
        <f t="shared" si="7197"/>
        <v>0</v>
      </c>
      <c r="L36179">
        <f t="shared" si="7201"/>
        <v>32176</v>
      </c>
      <c r="M36179">
        <f t="shared" si="7198"/>
        <v>8.0440000000000008E-3</v>
      </c>
      <c r="N36179">
        <f t="shared" si="7205"/>
        <v>0</v>
      </c>
      <c r="O36179">
        <f t="shared" si="7206"/>
        <v>0</v>
      </c>
      <c r="P36179">
        <f t="shared" si="7207"/>
        <v>0</v>
      </c>
      <c r="Q36179">
        <f t="shared" si="7202"/>
        <v>-0.578125</v>
      </c>
      <c r="R36179">
        <f>Random!A36177</f>
        <v>-0.28750471767320163</v>
      </c>
      <c r="T36179">
        <f t="shared" ca="1" si="7203"/>
        <v>-4.0847793178995E-2</v>
      </c>
      <c r="U36179">
        <f t="shared" ref="U36179:U36242" ca="1" si="7209">IF(T36179&gt;$D$14,T36179,0)</f>
        <v>0</v>
      </c>
      <c r="V36179">
        <f t="shared" ca="1" si="7204"/>
        <v>0</v>
      </c>
    </row>
    <row r="36180" spans="6:22" x14ac:dyDescent="0.25">
      <c r="F36180">
        <f t="shared" si="7199"/>
        <v>36177</v>
      </c>
      <c r="G36180">
        <f t="shared" si="7196"/>
        <v>9.0442500000000002E-3</v>
      </c>
      <c r="H36180">
        <f t="shared" si="7200"/>
        <v>0</v>
      </c>
      <c r="I36180">
        <f t="shared" si="7208"/>
        <v>0</v>
      </c>
      <c r="J36180">
        <f t="shared" si="7197"/>
        <v>0</v>
      </c>
      <c r="L36180">
        <f t="shared" si="7201"/>
        <v>32177</v>
      </c>
      <c r="M36180">
        <f t="shared" si="7198"/>
        <v>8.0442499999999993E-3</v>
      </c>
      <c r="N36180">
        <f t="shared" si="7205"/>
        <v>0</v>
      </c>
      <c r="O36180">
        <f t="shared" si="7206"/>
        <v>0</v>
      </c>
      <c r="P36180">
        <f t="shared" si="7207"/>
        <v>0</v>
      </c>
      <c r="Q36180">
        <f t="shared" si="7202"/>
        <v>0.2421875</v>
      </c>
      <c r="R36180">
        <f>Random!A36178</f>
        <v>0.12242173230851039</v>
      </c>
      <c r="T36180">
        <f t="shared" ca="1" si="7203"/>
        <v>1.4455749131640799E-2</v>
      </c>
      <c r="U36180">
        <f t="shared" ca="1" si="7209"/>
        <v>0</v>
      </c>
      <c r="V36180">
        <f t="shared" ca="1" si="7204"/>
        <v>0</v>
      </c>
    </row>
    <row r="36181" spans="6:22" x14ac:dyDescent="0.25">
      <c r="F36181">
        <f t="shared" si="7199"/>
        <v>36178</v>
      </c>
      <c r="G36181">
        <f t="shared" si="7196"/>
        <v>9.0445000000000005E-3</v>
      </c>
      <c r="H36181">
        <f t="shared" si="7200"/>
        <v>0</v>
      </c>
      <c r="I36181">
        <f t="shared" si="7208"/>
        <v>0</v>
      </c>
      <c r="J36181">
        <f t="shared" si="7197"/>
        <v>0</v>
      </c>
      <c r="L36181">
        <f t="shared" si="7201"/>
        <v>32178</v>
      </c>
      <c r="M36181">
        <f t="shared" si="7198"/>
        <v>8.0444999999999996E-3</v>
      </c>
      <c r="N36181">
        <f t="shared" si="7205"/>
        <v>0</v>
      </c>
      <c r="O36181">
        <f t="shared" si="7206"/>
        <v>0</v>
      </c>
      <c r="P36181">
        <f t="shared" si="7207"/>
        <v>0</v>
      </c>
      <c r="Q36181">
        <f t="shared" si="7202"/>
        <v>-0.7265625</v>
      </c>
      <c r="R36181">
        <f>Random!A36179</f>
        <v>-0.36415335006058736</v>
      </c>
      <c r="T36181">
        <f t="shared" ca="1" si="7203"/>
        <v>6.3081869482505132E-2</v>
      </c>
      <c r="U36181">
        <f t="shared" ca="1" si="7209"/>
        <v>0</v>
      </c>
      <c r="V36181">
        <f t="shared" ca="1" si="7204"/>
        <v>0</v>
      </c>
    </row>
    <row r="36182" spans="6:22" x14ac:dyDescent="0.25">
      <c r="F36182">
        <f t="shared" si="7199"/>
        <v>36179</v>
      </c>
      <c r="G36182">
        <f t="shared" si="7196"/>
        <v>9.0447500000000007E-3</v>
      </c>
      <c r="H36182">
        <f t="shared" si="7200"/>
        <v>0</v>
      </c>
      <c r="I36182">
        <f t="shared" si="7208"/>
        <v>0</v>
      </c>
      <c r="J36182">
        <f t="shared" si="7197"/>
        <v>0</v>
      </c>
      <c r="L36182">
        <f t="shared" si="7201"/>
        <v>32179</v>
      </c>
      <c r="M36182">
        <f t="shared" si="7198"/>
        <v>8.0447499999999998E-3</v>
      </c>
      <c r="N36182">
        <f t="shared" si="7205"/>
        <v>0</v>
      </c>
      <c r="O36182">
        <f t="shared" si="7206"/>
        <v>0</v>
      </c>
      <c r="P36182">
        <f t="shared" si="7207"/>
        <v>0</v>
      </c>
      <c r="Q36182">
        <f t="shared" si="7202"/>
        <v>-0.1484375</v>
      </c>
      <c r="R36182">
        <f>Random!A36180</f>
        <v>-7.3973025773602652E-2</v>
      </c>
      <c r="T36182">
        <f t="shared" ca="1" si="7203"/>
        <v>9.331434489822174E-2</v>
      </c>
      <c r="U36182">
        <f t="shared" ca="1" si="7209"/>
        <v>0</v>
      </c>
      <c r="V36182">
        <f t="shared" ca="1" si="7204"/>
        <v>0</v>
      </c>
    </row>
    <row r="36183" spans="6:22" x14ac:dyDescent="0.25">
      <c r="F36183">
        <f t="shared" si="7199"/>
        <v>36180</v>
      </c>
      <c r="G36183">
        <f t="shared" si="7196"/>
        <v>9.0449999999999992E-3</v>
      </c>
      <c r="H36183">
        <f t="shared" si="7200"/>
        <v>0</v>
      </c>
      <c r="I36183">
        <f t="shared" si="7208"/>
        <v>0</v>
      </c>
      <c r="J36183">
        <f t="shared" si="7197"/>
        <v>0</v>
      </c>
      <c r="L36183">
        <f t="shared" si="7201"/>
        <v>32180</v>
      </c>
      <c r="M36183">
        <f t="shared" si="7198"/>
        <v>8.0450000000000001E-3</v>
      </c>
      <c r="N36183">
        <f t="shared" si="7205"/>
        <v>0</v>
      </c>
      <c r="O36183">
        <f t="shared" si="7206"/>
        <v>0</v>
      </c>
      <c r="P36183">
        <f t="shared" si="7207"/>
        <v>0</v>
      </c>
      <c r="Q36183">
        <f t="shared" si="7202"/>
        <v>-0.7265625</v>
      </c>
      <c r="R36183">
        <f>Random!A36181</f>
        <v>-0.36467688687442534</v>
      </c>
      <c r="T36183">
        <f t="shared" ca="1" si="7203"/>
        <v>9.1834538634718424E-2</v>
      </c>
      <c r="U36183">
        <f t="shared" ca="1" si="7209"/>
        <v>0</v>
      </c>
      <c r="V36183">
        <f t="shared" ca="1" si="7204"/>
        <v>0</v>
      </c>
    </row>
    <row r="36184" spans="6:22" x14ac:dyDescent="0.25">
      <c r="F36184">
        <f t="shared" si="7199"/>
        <v>36181</v>
      </c>
      <c r="G36184">
        <f t="shared" si="7196"/>
        <v>9.0452499999999995E-3</v>
      </c>
      <c r="H36184">
        <f t="shared" si="7200"/>
        <v>0</v>
      </c>
      <c r="I36184">
        <f t="shared" si="7208"/>
        <v>0</v>
      </c>
      <c r="J36184">
        <f t="shared" si="7197"/>
        <v>0</v>
      </c>
      <c r="L36184">
        <f t="shared" si="7201"/>
        <v>32181</v>
      </c>
      <c r="M36184">
        <f t="shared" si="7198"/>
        <v>8.0452500000000003E-3</v>
      </c>
      <c r="N36184">
        <f t="shared" si="7205"/>
        <v>0</v>
      </c>
      <c r="O36184">
        <f t="shared" si="7206"/>
        <v>0</v>
      </c>
      <c r="P36184">
        <f t="shared" si="7207"/>
        <v>0</v>
      </c>
      <c r="Q36184">
        <f t="shared" si="7202"/>
        <v>-0.2109375</v>
      </c>
      <c r="R36184">
        <f>Random!A36182</f>
        <v>-0.10632538286698034</v>
      </c>
      <c r="T36184">
        <f t="shared" ca="1" si="7203"/>
        <v>6.0650182827811198E-2</v>
      </c>
      <c r="U36184">
        <f t="shared" ca="1" si="7209"/>
        <v>0</v>
      </c>
      <c r="V36184">
        <f t="shared" ca="1" si="7204"/>
        <v>0</v>
      </c>
    </row>
    <row r="36185" spans="6:22" x14ac:dyDescent="0.25">
      <c r="F36185">
        <f t="shared" si="7199"/>
        <v>36182</v>
      </c>
      <c r="G36185">
        <f t="shared" si="7196"/>
        <v>9.0454999999999997E-3</v>
      </c>
      <c r="H36185">
        <f t="shared" si="7200"/>
        <v>0</v>
      </c>
      <c r="I36185">
        <f t="shared" si="7208"/>
        <v>0</v>
      </c>
      <c r="J36185">
        <f t="shared" si="7197"/>
        <v>0</v>
      </c>
      <c r="L36185">
        <f t="shared" si="7201"/>
        <v>32182</v>
      </c>
      <c r="M36185">
        <f t="shared" si="7198"/>
        <v>8.0455000000000006E-3</v>
      </c>
      <c r="N36185">
        <f t="shared" si="7205"/>
        <v>0</v>
      </c>
      <c r="O36185">
        <f t="shared" si="7206"/>
        <v>0</v>
      </c>
      <c r="P36185">
        <f t="shared" si="7207"/>
        <v>0</v>
      </c>
      <c r="Q36185">
        <f t="shared" si="7202"/>
        <v>-0.6640625</v>
      </c>
      <c r="R36185">
        <f>Random!A36183</f>
        <v>-0.33229663183132663</v>
      </c>
      <c r="T36185">
        <f t="shared" ca="1" si="7203"/>
        <v>1.1828535137282095E-2</v>
      </c>
      <c r="U36185">
        <f t="shared" ca="1" si="7209"/>
        <v>0</v>
      </c>
      <c r="V36185">
        <f t="shared" ca="1" si="7204"/>
        <v>0</v>
      </c>
    </row>
    <row r="36186" spans="6:22" x14ac:dyDescent="0.25">
      <c r="F36186">
        <f t="shared" si="7199"/>
        <v>36183</v>
      </c>
      <c r="G36186">
        <f t="shared" si="7196"/>
        <v>9.04575E-3</v>
      </c>
      <c r="H36186">
        <f t="shared" si="7200"/>
        <v>0</v>
      </c>
      <c r="I36186">
        <f t="shared" si="7208"/>
        <v>0</v>
      </c>
      <c r="J36186">
        <f t="shared" si="7197"/>
        <v>0</v>
      </c>
      <c r="L36186">
        <f t="shared" si="7201"/>
        <v>32183</v>
      </c>
      <c r="M36186">
        <f t="shared" si="7198"/>
        <v>8.0457500000000008E-3</v>
      </c>
      <c r="N36186">
        <f t="shared" si="7205"/>
        <v>0</v>
      </c>
      <c r="O36186">
        <f t="shared" si="7206"/>
        <v>0</v>
      </c>
      <c r="P36186">
        <f t="shared" si="7207"/>
        <v>0</v>
      </c>
      <c r="Q36186">
        <f t="shared" si="7202"/>
        <v>0.859375</v>
      </c>
      <c r="R36186">
        <f>Random!A36184</f>
        <v>0.42974902256097369</v>
      </c>
      <c r="T36186">
        <f t="shared" ca="1" si="7203"/>
        <v>-3.8012855720426633E-2</v>
      </c>
      <c r="U36186">
        <f t="shared" ca="1" si="7209"/>
        <v>0</v>
      </c>
      <c r="V36186">
        <f t="shared" ca="1" si="7204"/>
        <v>0</v>
      </c>
    </row>
    <row r="36187" spans="6:22" x14ac:dyDescent="0.25">
      <c r="F36187">
        <f t="shared" si="7199"/>
        <v>36184</v>
      </c>
      <c r="G36187">
        <f t="shared" ref="G36187:G36250" si="7210">F36187/$D$2</f>
        <v>9.0460000000000002E-3</v>
      </c>
      <c r="H36187">
        <f t="shared" si="7200"/>
        <v>0</v>
      </c>
      <c r="I36187">
        <f t="shared" si="7208"/>
        <v>0</v>
      </c>
      <c r="J36187">
        <f t="shared" ref="J36187:J36250" si="7211">ROUND(I36187*$D$3,0)/$D$3</f>
        <v>0</v>
      </c>
      <c r="L36187">
        <f t="shared" si="7201"/>
        <v>32184</v>
      </c>
      <c r="M36187">
        <f t="shared" ref="M36187:M36250" si="7212">L36187/$D$2</f>
        <v>8.0459999999999993E-3</v>
      </c>
      <c r="N36187">
        <f t="shared" si="7205"/>
        <v>0</v>
      </c>
      <c r="O36187">
        <f t="shared" si="7206"/>
        <v>0</v>
      </c>
      <c r="P36187">
        <f t="shared" si="7207"/>
        <v>0</v>
      </c>
      <c r="Q36187">
        <f t="shared" si="7202"/>
        <v>0.4375</v>
      </c>
      <c r="R36187">
        <f>Random!A36185</f>
        <v>0.21969361344755289</v>
      </c>
      <c r="T36187">
        <f t="shared" ca="1" si="7203"/>
        <v>-7.5564275855713486E-2</v>
      </c>
      <c r="U36187">
        <f t="shared" ca="1" si="7209"/>
        <v>0</v>
      </c>
      <c r="V36187">
        <f t="shared" ca="1" si="7204"/>
        <v>0</v>
      </c>
    </row>
    <row r="36188" spans="6:22" x14ac:dyDescent="0.25">
      <c r="F36188">
        <f t="shared" si="7199"/>
        <v>36185</v>
      </c>
      <c r="G36188">
        <f t="shared" si="7210"/>
        <v>9.0462500000000005E-3</v>
      </c>
      <c r="H36188">
        <f t="shared" si="7200"/>
        <v>0</v>
      </c>
      <c r="I36188">
        <f t="shared" si="7208"/>
        <v>0</v>
      </c>
      <c r="J36188">
        <f t="shared" si="7211"/>
        <v>0</v>
      </c>
      <c r="L36188">
        <f t="shared" si="7201"/>
        <v>32185</v>
      </c>
      <c r="M36188">
        <f t="shared" si="7212"/>
        <v>8.0462499999999996E-3</v>
      </c>
      <c r="N36188">
        <f t="shared" si="7205"/>
        <v>0</v>
      </c>
      <c r="O36188">
        <f t="shared" si="7206"/>
        <v>0</v>
      </c>
      <c r="P36188">
        <f t="shared" si="7207"/>
        <v>0</v>
      </c>
      <c r="Q36188">
        <f t="shared" si="7202"/>
        <v>0.140625</v>
      </c>
      <c r="R36188">
        <f>Random!A36186</f>
        <v>7.1938271614986227E-2</v>
      </c>
      <c r="T36188">
        <f t="shared" ca="1" si="7203"/>
        <v>-8.8437855278534816E-2</v>
      </c>
      <c r="U36188">
        <f t="shared" ca="1" si="7209"/>
        <v>0</v>
      </c>
      <c r="V36188">
        <f t="shared" ca="1" si="7204"/>
        <v>0</v>
      </c>
    </row>
    <row r="36189" spans="6:22" x14ac:dyDescent="0.25">
      <c r="F36189">
        <f t="shared" si="7199"/>
        <v>36186</v>
      </c>
      <c r="G36189">
        <f t="shared" si="7210"/>
        <v>9.0465000000000007E-3</v>
      </c>
      <c r="H36189">
        <f t="shared" si="7200"/>
        <v>0</v>
      </c>
      <c r="I36189">
        <f t="shared" si="7208"/>
        <v>0</v>
      </c>
      <c r="J36189">
        <f t="shared" si="7211"/>
        <v>0</v>
      </c>
      <c r="L36189">
        <f t="shared" si="7201"/>
        <v>32186</v>
      </c>
      <c r="M36189">
        <f t="shared" si="7212"/>
        <v>8.0464999999999998E-3</v>
      </c>
      <c r="N36189">
        <f t="shared" si="7205"/>
        <v>0</v>
      </c>
      <c r="O36189">
        <f t="shared" si="7206"/>
        <v>0</v>
      </c>
      <c r="P36189">
        <f t="shared" si="7207"/>
        <v>0</v>
      </c>
      <c r="Q36189">
        <f t="shared" si="7202"/>
        <v>-9.375E-2</v>
      </c>
      <c r="R36189">
        <f>Random!A36187</f>
        <v>-4.7206262654665321E-2</v>
      </c>
      <c r="T36189">
        <f t="shared" ca="1" si="7203"/>
        <v>-7.2583519782465855E-2</v>
      </c>
      <c r="U36189">
        <f t="shared" ca="1" si="7209"/>
        <v>0</v>
      </c>
      <c r="V36189">
        <f t="shared" ca="1" si="7204"/>
        <v>0</v>
      </c>
    </row>
    <row r="36190" spans="6:22" x14ac:dyDescent="0.25">
      <c r="F36190">
        <f t="shared" si="7199"/>
        <v>36187</v>
      </c>
      <c r="G36190">
        <f t="shared" si="7210"/>
        <v>9.0467499999999992E-3</v>
      </c>
      <c r="H36190">
        <f t="shared" si="7200"/>
        <v>0</v>
      </c>
      <c r="I36190">
        <f t="shared" si="7208"/>
        <v>0</v>
      </c>
      <c r="J36190">
        <f t="shared" si="7211"/>
        <v>0</v>
      </c>
      <c r="L36190">
        <f t="shared" si="7201"/>
        <v>32187</v>
      </c>
      <c r="M36190">
        <f t="shared" si="7212"/>
        <v>8.0467500000000001E-3</v>
      </c>
      <c r="N36190">
        <f t="shared" si="7205"/>
        <v>0</v>
      </c>
      <c r="O36190">
        <f t="shared" si="7206"/>
        <v>0</v>
      </c>
      <c r="P36190">
        <f t="shared" si="7207"/>
        <v>0</v>
      </c>
      <c r="Q36190">
        <f t="shared" si="7202"/>
        <v>0.6875</v>
      </c>
      <c r="R36190">
        <f>Random!A36188</f>
        <v>0.34385922684874459</v>
      </c>
      <c r="T36190">
        <f t="shared" ca="1" si="7203"/>
        <v>-3.4000888969423701E-2</v>
      </c>
      <c r="U36190">
        <f t="shared" ca="1" si="7209"/>
        <v>0</v>
      </c>
      <c r="V36190">
        <f t="shared" ca="1" si="7204"/>
        <v>0</v>
      </c>
    </row>
    <row r="36191" spans="6:22" x14ac:dyDescent="0.25">
      <c r="F36191">
        <f t="shared" si="7199"/>
        <v>36188</v>
      </c>
      <c r="G36191">
        <f t="shared" si="7210"/>
        <v>9.0469999999999995E-3</v>
      </c>
      <c r="H36191">
        <f t="shared" si="7200"/>
        <v>0</v>
      </c>
      <c r="I36191">
        <f t="shared" si="7208"/>
        <v>0</v>
      </c>
      <c r="J36191">
        <f t="shared" si="7211"/>
        <v>0</v>
      </c>
      <c r="L36191">
        <f t="shared" si="7201"/>
        <v>32188</v>
      </c>
      <c r="M36191">
        <f t="shared" si="7212"/>
        <v>8.0470000000000003E-3</v>
      </c>
      <c r="N36191">
        <f t="shared" si="7205"/>
        <v>0</v>
      </c>
      <c r="O36191">
        <f t="shared" si="7206"/>
        <v>0</v>
      </c>
      <c r="P36191">
        <f t="shared" si="7207"/>
        <v>0</v>
      </c>
      <c r="Q36191">
        <f t="shared" si="7202"/>
        <v>-0.5078125</v>
      </c>
      <c r="R36191">
        <f>Random!A36189</f>
        <v>-0.25544866750215856</v>
      </c>
      <c r="T36191">
        <f t="shared" ca="1" si="7203"/>
        <v>1.5973708203673363E-2</v>
      </c>
      <c r="U36191">
        <f t="shared" ca="1" si="7209"/>
        <v>0</v>
      </c>
      <c r="V36191">
        <f t="shared" ca="1" si="7204"/>
        <v>0</v>
      </c>
    </row>
    <row r="36192" spans="6:22" x14ac:dyDescent="0.25">
      <c r="F36192">
        <f t="shared" si="7199"/>
        <v>36189</v>
      </c>
      <c r="G36192">
        <f t="shared" si="7210"/>
        <v>9.0472499999999997E-3</v>
      </c>
      <c r="H36192">
        <f t="shared" si="7200"/>
        <v>0</v>
      </c>
      <c r="I36192">
        <f t="shared" si="7208"/>
        <v>0</v>
      </c>
      <c r="J36192">
        <f t="shared" si="7211"/>
        <v>0</v>
      </c>
      <c r="L36192">
        <f t="shared" si="7201"/>
        <v>32189</v>
      </c>
      <c r="M36192">
        <f t="shared" si="7212"/>
        <v>8.0472500000000006E-3</v>
      </c>
      <c r="N36192">
        <f t="shared" si="7205"/>
        <v>0</v>
      </c>
      <c r="O36192">
        <f t="shared" si="7206"/>
        <v>0</v>
      </c>
      <c r="P36192">
        <f t="shared" si="7207"/>
        <v>0</v>
      </c>
      <c r="Q36192">
        <f t="shared" si="7202"/>
        <v>0.1640625</v>
      </c>
      <c r="R36192">
        <f>Random!A36190</f>
        <v>8.0793683617956913E-2</v>
      </c>
      <c r="T36192">
        <f t="shared" ca="1" si="7203"/>
        <v>6.1439182145330229E-2</v>
      </c>
      <c r="U36192">
        <f t="shared" ca="1" si="7209"/>
        <v>0</v>
      </c>
      <c r="V36192">
        <f t="shared" ca="1" si="7204"/>
        <v>0</v>
      </c>
    </row>
    <row r="36193" spans="6:22" x14ac:dyDescent="0.25">
      <c r="F36193">
        <f t="shared" si="7199"/>
        <v>36190</v>
      </c>
      <c r="G36193">
        <f t="shared" si="7210"/>
        <v>9.0475E-3</v>
      </c>
      <c r="H36193">
        <f t="shared" si="7200"/>
        <v>0</v>
      </c>
      <c r="I36193">
        <f t="shared" si="7208"/>
        <v>0</v>
      </c>
      <c r="J36193">
        <f t="shared" si="7211"/>
        <v>0</v>
      </c>
      <c r="L36193">
        <f t="shared" si="7201"/>
        <v>32190</v>
      </c>
      <c r="M36193">
        <f t="shared" si="7212"/>
        <v>8.0475000000000008E-3</v>
      </c>
      <c r="N36193">
        <f t="shared" si="7205"/>
        <v>0</v>
      </c>
      <c r="O36193">
        <f t="shared" si="7206"/>
        <v>0</v>
      </c>
      <c r="P36193">
        <f t="shared" si="7207"/>
        <v>0</v>
      </c>
      <c r="Q36193">
        <f t="shared" si="7202"/>
        <v>-0.9609375</v>
      </c>
      <c r="R36193">
        <f>Random!A36191</f>
        <v>-0.48149188440757196</v>
      </c>
      <c r="T36193">
        <f t="shared" ca="1" si="7203"/>
        <v>8.5270508756416882E-2</v>
      </c>
      <c r="U36193">
        <f t="shared" ca="1" si="7209"/>
        <v>0</v>
      </c>
      <c r="V36193">
        <f t="shared" ca="1" si="7204"/>
        <v>0</v>
      </c>
    </row>
    <row r="36194" spans="6:22" x14ac:dyDescent="0.25">
      <c r="F36194">
        <f t="shared" si="7199"/>
        <v>36191</v>
      </c>
      <c r="G36194">
        <f t="shared" si="7210"/>
        <v>9.0477500000000002E-3</v>
      </c>
      <c r="H36194">
        <f t="shared" si="7200"/>
        <v>0</v>
      </c>
      <c r="I36194">
        <f t="shared" si="7208"/>
        <v>0</v>
      </c>
      <c r="J36194">
        <f t="shared" si="7211"/>
        <v>0</v>
      </c>
      <c r="L36194">
        <f t="shared" si="7201"/>
        <v>32191</v>
      </c>
      <c r="M36194">
        <f t="shared" si="7212"/>
        <v>8.0477499999999993E-3</v>
      </c>
      <c r="N36194">
        <f t="shared" si="7205"/>
        <v>0</v>
      </c>
      <c r="O36194">
        <f t="shared" si="7206"/>
        <v>0</v>
      </c>
      <c r="P36194">
        <f t="shared" si="7207"/>
        <v>0</v>
      </c>
      <c r="Q36194">
        <f t="shared" si="7202"/>
        <v>-0.390625</v>
      </c>
      <c r="R36194">
        <f>Random!A36192</f>
        <v>-0.19355257869154385</v>
      </c>
      <c r="T36194">
        <f t="shared" ca="1" si="7203"/>
        <v>8.0763583311122059E-2</v>
      </c>
      <c r="U36194">
        <f t="shared" ca="1" si="7209"/>
        <v>0</v>
      </c>
      <c r="V36194">
        <f t="shared" ca="1" si="7204"/>
        <v>0</v>
      </c>
    </row>
    <row r="36195" spans="6:22" x14ac:dyDescent="0.25">
      <c r="F36195">
        <f t="shared" si="7199"/>
        <v>36192</v>
      </c>
      <c r="G36195">
        <f t="shared" si="7210"/>
        <v>9.0480000000000005E-3</v>
      </c>
      <c r="H36195">
        <f t="shared" si="7200"/>
        <v>0</v>
      </c>
      <c r="I36195">
        <f t="shared" si="7208"/>
        <v>0</v>
      </c>
      <c r="J36195">
        <f t="shared" si="7211"/>
        <v>0</v>
      </c>
      <c r="L36195">
        <f t="shared" si="7201"/>
        <v>32192</v>
      </c>
      <c r="M36195">
        <f t="shared" si="7212"/>
        <v>8.0479999999999996E-3</v>
      </c>
      <c r="N36195">
        <f t="shared" si="7205"/>
        <v>0</v>
      </c>
      <c r="O36195">
        <f t="shared" si="7206"/>
        <v>0</v>
      </c>
      <c r="P36195">
        <f t="shared" si="7207"/>
        <v>0</v>
      </c>
      <c r="Q36195">
        <f t="shared" si="7202"/>
        <v>-0.7265625</v>
      </c>
      <c r="R36195">
        <f>Random!A36193</f>
        <v>-0.3636838211263137</v>
      </c>
      <c r="T36195">
        <f t="shared" ca="1" si="7203"/>
        <v>5.0469478360172737E-2</v>
      </c>
      <c r="U36195">
        <f t="shared" ca="1" si="7209"/>
        <v>0</v>
      </c>
      <c r="V36195">
        <f t="shared" ca="1" si="7204"/>
        <v>0</v>
      </c>
    </row>
    <row r="36196" spans="6:22" x14ac:dyDescent="0.25">
      <c r="F36196">
        <f t="shared" si="7199"/>
        <v>36193</v>
      </c>
      <c r="G36196">
        <f t="shared" si="7210"/>
        <v>9.0482500000000007E-3</v>
      </c>
      <c r="H36196">
        <f t="shared" si="7200"/>
        <v>0</v>
      </c>
      <c r="I36196">
        <f t="shared" si="7208"/>
        <v>0</v>
      </c>
      <c r="J36196">
        <f t="shared" si="7211"/>
        <v>0</v>
      </c>
      <c r="L36196">
        <f t="shared" si="7201"/>
        <v>32193</v>
      </c>
      <c r="M36196">
        <f t="shared" si="7212"/>
        <v>8.0482499999999998E-3</v>
      </c>
      <c r="N36196">
        <f t="shared" si="7205"/>
        <v>0</v>
      </c>
      <c r="O36196">
        <f t="shared" si="7206"/>
        <v>0</v>
      </c>
      <c r="P36196">
        <f t="shared" si="7207"/>
        <v>0</v>
      </c>
      <c r="Q36196">
        <f t="shared" si="7202"/>
        <v>-0.5078125</v>
      </c>
      <c r="R36196">
        <f>Random!A36194</f>
        <v>-0.25244486848131142</v>
      </c>
      <c r="T36196">
        <f t="shared" ca="1" si="7203"/>
        <v>4.969902270089149E-3</v>
      </c>
      <c r="U36196">
        <f t="shared" ca="1" si="7209"/>
        <v>0</v>
      </c>
      <c r="V36196">
        <f t="shared" ca="1" si="7204"/>
        <v>0</v>
      </c>
    </row>
    <row r="36197" spans="6:22" x14ac:dyDescent="0.25">
      <c r="F36197">
        <f t="shared" si="7199"/>
        <v>36194</v>
      </c>
      <c r="G36197">
        <f t="shared" si="7210"/>
        <v>9.0484999999999993E-3</v>
      </c>
      <c r="H36197">
        <f t="shared" si="7200"/>
        <v>0</v>
      </c>
      <c r="I36197">
        <f t="shared" si="7208"/>
        <v>0</v>
      </c>
      <c r="J36197">
        <f t="shared" si="7211"/>
        <v>0</v>
      </c>
      <c r="L36197">
        <f t="shared" si="7201"/>
        <v>32194</v>
      </c>
      <c r="M36197">
        <f t="shared" si="7212"/>
        <v>8.0485000000000001E-3</v>
      </c>
      <c r="N36197">
        <f t="shared" si="7205"/>
        <v>0</v>
      </c>
      <c r="O36197">
        <f t="shared" si="7206"/>
        <v>0</v>
      </c>
      <c r="P36197">
        <f t="shared" si="7207"/>
        <v>0</v>
      </c>
      <c r="Q36197">
        <f t="shared" si="7202"/>
        <v>-0.53125</v>
      </c>
      <c r="R36197">
        <f>Random!A36195</f>
        <v>-0.26669552814832775</v>
      </c>
      <c r="T36197">
        <f t="shared" ca="1" si="7203"/>
        <v>-4.2745725023610251E-2</v>
      </c>
      <c r="U36197">
        <f t="shared" ca="1" si="7209"/>
        <v>0</v>
      </c>
      <c r="V36197">
        <f t="shared" ca="1" si="7204"/>
        <v>0</v>
      </c>
    </row>
    <row r="36198" spans="6:22" x14ac:dyDescent="0.25">
      <c r="F36198">
        <f t="shared" si="7199"/>
        <v>36195</v>
      </c>
      <c r="G36198">
        <f t="shared" si="7210"/>
        <v>9.0487499999999995E-3</v>
      </c>
      <c r="H36198">
        <f t="shared" si="7200"/>
        <v>0</v>
      </c>
      <c r="I36198">
        <f t="shared" si="7208"/>
        <v>0</v>
      </c>
      <c r="J36198">
        <f t="shared" si="7211"/>
        <v>0</v>
      </c>
      <c r="L36198">
        <f t="shared" si="7201"/>
        <v>32195</v>
      </c>
      <c r="M36198">
        <f t="shared" si="7212"/>
        <v>8.0487500000000003E-3</v>
      </c>
      <c r="N36198">
        <f t="shared" si="7205"/>
        <v>0</v>
      </c>
      <c r="O36198">
        <f t="shared" si="7206"/>
        <v>0</v>
      </c>
      <c r="P36198">
        <f t="shared" si="7207"/>
        <v>0</v>
      </c>
      <c r="Q36198">
        <f t="shared" si="7202"/>
        <v>-0.375</v>
      </c>
      <c r="R36198">
        <f>Random!A36196</f>
        <v>-0.18555178676320983</v>
      </c>
      <c r="T36198">
        <f t="shared" ca="1" si="7203"/>
        <v>-7.3918040279671637E-2</v>
      </c>
      <c r="U36198">
        <f t="shared" ca="1" si="7209"/>
        <v>0</v>
      </c>
      <c r="V36198">
        <f t="shared" ca="1" si="7204"/>
        <v>0</v>
      </c>
    </row>
    <row r="36199" spans="6:22" x14ac:dyDescent="0.25">
      <c r="F36199">
        <f t="shared" si="7199"/>
        <v>36196</v>
      </c>
      <c r="G36199">
        <f t="shared" si="7210"/>
        <v>9.0489999999999998E-3</v>
      </c>
      <c r="H36199">
        <f t="shared" si="7200"/>
        <v>0</v>
      </c>
      <c r="I36199">
        <f t="shared" si="7208"/>
        <v>0</v>
      </c>
      <c r="J36199">
        <f t="shared" si="7211"/>
        <v>0</v>
      </c>
      <c r="L36199">
        <f t="shared" si="7201"/>
        <v>32196</v>
      </c>
      <c r="M36199">
        <f t="shared" si="7212"/>
        <v>8.0490000000000006E-3</v>
      </c>
      <c r="N36199">
        <f t="shared" si="7205"/>
        <v>0</v>
      </c>
      <c r="O36199">
        <f t="shared" si="7206"/>
        <v>0</v>
      </c>
      <c r="P36199">
        <f t="shared" si="7207"/>
        <v>0</v>
      </c>
      <c r="Q36199">
        <f t="shared" si="7202"/>
        <v>-0.6484375</v>
      </c>
      <c r="R36199">
        <f>Random!A36197</f>
        <v>-0.32377378136627433</v>
      </c>
      <c r="T36199">
        <f t="shared" ca="1" si="7203"/>
        <v>-7.8555063791762816E-2</v>
      </c>
      <c r="U36199">
        <f t="shared" ca="1" si="7209"/>
        <v>0</v>
      </c>
      <c r="V36199">
        <f t="shared" ca="1" si="7204"/>
        <v>0</v>
      </c>
    </row>
    <row r="36200" spans="6:22" x14ac:dyDescent="0.25">
      <c r="F36200">
        <f t="shared" si="7199"/>
        <v>36197</v>
      </c>
      <c r="G36200">
        <f t="shared" si="7210"/>
        <v>9.04925E-3</v>
      </c>
      <c r="H36200">
        <f t="shared" si="7200"/>
        <v>0</v>
      </c>
      <c r="I36200">
        <f t="shared" si="7208"/>
        <v>0</v>
      </c>
      <c r="J36200">
        <f t="shared" si="7211"/>
        <v>0</v>
      </c>
      <c r="L36200">
        <f t="shared" si="7201"/>
        <v>32197</v>
      </c>
      <c r="M36200">
        <f t="shared" si="7212"/>
        <v>8.0492500000000008E-3</v>
      </c>
      <c r="N36200">
        <f t="shared" si="7205"/>
        <v>0</v>
      </c>
      <c r="O36200">
        <f t="shared" si="7206"/>
        <v>0</v>
      </c>
      <c r="P36200">
        <f t="shared" si="7207"/>
        <v>0</v>
      </c>
      <c r="Q36200">
        <f t="shared" si="7202"/>
        <v>-7.03125E-2</v>
      </c>
      <c r="R36200">
        <f>Random!A36198</f>
        <v>-3.4513454092356288E-2</v>
      </c>
      <c r="T36200">
        <f t="shared" ca="1" si="7203"/>
        <v>-5.4209977428339079E-2</v>
      </c>
      <c r="U36200">
        <f t="shared" ca="1" si="7209"/>
        <v>0</v>
      </c>
      <c r="V36200">
        <f t="shared" ca="1" si="7204"/>
        <v>0</v>
      </c>
    </row>
    <row r="36201" spans="6:22" x14ac:dyDescent="0.25">
      <c r="F36201">
        <f t="shared" si="7199"/>
        <v>36198</v>
      </c>
      <c r="G36201">
        <f t="shared" si="7210"/>
        <v>9.0495000000000003E-3</v>
      </c>
      <c r="H36201">
        <f t="shared" si="7200"/>
        <v>0</v>
      </c>
      <c r="I36201">
        <f t="shared" si="7208"/>
        <v>0</v>
      </c>
      <c r="J36201">
        <f t="shared" si="7211"/>
        <v>0</v>
      </c>
      <c r="L36201">
        <f t="shared" si="7201"/>
        <v>32198</v>
      </c>
      <c r="M36201">
        <f t="shared" si="7212"/>
        <v>8.0494999999999994E-3</v>
      </c>
      <c r="N36201">
        <f t="shared" si="7205"/>
        <v>0</v>
      </c>
      <c r="O36201">
        <f t="shared" si="7206"/>
        <v>0</v>
      </c>
      <c r="P36201">
        <f t="shared" si="7207"/>
        <v>0</v>
      </c>
      <c r="Q36201">
        <f t="shared" si="7202"/>
        <v>4.6875E-2</v>
      </c>
      <c r="R36201">
        <f>Random!A36199</f>
        <v>2.4539783973668072E-2</v>
      </c>
      <c r="T36201">
        <f t="shared" ca="1" si="7203"/>
        <v>-1.063773690690208E-2</v>
      </c>
      <c r="U36201">
        <f t="shared" ca="1" si="7209"/>
        <v>0</v>
      </c>
      <c r="V36201">
        <f t="shared" ca="1" si="7204"/>
        <v>0</v>
      </c>
    </row>
    <row r="36202" spans="6:22" x14ac:dyDescent="0.25">
      <c r="F36202">
        <f t="shared" si="7199"/>
        <v>36199</v>
      </c>
      <c r="G36202">
        <f t="shared" si="7210"/>
        <v>9.0497500000000005E-3</v>
      </c>
      <c r="H36202">
        <f t="shared" si="7200"/>
        <v>0</v>
      </c>
      <c r="I36202">
        <f t="shared" si="7208"/>
        <v>0</v>
      </c>
      <c r="J36202">
        <f t="shared" si="7211"/>
        <v>0</v>
      </c>
      <c r="L36202">
        <f t="shared" si="7201"/>
        <v>32199</v>
      </c>
      <c r="M36202">
        <f t="shared" si="7212"/>
        <v>8.0497499999999996E-3</v>
      </c>
      <c r="N36202">
        <f t="shared" si="7205"/>
        <v>0</v>
      </c>
      <c r="O36202">
        <f t="shared" si="7206"/>
        <v>0</v>
      </c>
      <c r="P36202">
        <f t="shared" si="7207"/>
        <v>0</v>
      </c>
      <c r="Q36202">
        <f t="shared" si="7202"/>
        <v>0.8125</v>
      </c>
      <c r="R36202">
        <f>Random!A36200</f>
        <v>0.40755909218173947</v>
      </c>
      <c r="T36202">
        <f t="shared" ca="1" si="7203"/>
        <v>3.4996927613927704E-2</v>
      </c>
      <c r="U36202">
        <f t="shared" ca="1" si="7209"/>
        <v>0</v>
      </c>
      <c r="V36202">
        <f t="shared" ca="1" si="7204"/>
        <v>0</v>
      </c>
    </row>
    <row r="36203" spans="6:22" x14ac:dyDescent="0.25">
      <c r="F36203">
        <f t="shared" si="7199"/>
        <v>36200</v>
      </c>
      <c r="G36203">
        <f t="shared" si="7210"/>
        <v>9.0500000000000008E-3</v>
      </c>
      <c r="H36203">
        <f t="shared" si="7200"/>
        <v>0</v>
      </c>
      <c r="I36203">
        <f t="shared" si="7208"/>
        <v>0</v>
      </c>
      <c r="J36203">
        <f t="shared" si="7211"/>
        <v>0</v>
      </c>
      <c r="L36203">
        <f t="shared" si="7201"/>
        <v>32200</v>
      </c>
      <c r="M36203">
        <f t="shared" si="7212"/>
        <v>8.0499999999999999E-3</v>
      </c>
      <c r="N36203">
        <f t="shared" si="7205"/>
        <v>0</v>
      </c>
      <c r="O36203">
        <f t="shared" si="7206"/>
        <v>0</v>
      </c>
      <c r="P36203">
        <f t="shared" si="7207"/>
        <v>0</v>
      </c>
      <c r="Q36203">
        <f t="shared" si="7202"/>
        <v>0.390625</v>
      </c>
      <c r="R36203">
        <f>Random!A36201</f>
        <v>0.19606693813622689</v>
      </c>
      <c r="T36203">
        <f t="shared" ca="1" si="7203"/>
        <v>6.6261957035975691E-2</v>
      </c>
      <c r="U36203">
        <f t="shared" ca="1" si="7209"/>
        <v>0</v>
      </c>
      <c r="V36203">
        <f t="shared" ca="1" si="7204"/>
        <v>0</v>
      </c>
    </row>
    <row r="36204" spans="6:22" x14ac:dyDescent="0.25">
      <c r="F36204">
        <f t="shared" si="7199"/>
        <v>36201</v>
      </c>
      <c r="G36204">
        <f t="shared" si="7210"/>
        <v>9.0502499999999993E-3</v>
      </c>
      <c r="H36204">
        <f t="shared" si="7200"/>
        <v>0</v>
      </c>
      <c r="I36204">
        <f t="shared" si="7208"/>
        <v>0</v>
      </c>
      <c r="J36204">
        <f t="shared" si="7211"/>
        <v>0</v>
      </c>
      <c r="L36204">
        <f t="shared" si="7201"/>
        <v>32201</v>
      </c>
      <c r="M36204">
        <f t="shared" si="7212"/>
        <v>8.0502500000000001E-3</v>
      </c>
      <c r="N36204">
        <f t="shared" si="7205"/>
        <v>0</v>
      </c>
      <c r="O36204">
        <f t="shared" si="7206"/>
        <v>0</v>
      </c>
      <c r="P36204">
        <f t="shared" si="7207"/>
        <v>0</v>
      </c>
      <c r="Q36204">
        <f t="shared" si="7202"/>
        <v>-0.8359375</v>
      </c>
      <c r="R36204">
        <f>Random!A36202</f>
        <v>-0.41675307932943906</v>
      </c>
      <c r="T36204">
        <f t="shared" ca="1" si="7203"/>
        <v>7.3432237692441879E-2</v>
      </c>
      <c r="U36204">
        <f t="shared" ca="1" si="7209"/>
        <v>0</v>
      </c>
      <c r="V36204">
        <f t="shared" ca="1" si="7204"/>
        <v>0</v>
      </c>
    </row>
    <row r="36205" spans="6:22" x14ac:dyDescent="0.25">
      <c r="F36205">
        <f t="shared" si="7199"/>
        <v>36202</v>
      </c>
      <c r="G36205">
        <f t="shared" si="7210"/>
        <v>9.0504999999999995E-3</v>
      </c>
      <c r="H36205">
        <f t="shared" si="7200"/>
        <v>0</v>
      </c>
      <c r="I36205">
        <f t="shared" si="7208"/>
        <v>0</v>
      </c>
      <c r="J36205">
        <f t="shared" si="7211"/>
        <v>0</v>
      </c>
      <c r="L36205">
        <f t="shared" si="7201"/>
        <v>32202</v>
      </c>
      <c r="M36205">
        <f t="shared" si="7212"/>
        <v>8.0505000000000004E-3</v>
      </c>
      <c r="N36205">
        <f t="shared" si="7205"/>
        <v>0</v>
      </c>
      <c r="O36205">
        <f t="shared" si="7206"/>
        <v>0</v>
      </c>
      <c r="P36205">
        <f t="shared" si="7207"/>
        <v>0</v>
      </c>
      <c r="Q36205">
        <f t="shared" si="7202"/>
        <v>0.375</v>
      </c>
      <c r="R36205">
        <f>Random!A36203</f>
        <v>0.18872337486240043</v>
      </c>
      <c r="T36205">
        <f t="shared" ca="1" si="7203"/>
        <v>6.0755490953609832E-2</v>
      </c>
      <c r="U36205">
        <f t="shared" ca="1" si="7209"/>
        <v>0</v>
      </c>
      <c r="V36205">
        <f t="shared" ca="1" si="7204"/>
        <v>0</v>
      </c>
    </row>
    <row r="36206" spans="6:22" x14ac:dyDescent="0.25">
      <c r="F36206">
        <f t="shared" si="7199"/>
        <v>36203</v>
      </c>
      <c r="G36206">
        <f t="shared" si="7210"/>
        <v>9.0507499999999998E-3</v>
      </c>
      <c r="H36206">
        <f t="shared" si="7200"/>
        <v>0</v>
      </c>
      <c r="I36206">
        <f t="shared" si="7208"/>
        <v>0</v>
      </c>
      <c r="J36206">
        <f t="shared" si="7211"/>
        <v>0</v>
      </c>
      <c r="L36206">
        <f t="shared" si="7201"/>
        <v>32203</v>
      </c>
      <c r="M36206">
        <f t="shared" si="7212"/>
        <v>8.0507500000000006E-3</v>
      </c>
      <c r="N36206">
        <f t="shared" si="7205"/>
        <v>0</v>
      </c>
      <c r="O36206">
        <f t="shared" si="7206"/>
        <v>0</v>
      </c>
      <c r="P36206">
        <f t="shared" si="7207"/>
        <v>0</v>
      </c>
      <c r="Q36206">
        <f t="shared" si="7202"/>
        <v>5.46875E-2</v>
      </c>
      <c r="R36206">
        <f>Random!A36204</f>
        <v>2.6859874779917581E-2</v>
      </c>
      <c r="T36206">
        <f t="shared" ca="1" si="7203"/>
        <v>2.8339626358592242E-2</v>
      </c>
      <c r="U36206">
        <f t="shared" ca="1" si="7209"/>
        <v>0</v>
      </c>
      <c r="V36206">
        <f t="shared" ca="1" si="7204"/>
        <v>0</v>
      </c>
    </row>
    <row r="36207" spans="6:22" x14ac:dyDescent="0.25">
      <c r="F36207">
        <f t="shared" si="7199"/>
        <v>36204</v>
      </c>
      <c r="G36207">
        <f t="shared" si="7210"/>
        <v>9.051E-3</v>
      </c>
      <c r="H36207">
        <f t="shared" si="7200"/>
        <v>0</v>
      </c>
      <c r="I36207">
        <f t="shared" si="7208"/>
        <v>0</v>
      </c>
      <c r="J36207">
        <f t="shared" si="7211"/>
        <v>0</v>
      </c>
      <c r="L36207">
        <f t="shared" si="7201"/>
        <v>32204</v>
      </c>
      <c r="M36207">
        <f t="shared" si="7212"/>
        <v>8.0510000000000009E-3</v>
      </c>
      <c r="N36207">
        <f t="shared" si="7205"/>
        <v>0</v>
      </c>
      <c r="O36207">
        <f t="shared" si="7206"/>
        <v>0</v>
      </c>
      <c r="P36207">
        <f t="shared" si="7207"/>
        <v>0</v>
      </c>
      <c r="Q36207">
        <f t="shared" si="7202"/>
        <v>0.875</v>
      </c>
      <c r="R36207">
        <f>Random!A36205</f>
        <v>0.43639507090761143</v>
      </c>
      <c r="T36207">
        <f t="shared" ca="1" si="7203"/>
        <v>-1.1752191267426881E-2</v>
      </c>
      <c r="U36207">
        <f t="shared" ca="1" si="7209"/>
        <v>0</v>
      </c>
      <c r="V36207">
        <f t="shared" ca="1" si="7204"/>
        <v>0</v>
      </c>
    </row>
    <row r="36208" spans="6:22" x14ac:dyDescent="0.25">
      <c r="F36208">
        <f t="shared" si="7199"/>
        <v>36205</v>
      </c>
      <c r="G36208">
        <f t="shared" si="7210"/>
        <v>9.0512500000000003E-3</v>
      </c>
      <c r="H36208">
        <f t="shared" si="7200"/>
        <v>0</v>
      </c>
      <c r="I36208">
        <f t="shared" si="7208"/>
        <v>0</v>
      </c>
      <c r="J36208">
        <f t="shared" si="7211"/>
        <v>0</v>
      </c>
      <c r="L36208">
        <f t="shared" si="7201"/>
        <v>32205</v>
      </c>
      <c r="M36208">
        <f t="shared" si="7212"/>
        <v>8.0512499999999994E-3</v>
      </c>
      <c r="N36208">
        <f t="shared" si="7205"/>
        <v>0</v>
      </c>
      <c r="O36208">
        <f t="shared" si="7206"/>
        <v>0</v>
      </c>
      <c r="P36208">
        <f t="shared" si="7207"/>
        <v>0</v>
      </c>
      <c r="Q36208">
        <f t="shared" si="7202"/>
        <v>0.765625</v>
      </c>
      <c r="R36208">
        <f>Random!A36206</f>
        <v>0.3821754935953442</v>
      </c>
      <c r="T36208">
        <f t="shared" ca="1" si="7203"/>
        <v>-4.9586318821257164E-2</v>
      </c>
      <c r="U36208">
        <f t="shared" ca="1" si="7209"/>
        <v>0</v>
      </c>
      <c r="V36208">
        <f t="shared" ca="1" si="7204"/>
        <v>0</v>
      </c>
    </row>
    <row r="36209" spans="6:22" x14ac:dyDescent="0.25">
      <c r="F36209">
        <f t="shared" si="7199"/>
        <v>36206</v>
      </c>
      <c r="G36209">
        <f t="shared" si="7210"/>
        <v>9.0515000000000005E-3</v>
      </c>
      <c r="H36209">
        <f t="shared" si="7200"/>
        <v>0</v>
      </c>
      <c r="I36209">
        <f t="shared" si="7208"/>
        <v>0</v>
      </c>
      <c r="J36209">
        <f t="shared" si="7211"/>
        <v>0</v>
      </c>
      <c r="L36209">
        <f t="shared" si="7201"/>
        <v>32206</v>
      </c>
      <c r="M36209">
        <f t="shared" si="7212"/>
        <v>8.0514999999999996E-3</v>
      </c>
      <c r="N36209">
        <f t="shared" si="7205"/>
        <v>0</v>
      </c>
      <c r="O36209">
        <f t="shared" si="7206"/>
        <v>0</v>
      </c>
      <c r="P36209">
        <f t="shared" si="7207"/>
        <v>0</v>
      </c>
      <c r="Q36209">
        <f t="shared" si="7202"/>
        <v>-0.375</v>
      </c>
      <c r="R36209">
        <f>Random!A36207</f>
        <v>-0.18603021843583656</v>
      </c>
      <c r="T36209">
        <f t="shared" ca="1" si="7203"/>
        <v>-7.227507119909804E-2</v>
      </c>
      <c r="U36209">
        <f t="shared" ca="1" si="7209"/>
        <v>0</v>
      </c>
      <c r="V36209">
        <f t="shared" ca="1" si="7204"/>
        <v>0</v>
      </c>
    </row>
    <row r="36210" spans="6:22" x14ac:dyDescent="0.25">
      <c r="F36210">
        <f t="shared" si="7199"/>
        <v>36207</v>
      </c>
      <c r="G36210">
        <f t="shared" si="7210"/>
        <v>9.0517500000000008E-3</v>
      </c>
      <c r="H36210">
        <f t="shared" si="7200"/>
        <v>0</v>
      </c>
      <c r="I36210">
        <f t="shared" si="7208"/>
        <v>0</v>
      </c>
      <c r="J36210">
        <f t="shared" si="7211"/>
        <v>0</v>
      </c>
      <c r="L36210">
        <f t="shared" si="7201"/>
        <v>32207</v>
      </c>
      <c r="M36210">
        <f t="shared" si="7212"/>
        <v>8.0517499999999999E-3</v>
      </c>
      <c r="N36210">
        <f t="shared" si="7205"/>
        <v>0</v>
      </c>
      <c r="O36210">
        <f t="shared" si="7206"/>
        <v>0</v>
      </c>
      <c r="P36210">
        <f t="shared" si="7207"/>
        <v>0</v>
      </c>
      <c r="Q36210">
        <f t="shared" si="7202"/>
        <v>-0.109375</v>
      </c>
      <c r="R36210">
        <f>Random!A36208</f>
        <v>-5.617006777456357E-2</v>
      </c>
      <c r="T36210">
        <f t="shared" ca="1" si="7203"/>
        <v>-6.8297510464438771E-2</v>
      </c>
      <c r="U36210">
        <f t="shared" ca="1" si="7209"/>
        <v>0</v>
      </c>
      <c r="V36210">
        <f t="shared" ca="1" si="7204"/>
        <v>0</v>
      </c>
    </row>
    <row r="36211" spans="6:22" x14ac:dyDescent="0.25">
      <c r="F36211">
        <f t="shared" si="7199"/>
        <v>36208</v>
      </c>
      <c r="G36211">
        <f t="shared" si="7210"/>
        <v>9.0519999999999993E-3</v>
      </c>
      <c r="H36211">
        <f t="shared" si="7200"/>
        <v>0</v>
      </c>
      <c r="I36211">
        <f t="shared" si="7208"/>
        <v>0</v>
      </c>
      <c r="J36211">
        <f t="shared" si="7211"/>
        <v>0</v>
      </c>
      <c r="L36211">
        <f t="shared" si="7201"/>
        <v>32208</v>
      </c>
      <c r="M36211">
        <f t="shared" si="7212"/>
        <v>8.0520000000000001E-3</v>
      </c>
      <c r="N36211">
        <f t="shared" si="7205"/>
        <v>0</v>
      </c>
      <c r="O36211">
        <f t="shared" si="7206"/>
        <v>0</v>
      </c>
      <c r="P36211">
        <f t="shared" si="7207"/>
        <v>0</v>
      </c>
      <c r="Q36211">
        <f t="shared" si="7202"/>
        <v>0.6953125</v>
      </c>
      <c r="R36211">
        <f>Random!A36209</f>
        <v>0.34931251530985818</v>
      </c>
      <c r="T36211">
        <f t="shared" ca="1" si="7203"/>
        <v>-4.2601505904503519E-2</v>
      </c>
      <c r="U36211">
        <f t="shared" ca="1" si="7209"/>
        <v>0</v>
      </c>
      <c r="V36211">
        <f t="shared" ca="1" si="7204"/>
        <v>0</v>
      </c>
    </row>
    <row r="36212" spans="6:22" x14ac:dyDescent="0.25">
      <c r="F36212">
        <f t="shared" si="7199"/>
        <v>36209</v>
      </c>
      <c r="G36212">
        <f t="shared" si="7210"/>
        <v>9.0522499999999995E-3</v>
      </c>
      <c r="H36212">
        <f t="shared" si="7200"/>
        <v>0</v>
      </c>
      <c r="I36212">
        <f t="shared" si="7208"/>
        <v>0</v>
      </c>
      <c r="J36212">
        <f t="shared" si="7211"/>
        <v>0</v>
      </c>
      <c r="L36212">
        <f t="shared" si="7201"/>
        <v>32209</v>
      </c>
      <c r="M36212">
        <f t="shared" si="7212"/>
        <v>8.0522500000000004E-3</v>
      </c>
      <c r="N36212">
        <f t="shared" si="7205"/>
        <v>0</v>
      </c>
      <c r="O36212">
        <f t="shared" si="7206"/>
        <v>0</v>
      </c>
      <c r="P36212">
        <f t="shared" si="7207"/>
        <v>0</v>
      </c>
      <c r="Q36212">
        <f t="shared" si="7202"/>
        <v>0.4375</v>
      </c>
      <c r="R36212">
        <f>Random!A36210</f>
        <v>0.21819182164427164</v>
      </c>
      <c r="T36212">
        <f t="shared" ca="1" si="7203"/>
        <v>-6.7178134497812292E-3</v>
      </c>
      <c r="U36212">
        <f t="shared" ca="1" si="7209"/>
        <v>0</v>
      </c>
      <c r="V36212">
        <f t="shared" ca="1" si="7204"/>
        <v>0</v>
      </c>
    </row>
    <row r="36213" spans="6:22" x14ac:dyDescent="0.25">
      <c r="F36213">
        <f t="shared" si="7199"/>
        <v>36210</v>
      </c>
      <c r="G36213">
        <f t="shared" si="7210"/>
        <v>9.0524999999999998E-3</v>
      </c>
      <c r="H36213">
        <f t="shared" si="7200"/>
        <v>0</v>
      </c>
      <c r="I36213">
        <f t="shared" si="7208"/>
        <v>0</v>
      </c>
      <c r="J36213">
        <f t="shared" si="7211"/>
        <v>0</v>
      </c>
      <c r="L36213">
        <f t="shared" si="7201"/>
        <v>32210</v>
      </c>
      <c r="M36213">
        <f t="shared" si="7212"/>
        <v>8.0525000000000006E-3</v>
      </c>
      <c r="N36213">
        <f t="shared" si="7205"/>
        <v>0</v>
      </c>
      <c r="O36213">
        <f t="shared" si="7206"/>
        <v>0</v>
      </c>
      <c r="P36213">
        <f t="shared" si="7207"/>
        <v>0</v>
      </c>
      <c r="Q36213">
        <f t="shared" si="7202"/>
        <v>-0.5</v>
      </c>
      <c r="R36213">
        <f>Random!A36211</f>
        <v>-0.24996453132725727</v>
      </c>
      <c r="T36213">
        <f t="shared" ca="1" si="7203"/>
        <v>2.9872035169082167E-2</v>
      </c>
      <c r="U36213">
        <f t="shared" ca="1" si="7209"/>
        <v>0</v>
      </c>
      <c r="V36213">
        <f t="shared" ca="1" si="7204"/>
        <v>0</v>
      </c>
    </row>
    <row r="36214" spans="6:22" x14ac:dyDescent="0.25">
      <c r="F36214">
        <f t="shared" si="7199"/>
        <v>36211</v>
      </c>
      <c r="G36214">
        <f t="shared" si="7210"/>
        <v>9.05275E-3</v>
      </c>
      <c r="H36214">
        <f t="shared" si="7200"/>
        <v>0</v>
      </c>
      <c r="I36214">
        <f t="shared" si="7208"/>
        <v>0</v>
      </c>
      <c r="J36214">
        <f t="shared" si="7211"/>
        <v>0</v>
      </c>
      <c r="L36214">
        <f t="shared" si="7201"/>
        <v>32211</v>
      </c>
      <c r="M36214">
        <f t="shared" si="7212"/>
        <v>8.0527499999999991E-3</v>
      </c>
      <c r="N36214">
        <f t="shared" si="7205"/>
        <v>0</v>
      </c>
      <c r="O36214">
        <f t="shared" si="7206"/>
        <v>0</v>
      </c>
      <c r="P36214">
        <f t="shared" si="7207"/>
        <v>0</v>
      </c>
      <c r="Q36214">
        <f t="shared" si="7202"/>
        <v>-0.3671875</v>
      </c>
      <c r="R36214">
        <f>Random!A36212</f>
        <v>-0.1850658532241134</v>
      </c>
      <c r="T36214">
        <f t="shared" ca="1" si="7203"/>
        <v>5.927853519867831E-2</v>
      </c>
      <c r="U36214">
        <f t="shared" ca="1" si="7209"/>
        <v>0</v>
      </c>
      <c r="V36214">
        <f t="shared" ca="1" si="7204"/>
        <v>0</v>
      </c>
    </row>
    <row r="36215" spans="6:22" x14ac:dyDescent="0.25">
      <c r="F36215">
        <f t="shared" si="7199"/>
        <v>36212</v>
      </c>
      <c r="G36215">
        <f t="shared" si="7210"/>
        <v>9.0530000000000003E-3</v>
      </c>
      <c r="H36215">
        <f t="shared" si="7200"/>
        <v>0</v>
      </c>
      <c r="I36215">
        <f t="shared" si="7208"/>
        <v>0</v>
      </c>
      <c r="J36215">
        <f t="shared" si="7211"/>
        <v>0</v>
      </c>
      <c r="L36215">
        <f t="shared" si="7201"/>
        <v>32212</v>
      </c>
      <c r="M36215">
        <f t="shared" si="7212"/>
        <v>8.0529999999999994E-3</v>
      </c>
      <c r="N36215">
        <f t="shared" si="7205"/>
        <v>0</v>
      </c>
      <c r="O36215">
        <f t="shared" si="7206"/>
        <v>0</v>
      </c>
      <c r="P36215">
        <f t="shared" si="7207"/>
        <v>0</v>
      </c>
      <c r="Q36215">
        <f t="shared" si="7202"/>
        <v>0.2109375</v>
      </c>
      <c r="R36215">
        <f>Random!A36213</f>
        <v>0.10717366739241241</v>
      </c>
      <c r="T36215">
        <f t="shared" ca="1" si="7203"/>
        <v>6.8527247564514254E-2</v>
      </c>
      <c r="U36215">
        <f t="shared" ca="1" si="7209"/>
        <v>0</v>
      </c>
      <c r="V36215">
        <f t="shared" ca="1" si="7204"/>
        <v>0</v>
      </c>
    </row>
    <row r="36216" spans="6:22" x14ac:dyDescent="0.25">
      <c r="F36216">
        <f t="shared" si="7199"/>
        <v>36213</v>
      </c>
      <c r="G36216">
        <f t="shared" si="7210"/>
        <v>9.0532500000000005E-3</v>
      </c>
      <c r="H36216">
        <f t="shared" si="7200"/>
        <v>0</v>
      </c>
      <c r="I36216">
        <f t="shared" si="7208"/>
        <v>0</v>
      </c>
      <c r="J36216">
        <f t="shared" si="7211"/>
        <v>0</v>
      </c>
      <c r="L36216">
        <f t="shared" si="7201"/>
        <v>32213</v>
      </c>
      <c r="M36216">
        <f t="shared" si="7212"/>
        <v>8.0532499999999996E-3</v>
      </c>
      <c r="N36216">
        <f t="shared" si="7205"/>
        <v>0</v>
      </c>
      <c r="O36216">
        <f t="shared" si="7206"/>
        <v>0</v>
      </c>
      <c r="P36216">
        <f t="shared" si="7207"/>
        <v>0</v>
      </c>
      <c r="Q36216">
        <f t="shared" si="7202"/>
        <v>0.6796875</v>
      </c>
      <c r="R36216">
        <f>Random!A36214</f>
        <v>0.34104737292084353</v>
      </c>
      <c r="T36216">
        <f t="shared" ca="1" si="7203"/>
        <v>5.6397063470153073E-2</v>
      </c>
      <c r="U36216">
        <f t="shared" ca="1" si="7209"/>
        <v>0</v>
      </c>
      <c r="V36216">
        <f t="shared" ca="1" si="7204"/>
        <v>0</v>
      </c>
    </row>
    <row r="36217" spans="6:22" x14ac:dyDescent="0.25">
      <c r="F36217">
        <f t="shared" si="7199"/>
        <v>36214</v>
      </c>
      <c r="G36217">
        <f t="shared" si="7210"/>
        <v>9.0535000000000008E-3</v>
      </c>
      <c r="H36217">
        <f t="shared" si="7200"/>
        <v>0</v>
      </c>
      <c r="I36217">
        <f t="shared" si="7208"/>
        <v>0</v>
      </c>
      <c r="J36217">
        <f t="shared" si="7211"/>
        <v>0</v>
      </c>
      <c r="L36217">
        <f t="shared" si="7201"/>
        <v>32214</v>
      </c>
      <c r="M36217">
        <f t="shared" si="7212"/>
        <v>8.0534999999999999E-3</v>
      </c>
      <c r="N36217">
        <f t="shared" si="7205"/>
        <v>0</v>
      </c>
      <c r="O36217">
        <f t="shared" si="7206"/>
        <v>0</v>
      </c>
      <c r="P36217">
        <f t="shared" si="7207"/>
        <v>0</v>
      </c>
      <c r="Q36217">
        <f t="shared" si="7202"/>
        <v>-0.5703125</v>
      </c>
      <c r="R36217">
        <f>Random!A36215</f>
        <v>-0.28573392905965267</v>
      </c>
      <c r="T36217">
        <f t="shared" ca="1" si="7203"/>
        <v>2.6172416103855633E-2</v>
      </c>
      <c r="U36217">
        <f t="shared" ca="1" si="7209"/>
        <v>0</v>
      </c>
      <c r="V36217">
        <f t="shared" ca="1" si="7204"/>
        <v>0</v>
      </c>
    </row>
    <row r="36218" spans="6:22" x14ac:dyDescent="0.25">
      <c r="F36218">
        <f t="shared" si="7199"/>
        <v>36215</v>
      </c>
      <c r="G36218">
        <f t="shared" si="7210"/>
        <v>9.0537499999999993E-3</v>
      </c>
      <c r="H36218">
        <f t="shared" si="7200"/>
        <v>0</v>
      </c>
      <c r="I36218">
        <f t="shared" si="7208"/>
        <v>0</v>
      </c>
      <c r="J36218">
        <f t="shared" si="7211"/>
        <v>0</v>
      </c>
      <c r="L36218">
        <f t="shared" si="7201"/>
        <v>32215</v>
      </c>
      <c r="M36218">
        <f t="shared" si="7212"/>
        <v>8.0537500000000001E-3</v>
      </c>
      <c r="N36218">
        <f t="shared" si="7205"/>
        <v>0</v>
      </c>
      <c r="O36218">
        <f t="shared" si="7206"/>
        <v>0</v>
      </c>
      <c r="P36218">
        <f t="shared" si="7207"/>
        <v>0</v>
      </c>
      <c r="Q36218">
        <f t="shared" si="7202"/>
        <v>0.515625</v>
      </c>
      <c r="R36218">
        <f>Random!A36216</f>
        <v>0.25645557063621272</v>
      </c>
      <c r="T36218">
        <f t="shared" ca="1" si="7203"/>
        <v>-9.9906516514894558E-3</v>
      </c>
      <c r="U36218">
        <f t="shared" ca="1" si="7209"/>
        <v>0</v>
      </c>
      <c r="V36218">
        <f t="shared" ca="1" si="7204"/>
        <v>0</v>
      </c>
    </row>
    <row r="36219" spans="6:22" x14ac:dyDescent="0.25">
      <c r="F36219">
        <f t="shared" si="7199"/>
        <v>36216</v>
      </c>
      <c r="G36219">
        <f t="shared" si="7210"/>
        <v>9.0539999999999995E-3</v>
      </c>
      <c r="H36219">
        <f t="shared" si="7200"/>
        <v>0</v>
      </c>
      <c r="I36219">
        <f t="shared" si="7208"/>
        <v>0</v>
      </c>
      <c r="J36219">
        <f t="shared" si="7211"/>
        <v>0</v>
      </c>
      <c r="L36219">
        <f t="shared" si="7201"/>
        <v>32216</v>
      </c>
      <c r="M36219">
        <f t="shared" si="7212"/>
        <v>8.0540000000000004E-3</v>
      </c>
      <c r="N36219">
        <f t="shared" si="7205"/>
        <v>0</v>
      </c>
      <c r="O36219">
        <f t="shared" si="7206"/>
        <v>0</v>
      </c>
      <c r="P36219">
        <f t="shared" si="7207"/>
        <v>0</v>
      </c>
      <c r="Q36219">
        <f t="shared" si="7202"/>
        <v>0.9453125</v>
      </c>
      <c r="R36219">
        <f>Random!A36217</f>
        <v>0.47227268546357359</v>
      </c>
      <c r="T36219">
        <f t="shared" ca="1" si="7203"/>
        <v>-4.1679772241931611E-2</v>
      </c>
      <c r="U36219">
        <f t="shared" ca="1" si="7209"/>
        <v>0</v>
      </c>
      <c r="V36219">
        <f t="shared" ca="1" si="7204"/>
        <v>0</v>
      </c>
    </row>
    <row r="36220" spans="6:22" x14ac:dyDescent="0.25">
      <c r="F36220">
        <f t="shared" si="7199"/>
        <v>36217</v>
      </c>
      <c r="G36220">
        <f t="shared" si="7210"/>
        <v>9.0542499999999998E-3</v>
      </c>
      <c r="H36220">
        <f t="shared" si="7200"/>
        <v>0</v>
      </c>
      <c r="I36220">
        <f t="shared" si="7208"/>
        <v>0</v>
      </c>
      <c r="J36220">
        <f t="shared" si="7211"/>
        <v>0</v>
      </c>
      <c r="L36220">
        <f t="shared" si="7201"/>
        <v>32217</v>
      </c>
      <c r="M36220">
        <f t="shared" si="7212"/>
        <v>8.0542500000000006E-3</v>
      </c>
      <c r="N36220">
        <f t="shared" si="7205"/>
        <v>0</v>
      </c>
      <c r="O36220">
        <f t="shared" si="7206"/>
        <v>0</v>
      </c>
      <c r="P36220">
        <f t="shared" si="7207"/>
        <v>0</v>
      </c>
      <c r="Q36220">
        <f t="shared" si="7202"/>
        <v>-7.8125E-3</v>
      </c>
      <c r="R36220">
        <f>Random!A36218</f>
        <v>-5.6496968013299842E-3</v>
      </c>
      <c r="T36220">
        <f t="shared" ca="1" si="7203"/>
        <v>-6.2466570510605078E-2</v>
      </c>
      <c r="U36220">
        <f t="shared" ca="1" si="7209"/>
        <v>0</v>
      </c>
      <c r="V36220">
        <f t="shared" ca="1" si="7204"/>
        <v>0</v>
      </c>
    </row>
    <row r="36221" spans="6:22" x14ac:dyDescent="0.25">
      <c r="F36221">
        <f t="shared" si="7199"/>
        <v>36218</v>
      </c>
      <c r="G36221">
        <f t="shared" si="7210"/>
        <v>9.0545E-3</v>
      </c>
      <c r="H36221">
        <f t="shared" si="7200"/>
        <v>0</v>
      </c>
      <c r="I36221">
        <f t="shared" si="7208"/>
        <v>0</v>
      </c>
      <c r="J36221">
        <f t="shared" si="7211"/>
        <v>0</v>
      </c>
      <c r="L36221">
        <f t="shared" si="7201"/>
        <v>32218</v>
      </c>
      <c r="M36221">
        <f t="shared" si="7212"/>
        <v>8.0544999999999992E-3</v>
      </c>
      <c r="N36221">
        <f t="shared" si="7205"/>
        <v>0</v>
      </c>
      <c r="O36221">
        <f t="shared" si="7206"/>
        <v>0</v>
      </c>
      <c r="P36221">
        <f t="shared" si="7207"/>
        <v>0</v>
      </c>
      <c r="Q36221">
        <f t="shared" si="7202"/>
        <v>-0.8515625</v>
      </c>
      <c r="R36221">
        <f>Random!A36219</f>
        <v>-0.42406595611094378</v>
      </c>
      <c r="T36221">
        <f t="shared" ca="1" si="7203"/>
        <v>-6.1515768174143053E-2</v>
      </c>
      <c r="U36221">
        <f t="shared" ca="1" si="7209"/>
        <v>0</v>
      </c>
      <c r="V36221">
        <f t="shared" ca="1" si="7204"/>
        <v>0</v>
      </c>
    </row>
    <row r="36222" spans="6:22" x14ac:dyDescent="0.25">
      <c r="F36222">
        <f t="shared" ref="F36222:F36285" si="7213">F36221+1</f>
        <v>36219</v>
      </c>
      <c r="G36222">
        <f t="shared" si="7210"/>
        <v>9.0547500000000003E-3</v>
      </c>
      <c r="H36222">
        <f t="shared" ref="H36222:H36285" si="7214">IF(AND(0&lt;=F36222, F36222&lt;=$D$10),2*PI()*($D$8+$D$5*G36222/(2*$D$6))*G36222,0)</f>
        <v>0</v>
      </c>
      <c r="I36222">
        <f t="shared" si="7208"/>
        <v>0</v>
      </c>
      <c r="J36222">
        <f t="shared" si="7211"/>
        <v>0</v>
      </c>
      <c r="L36222">
        <f t="shared" ref="L36222:L36285" si="7215">L36221+1</f>
        <v>32219</v>
      </c>
      <c r="M36222">
        <f t="shared" si="7212"/>
        <v>8.0547499999999994E-3</v>
      </c>
      <c r="N36222">
        <f t="shared" si="7205"/>
        <v>0</v>
      </c>
      <c r="O36222">
        <f t="shared" si="7206"/>
        <v>0</v>
      </c>
      <c r="P36222">
        <f t="shared" si="7207"/>
        <v>0</v>
      </c>
      <c r="Q36222">
        <f t="shared" ref="Q36222:Q36285" si="7216">ROUND((O36222+$D$13*R36222)*$D$3,0)/($D$3)</f>
        <v>0.8984375</v>
      </c>
      <c r="R36222">
        <f>Random!A36220</f>
        <v>0.44878751847882514</v>
      </c>
      <c r="T36222">
        <f t="shared" ref="T36222:T36285" ca="1" si="7217">IF(F36222&lt;$D$10,0,IFERROR(CORREL(OFFSET($J$3,0,0,$D$10,1),OFFSET($Q$3,F36222-$D$10,0,$D$10,1)),0))</f>
        <v>-3.9356020461996467E-2</v>
      </c>
      <c r="U36222">
        <f t="shared" ca="1" si="7209"/>
        <v>0</v>
      </c>
      <c r="V36222">
        <f t="shared" ref="V36222:V36285" ca="1" si="7218">U36222*G36222</f>
        <v>0</v>
      </c>
    </row>
    <row r="36223" spans="6:22" x14ac:dyDescent="0.25">
      <c r="F36223">
        <f t="shared" si="7213"/>
        <v>36220</v>
      </c>
      <c r="G36223">
        <f t="shared" si="7210"/>
        <v>9.0550000000000005E-3</v>
      </c>
      <c r="H36223">
        <f t="shared" si="7214"/>
        <v>0</v>
      </c>
      <c r="I36223">
        <f t="shared" si="7208"/>
        <v>0</v>
      </c>
      <c r="J36223">
        <f t="shared" si="7211"/>
        <v>0</v>
      </c>
      <c r="L36223">
        <f t="shared" si="7215"/>
        <v>32220</v>
      </c>
      <c r="M36223">
        <f t="shared" si="7212"/>
        <v>8.0549999999999997E-3</v>
      </c>
      <c r="N36223">
        <f t="shared" si="7205"/>
        <v>0</v>
      </c>
      <c r="O36223">
        <f t="shared" si="7206"/>
        <v>0</v>
      </c>
      <c r="P36223">
        <f t="shared" si="7207"/>
        <v>0</v>
      </c>
      <c r="Q36223">
        <f t="shared" si="7216"/>
        <v>-0.4140625</v>
      </c>
      <c r="R36223">
        <f>Random!A36221</f>
        <v>-0.20634625101060022</v>
      </c>
      <c r="T36223">
        <f t="shared" ca="1" si="7217"/>
        <v>-9.0282683138365547E-3</v>
      </c>
      <c r="U36223">
        <f t="shared" ca="1" si="7209"/>
        <v>0</v>
      </c>
      <c r="V36223">
        <f t="shared" ca="1" si="7218"/>
        <v>0</v>
      </c>
    </row>
    <row r="36224" spans="6:22" x14ac:dyDescent="0.25">
      <c r="F36224">
        <f t="shared" si="7213"/>
        <v>36221</v>
      </c>
      <c r="G36224">
        <f t="shared" si="7210"/>
        <v>9.0552500000000008E-3</v>
      </c>
      <c r="H36224">
        <f t="shared" si="7214"/>
        <v>0</v>
      </c>
      <c r="I36224">
        <f t="shared" si="7208"/>
        <v>0</v>
      </c>
      <c r="J36224">
        <f t="shared" si="7211"/>
        <v>0</v>
      </c>
      <c r="L36224">
        <f t="shared" si="7215"/>
        <v>32221</v>
      </c>
      <c r="M36224">
        <f t="shared" si="7212"/>
        <v>8.0552499999999999E-3</v>
      </c>
      <c r="N36224">
        <f t="shared" si="7205"/>
        <v>0</v>
      </c>
      <c r="O36224">
        <f t="shared" si="7206"/>
        <v>0</v>
      </c>
      <c r="P36224">
        <f t="shared" si="7207"/>
        <v>0</v>
      </c>
      <c r="Q36224">
        <f t="shared" si="7216"/>
        <v>-0.75</v>
      </c>
      <c r="R36224">
        <f>Random!A36222</f>
        <v>-0.37473916081440717</v>
      </c>
      <c r="T36224">
        <f t="shared" ca="1" si="7217"/>
        <v>2.2723726674288559E-2</v>
      </c>
      <c r="U36224">
        <f t="shared" ca="1" si="7209"/>
        <v>0</v>
      </c>
      <c r="V36224">
        <f t="shared" ca="1" si="7218"/>
        <v>0</v>
      </c>
    </row>
    <row r="36225" spans="6:22" x14ac:dyDescent="0.25">
      <c r="F36225">
        <f t="shared" si="7213"/>
        <v>36222</v>
      </c>
      <c r="G36225">
        <f t="shared" si="7210"/>
        <v>9.0554999999999993E-3</v>
      </c>
      <c r="H36225">
        <f t="shared" si="7214"/>
        <v>0</v>
      </c>
      <c r="I36225">
        <f t="shared" si="7208"/>
        <v>0</v>
      </c>
      <c r="J36225">
        <f t="shared" si="7211"/>
        <v>0</v>
      </c>
      <c r="L36225">
        <f t="shared" si="7215"/>
        <v>32222</v>
      </c>
      <c r="M36225">
        <f t="shared" si="7212"/>
        <v>8.0555000000000002E-3</v>
      </c>
      <c r="N36225">
        <f t="shared" si="7205"/>
        <v>0</v>
      </c>
      <c r="O36225">
        <f t="shared" si="7206"/>
        <v>0</v>
      </c>
      <c r="P36225">
        <f t="shared" si="7207"/>
        <v>0</v>
      </c>
      <c r="Q36225">
        <f t="shared" si="7216"/>
        <v>-0.5234375</v>
      </c>
      <c r="R36225">
        <f>Random!A36223</f>
        <v>-0.26302834423649779</v>
      </c>
      <c r="T36225">
        <f t="shared" ca="1" si="7217"/>
        <v>4.7518761202011026E-2</v>
      </c>
      <c r="U36225">
        <f t="shared" ca="1" si="7209"/>
        <v>0</v>
      </c>
      <c r="V36225">
        <f t="shared" ca="1" si="7218"/>
        <v>0</v>
      </c>
    </row>
    <row r="36226" spans="6:22" x14ac:dyDescent="0.25">
      <c r="F36226">
        <f t="shared" si="7213"/>
        <v>36223</v>
      </c>
      <c r="G36226">
        <f t="shared" si="7210"/>
        <v>9.0557499999999996E-3</v>
      </c>
      <c r="H36226">
        <f t="shared" si="7214"/>
        <v>0</v>
      </c>
      <c r="I36226">
        <f t="shared" si="7208"/>
        <v>0</v>
      </c>
      <c r="J36226">
        <f t="shared" si="7211"/>
        <v>0</v>
      </c>
      <c r="L36226">
        <f t="shared" si="7215"/>
        <v>32223</v>
      </c>
      <c r="M36226">
        <f t="shared" si="7212"/>
        <v>8.0557500000000004E-3</v>
      </c>
      <c r="N36226">
        <f t="shared" si="7205"/>
        <v>0</v>
      </c>
      <c r="O36226">
        <f t="shared" si="7206"/>
        <v>0</v>
      </c>
      <c r="P36226">
        <f t="shared" si="7207"/>
        <v>0</v>
      </c>
      <c r="Q36226">
        <f t="shared" si="7216"/>
        <v>-0.1953125</v>
      </c>
      <c r="R36226">
        <f>Random!A36224</f>
        <v>-9.8542204886686191E-2</v>
      </c>
      <c r="T36226">
        <f t="shared" ca="1" si="7217"/>
        <v>5.6349744390419357E-2</v>
      </c>
      <c r="U36226">
        <f t="shared" ca="1" si="7209"/>
        <v>0</v>
      </c>
      <c r="V36226">
        <f t="shared" ca="1" si="7218"/>
        <v>0</v>
      </c>
    </row>
    <row r="36227" spans="6:22" x14ac:dyDescent="0.25">
      <c r="F36227">
        <f t="shared" si="7213"/>
        <v>36224</v>
      </c>
      <c r="G36227">
        <f t="shared" si="7210"/>
        <v>9.0559999999999998E-3</v>
      </c>
      <c r="H36227">
        <f t="shared" si="7214"/>
        <v>0</v>
      </c>
      <c r="I36227">
        <f t="shared" si="7208"/>
        <v>0</v>
      </c>
      <c r="J36227">
        <f t="shared" si="7211"/>
        <v>0</v>
      </c>
      <c r="L36227">
        <f t="shared" si="7215"/>
        <v>32224</v>
      </c>
      <c r="M36227">
        <f t="shared" si="7212"/>
        <v>8.0560000000000007E-3</v>
      </c>
      <c r="N36227">
        <f t="shared" si="7205"/>
        <v>0</v>
      </c>
      <c r="O36227">
        <f t="shared" si="7206"/>
        <v>0</v>
      </c>
      <c r="P36227">
        <f t="shared" si="7207"/>
        <v>0</v>
      </c>
      <c r="Q36227">
        <f t="shared" si="7216"/>
        <v>0.984375</v>
      </c>
      <c r="R36227">
        <f>Random!A36225</f>
        <v>0.4903609995778796</v>
      </c>
      <c r="T36227">
        <f t="shared" ca="1" si="7217"/>
        <v>4.4930413649887389E-2</v>
      </c>
      <c r="U36227">
        <f t="shared" ca="1" si="7209"/>
        <v>0</v>
      </c>
      <c r="V36227">
        <f t="shared" ca="1" si="7218"/>
        <v>0</v>
      </c>
    </row>
    <row r="36228" spans="6:22" x14ac:dyDescent="0.25">
      <c r="F36228">
        <f t="shared" si="7213"/>
        <v>36225</v>
      </c>
      <c r="G36228">
        <f t="shared" si="7210"/>
        <v>9.0562500000000001E-3</v>
      </c>
      <c r="H36228">
        <f t="shared" si="7214"/>
        <v>0</v>
      </c>
      <c r="I36228">
        <f t="shared" si="7208"/>
        <v>0</v>
      </c>
      <c r="J36228">
        <f t="shared" si="7211"/>
        <v>0</v>
      </c>
      <c r="L36228">
        <f t="shared" si="7215"/>
        <v>32225</v>
      </c>
      <c r="M36228">
        <f t="shared" si="7212"/>
        <v>8.0562499999999992E-3</v>
      </c>
      <c r="N36228">
        <f t="shared" ref="N36228:N36291" si="7219">IF(AND(0&lt;=M36228,M36228&lt;=$D$6),2*PI()*($D$8+$D$5*M36228/(2*$D$6))*M36228,0)</f>
        <v>0</v>
      </c>
      <c r="O36228">
        <f t="shared" ref="O36228:O36291" si="7220">SIN(N36228)</f>
        <v>0</v>
      </c>
      <c r="P36228">
        <f t="shared" ref="P36228:P36291" si="7221">ROUND(O36228*$D$3,0)/($D$3)</f>
        <v>0</v>
      </c>
      <c r="Q36228">
        <f t="shared" si="7216"/>
        <v>-0.671875</v>
      </c>
      <c r="R36228">
        <f>Random!A36226</f>
        <v>-0.33716657433158881</v>
      </c>
      <c r="T36228">
        <f t="shared" ca="1" si="7217"/>
        <v>1.4993443843952195E-2</v>
      </c>
      <c r="U36228">
        <f t="shared" ca="1" si="7209"/>
        <v>0</v>
      </c>
      <c r="V36228">
        <f t="shared" ca="1" si="7218"/>
        <v>0</v>
      </c>
    </row>
    <row r="36229" spans="6:22" x14ac:dyDescent="0.25">
      <c r="F36229">
        <f t="shared" si="7213"/>
        <v>36226</v>
      </c>
      <c r="G36229">
        <f t="shared" si="7210"/>
        <v>9.0565000000000003E-3</v>
      </c>
      <c r="H36229">
        <f t="shared" si="7214"/>
        <v>0</v>
      </c>
      <c r="I36229">
        <f t="shared" ref="I36229:I36292" si="7222">SIN(H36229)</f>
        <v>0</v>
      </c>
      <c r="J36229">
        <f t="shared" si="7211"/>
        <v>0</v>
      </c>
      <c r="L36229">
        <f t="shared" si="7215"/>
        <v>32226</v>
      </c>
      <c r="M36229">
        <f t="shared" si="7212"/>
        <v>8.0564999999999994E-3</v>
      </c>
      <c r="N36229">
        <f t="shared" si="7219"/>
        <v>0</v>
      </c>
      <c r="O36229">
        <f t="shared" si="7220"/>
        <v>0</v>
      </c>
      <c r="P36229">
        <f t="shared" si="7221"/>
        <v>0</v>
      </c>
      <c r="Q36229">
        <f t="shared" si="7216"/>
        <v>7.03125E-2</v>
      </c>
      <c r="R36229">
        <f>Random!A36227</f>
        <v>3.5950943750641784E-2</v>
      </c>
      <c r="T36229">
        <f t="shared" ca="1" si="7217"/>
        <v>-1.766775247765735E-2</v>
      </c>
      <c r="U36229">
        <f t="shared" ca="1" si="7209"/>
        <v>0</v>
      </c>
      <c r="V36229">
        <f t="shared" ca="1" si="7218"/>
        <v>0</v>
      </c>
    </row>
    <row r="36230" spans="6:22" x14ac:dyDescent="0.25">
      <c r="F36230">
        <f t="shared" si="7213"/>
        <v>36227</v>
      </c>
      <c r="G36230">
        <f t="shared" si="7210"/>
        <v>9.0567500000000006E-3</v>
      </c>
      <c r="H36230">
        <f t="shared" si="7214"/>
        <v>0</v>
      </c>
      <c r="I36230">
        <f t="shared" si="7222"/>
        <v>0</v>
      </c>
      <c r="J36230">
        <f t="shared" si="7211"/>
        <v>0</v>
      </c>
      <c r="L36230">
        <f t="shared" si="7215"/>
        <v>32227</v>
      </c>
      <c r="M36230">
        <f t="shared" si="7212"/>
        <v>8.0567499999999997E-3</v>
      </c>
      <c r="N36230">
        <f t="shared" si="7219"/>
        <v>0</v>
      </c>
      <c r="O36230">
        <f t="shared" si="7220"/>
        <v>0</v>
      </c>
      <c r="P36230">
        <f t="shared" si="7221"/>
        <v>0</v>
      </c>
      <c r="Q36230">
        <f t="shared" si="7216"/>
        <v>0.2109375</v>
      </c>
      <c r="R36230">
        <f>Random!A36228</f>
        <v>0.1040245541609025</v>
      </c>
      <c r="T36230">
        <f t="shared" ca="1" si="7217"/>
        <v>-4.1606893759761669E-2</v>
      </c>
      <c r="U36230">
        <f t="shared" ca="1" si="7209"/>
        <v>0</v>
      </c>
      <c r="V36230">
        <f t="shared" ca="1" si="7218"/>
        <v>0</v>
      </c>
    </row>
    <row r="36231" spans="6:22" x14ac:dyDescent="0.25">
      <c r="F36231">
        <f t="shared" si="7213"/>
        <v>36228</v>
      </c>
      <c r="G36231">
        <f t="shared" si="7210"/>
        <v>9.0570000000000008E-3</v>
      </c>
      <c r="H36231">
        <f t="shared" si="7214"/>
        <v>0</v>
      </c>
      <c r="I36231">
        <f t="shared" si="7222"/>
        <v>0</v>
      </c>
      <c r="J36231">
        <f t="shared" si="7211"/>
        <v>0</v>
      </c>
      <c r="L36231">
        <f t="shared" si="7215"/>
        <v>32228</v>
      </c>
      <c r="M36231">
        <f t="shared" si="7212"/>
        <v>8.0569999999999999E-3</v>
      </c>
      <c r="N36231">
        <f t="shared" si="7219"/>
        <v>0</v>
      </c>
      <c r="O36231">
        <f t="shared" si="7220"/>
        <v>0</v>
      </c>
      <c r="P36231">
        <f t="shared" si="7221"/>
        <v>0</v>
      </c>
      <c r="Q36231">
        <f t="shared" si="7216"/>
        <v>0.46875</v>
      </c>
      <c r="R36231">
        <f>Random!A36229</f>
        <v>0.23562461582836602</v>
      </c>
      <c r="T36231">
        <f t="shared" ca="1" si="7217"/>
        <v>-5.0460098353558684E-2</v>
      </c>
      <c r="U36231">
        <f t="shared" ca="1" si="7209"/>
        <v>0</v>
      </c>
      <c r="V36231">
        <f t="shared" ca="1" si="7218"/>
        <v>0</v>
      </c>
    </row>
    <row r="36232" spans="6:22" x14ac:dyDescent="0.25">
      <c r="F36232">
        <f t="shared" si="7213"/>
        <v>36229</v>
      </c>
      <c r="G36232">
        <f t="shared" si="7210"/>
        <v>9.0572499999999993E-3</v>
      </c>
      <c r="H36232">
        <f t="shared" si="7214"/>
        <v>0</v>
      </c>
      <c r="I36232">
        <f t="shared" si="7222"/>
        <v>0</v>
      </c>
      <c r="J36232">
        <f t="shared" si="7211"/>
        <v>0</v>
      </c>
      <c r="L36232">
        <f t="shared" si="7215"/>
        <v>32229</v>
      </c>
      <c r="M36232">
        <f t="shared" si="7212"/>
        <v>8.0572500000000002E-3</v>
      </c>
      <c r="N36232">
        <f t="shared" si="7219"/>
        <v>0</v>
      </c>
      <c r="O36232">
        <f t="shared" si="7220"/>
        <v>0</v>
      </c>
      <c r="P36232">
        <f t="shared" si="7221"/>
        <v>0</v>
      </c>
      <c r="Q36232">
        <f t="shared" si="7216"/>
        <v>0.1875</v>
      </c>
      <c r="R36232">
        <f>Random!A36230</f>
        <v>9.5445768458123914E-2</v>
      </c>
      <c r="T36232">
        <f t="shared" ca="1" si="7217"/>
        <v>-4.3103479435318455E-2</v>
      </c>
      <c r="U36232">
        <f t="shared" ca="1" si="7209"/>
        <v>0</v>
      </c>
      <c r="V36232">
        <f t="shared" ca="1" si="7218"/>
        <v>0</v>
      </c>
    </row>
    <row r="36233" spans="6:22" x14ac:dyDescent="0.25">
      <c r="F36233">
        <f t="shared" si="7213"/>
        <v>36230</v>
      </c>
      <c r="G36233">
        <f t="shared" si="7210"/>
        <v>9.0574999999999996E-3</v>
      </c>
      <c r="H36233">
        <f t="shared" si="7214"/>
        <v>0</v>
      </c>
      <c r="I36233">
        <f t="shared" si="7222"/>
        <v>0</v>
      </c>
      <c r="J36233">
        <f t="shared" si="7211"/>
        <v>0</v>
      </c>
      <c r="L36233">
        <f t="shared" si="7215"/>
        <v>32230</v>
      </c>
      <c r="M36233">
        <f t="shared" si="7212"/>
        <v>8.0575000000000004E-3</v>
      </c>
      <c r="N36233">
        <f t="shared" si="7219"/>
        <v>0</v>
      </c>
      <c r="O36233">
        <f t="shared" si="7220"/>
        <v>0</v>
      </c>
      <c r="P36233">
        <f t="shared" si="7221"/>
        <v>0</v>
      </c>
      <c r="Q36233">
        <f t="shared" si="7216"/>
        <v>0.4453125</v>
      </c>
      <c r="R36233">
        <f>Random!A36231</f>
        <v>0.22373834036759854</v>
      </c>
      <c r="T36233">
        <f t="shared" ca="1" si="7217"/>
        <v>-2.2944041519457409E-2</v>
      </c>
      <c r="U36233">
        <f t="shared" ca="1" si="7209"/>
        <v>0</v>
      </c>
      <c r="V36233">
        <f t="shared" ca="1" si="7218"/>
        <v>0</v>
      </c>
    </row>
    <row r="36234" spans="6:22" x14ac:dyDescent="0.25">
      <c r="F36234">
        <f t="shared" si="7213"/>
        <v>36231</v>
      </c>
      <c r="G36234">
        <f t="shared" si="7210"/>
        <v>9.0577499999999998E-3</v>
      </c>
      <c r="H36234">
        <f t="shared" si="7214"/>
        <v>0</v>
      </c>
      <c r="I36234">
        <f t="shared" si="7222"/>
        <v>0</v>
      </c>
      <c r="J36234">
        <f t="shared" si="7211"/>
        <v>0</v>
      </c>
      <c r="L36234">
        <f t="shared" si="7215"/>
        <v>32231</v>
      </c>
      <c r="M36234">
        <f t="shared" si="7212"/>
        <v>8.0577500000000007E-3</v>
      </c>
      <c r="N36234">
        <f t="shared" si="7219"/>
        <v>0</v>
      </c>
      <c r="O36234">
        <f t="shared" si="7220"/>
        <v>0</v>
      </c>
      <c r="P36234">
        <f t="shared" si="7221"/>
        <v>0</v>
      </c>
      <c r="Q36234">
        <f t="shared" si="7216"/>
        <v>0.8984375</v>
      </c>
      <c r="R36234">
        <f>Random!A36232</f>
        <v>0.44888107942206412</v>
      </c>
      <c r="T36234">
        <f t="shared" ca="1" si="7217"/>
        <v>4.1927720188782098E-3</v>
      </c>
      <c r="U36234">
        <f t="shared" ca="1" si="7209"/>
        <v>0</v>
      </c>
      <c r="V36234">
        <f t="shared" ca="1" si="7218"/>
        <v>0</v>
      </c>
    </row>
    <row r="36235" spans="6:22" x14ac:dyDescent="0.25">
      <c r="F36235">
        <f t="shared" si="7213"/>
        <v>36232</v>
      </c>
      <c r="G36235">
        <f t="shared" si="7210"/>
        <v>9.0580000000000001E-3</v>
      </c>
      <c r="H36235">
        <f t="shared" si="7214"/>
        <v>0</v>
      </c>
      <c r="I36235">
        <f t="shared" si="7222"/>
        <v>0</v>
      </c>
      <c r="J36235">
        <f t="shared" si="7211"/>
        <v>0</v>
      </c>
      <c r="L36235">
        <f t="shared" si="7215"/>
        <v>32232</v>
      </c>
      <c r="M36235">
        <f t="shared" si="7212"/>
        <v>8.0579999999999992E-3</v>
      </c>
      <c r="N36235">
        <f t="shared" si="7219"/>
        <v>0</v>
      </c>
      <c r="O36235">
        <f t="shared" si="7220"/>
        <v>0</v>
      </c>
      <c r="P36235">
        <f t="shared" si="7221"/>
        <v>0</v>
      </c>
      <c r="Q36235">
        <f t="shared" si="7216"/>
        <v>-0.203125</v>
      </c>
      <c r="R36235">
        <f>Random!A36233</f>
        <v>-0.10054581586007205</v>
      </c>
      <c r="T36235">
        <f t="shared" ca="1" si="7217"/>
        <v>2.5946276180674212E-2</v>
      </c>
      <c r="U36235">
        <f t="shared" ca="1" si="7209"/>
        <v>0</v>
      </c>
      <c r="V36235">
        <f t="shared" ca="1" si="7218"/>
        <v>0</v>
      </c>
    </row>
    <row r="36236" spans="6:22" x14ac:dyDescent="0.25">
      <c r="F36236">
        <f t="shared" si="7213"/>
        <v>36233</v>
      </c>
      <c r="G36236">
        <f t="shared" si="7210"/>
        <v>9.0582500000000003E-3</v>
      </c>
      <c r="H36236">
        <f t="shared" si="7214"/>
        <v>0</v>
      </c>
      <c r="I36236">
        <f t="shared" si="7222"/>
        <v>0</v>
      </c>
      <c r="J36236">
        <f t="shared" si="7211"/>
        <v>0</v>
      </c>
      <c r="L36236">
        <f t="shared" si="7215"/>
        <v>32233</v>
      </c>
      <c r="M36236">
        <f t="shared" si="7212"/>
        <v>8.0582499999999994E-3</v>
      </c>
      <c r="N36236">
        <f t="shared" si="7219"/>
        <v>0</v>
      </c>
      <c r="O36236">
        <f t="shared" si="7220"/>
        <v>0</v>
      </c>
      <c r="P36236">
        <f t="shared" si="7221"/>
        <v>0</v>
      </c>
      <c r="Q36236">
        <f t="shared" si="7216"/>
        <v>-0.3984375</v>
      </c>
      <c r="R36236">
        <f>Random!A36234</f>
        <v>-0.20068401727978358</v>
      </c>
      <c r="T36236">
        <f t="shared" ca="1" si="7217"/>
        <v>3.7347753168454512E-2</v>
      </c>
      <c r="U36236">
        <f t="shared" ca="1" si="7209"/>
        <v>0</v>
      </c>
      <c r="V36236">
        <f t="shared" ca="1" si="7218"/>
        <v>0</v>
      </c>
    </row>
    <row r="36237" spans="6:22" x14ac:dyDescent="0.25">
      <c r="F36237">
        <f t="shared" si="7213"/>
        <v>36234</v>
      </c>
      <c r="G36237">
        <f t="shared" si="7210"/>
        <v>9.0585000000000006E-3</v>
      </c>
      <c r="H36237">
        <f t="shared" si="7214"/>
        <v>0</v>
      </c>
      <c r="I36237">
        <f t="shared" si="7222"/>
        <v>0</v>
      </c>
      <c r="J36237">
        <f t="shared" si="7211"/>
        <v>0</v>
      </c>
      <c r="L36237">
        <f t="shared" si="7215"/>
        <v>32234</v>
      </c>
      <c r="M36237">
        <f t="shared" si="7212"/>
        <v>8.0584999999999997E-3</v>
      </c>
      <c r="N36237">
        <f t="shared" si="7219"/>
        <v>0</v>
      </c>
      <c r="O36237">
        <f t="shared" si="7220"/>
        <v>0</v>
      </c>
      <c r="P36237">
        <f t="shared" si="7221"/>
        <v>0</v>
      </c>
      <c r="Q36237">
        <f t="shared" si="7216"/>
        <v>-0.46875</v>
      </c>
      <c r="R36237">
        <f>Random!A36235</f>
        <v>-0.2328394323178804</v>
      </c>
      <c r="T36237">
        <f t="shared" ca="1" si="7217"/>
        <v>3.7415774544308909E-2</v>
      </c>
      <c r="U36237">
        <f t="shared" ca="1" si="7209"/>
        <v>0</v>
      </c>
      <c r="V36237">
        <f t="shared" ca="1" si="7218"/>
        <v>0</v>
      </c>
    </row>
    <row r="36238" spans="6:22" x14ac:dyDescent="0.25">
      <c r="F36238">
        <f t="shared" si="7213"/>
        <v>36235</v>
      </c>
      <c r="G36238">
        <f t="shared" si="7210"/>
        <v>9.0587500000000008E-3</v>
      </c>
      <c r="H36238">
        <f t="shared" si="7214"/>
        <v>0</v>
      </c>
      <c r="I36238">
        <f t="shared" si="7222"/>
        <v>0</v>
      </c>
      <c r="J36238">
        <f t="shared" si="7211"/>
        <v>0</v>
      </c>
      <c r="L36238">
        <f t="shared" si="7215"/>
        <v>32235</v>
      </c>
      <c r="M36238">
        <f t="shared" si="7212"/>
        <v>8.0587499999999999E-3</v>
      </c>
      <c r="N36238">
        <f t="shared" si="7219"/>
        <v>0</v>
      </c>
      <c r="O36238">
        <f t="shared" si="7220"/>
        <v>0</v>
      </c>
      <c r="P36238">
        <f t="shared" si="7221"/>
        <v>0</v>
      </c>
      <c r="Q36238">
        <f t="shared" si="7216"/>
        <v>0.40625</v>
      </c>
      <c r="R36238">
        <f>Random!A36236</f>
        <v>0.20423509564732567</v>
      </c>
      <c r="T36238">
        <f t="shared" ca="1" si="7217"/>
        <v>2.5665126122038213E-2</v>
      </c>
      <c r="U36238">
        <f t="shared" ca="1" si="7209"/>
        <v>0</v>
      </c>
      <c r="V36238">
        <f t="shared" ca="1" si="7218"/>
        <v>0</v>
      </c>
    </row>
    <row r="36239" spans="6:22" x14ac:dyDescent="0.25">
      <c r="F36239">
        <f t="shared" si="7213"/>
        <v>36236</v>
      </c>
      <c r="G36239">
        <f t="shared" si="7210"/>
        <v>9.0589999999999993E-3</v>
      </c>
      <c r="H36239">
        <f t="shared" si="7214"/>
        <v>0</v>
      </c>
      <c r="I36239">
        <f t="shared" si="7222"/>
        <v>0</v>
      </c>
      <c r="J36239">
        <f t="shared" si="7211"/>
        <v>0</v>
      </c>
      <c r="L36239">
        <f t="shared" si="7215"/>
        <v>32236</v>
      </c>
      <c r="M36239">
        <f t="shared" si="7212"/>
        <v>8.0590000000000002E-3</v>
      </c>
      <c r="N36239">
        <f t="shared" si="7219"/>
        <v>0</v>
      </c>
      <c r="O36239">
        <f t="shared" si="7220"/>
        <v>0</v>
      </c>
      <c r="P36239">
        <f t="shared" si="7221"/>
        <v>0</v>
      </c>
      <c r="Q36239">
        <f t="shared" si="7216"/>
        <v>-0.3203125</v>
      </c>
      <c r="R36239">
        <f>Random!A36237</f>
        <v>-0.16110207332507887</v>
      </c>
      <c r="T36239">
        <f t="shared" ca="1" si="7217"/>
        <v>3.9191053900045113E-3</v>
      </c>
      <c r="U36239">
        <f t="shared" ca="1" si="7209"/>
        <v>0</v>
      </c>
      <c r="V36239">
        <f t="shared" ca="1" si="7218"/>
        <v>0</v>
      </c>
    </row>
    <row r="36240" spans="6:22" x14ac:dyDescent="0.25">
      <c r="F36240">
        <f t="shared" si="7213"/>
        <v>36237</v>
      </c>
      <c r="G36240">
        <f t="shared" si="7210"/>
        <v>9.0592499999999996E-3</v>
      </c>
      <c r="H36240">
        <f t="shared" si="7214"/>
        <v>0</v>
      </c>
      <c r="I36240">
        <f t="shared" si="7222"/>
        <v>0</v>
      </c>
      <c r="J36240">
        <f t="shared" si="7211"/>
        <v>0</v>
      </c>
      <c r="L36240">
        <f t="shared" si="7215"/>
        <v>32237</v>
      </c>
      <c r="M36240">
        <f t="shared" si="7212"/>
        <v>8.0592500000000004E-3</v>
      </c>
      <c r="N36240">
        <f t="shared" si="7219"/>
        <v>0</v>
      </c>
      <c r="O36240">
        <f t="shared" si="7220"/>
        <v>0</v>
      </c>
      <c r="P36240">
        <f t="shared" si="7221"/>
        <v>0</v>
      </c>
      <c r="Q36240">
        <f t="shared" si="7216"/>
        <v>0.5078125</v>
      </c>
      <c r="R36240">
        <f>Random!A36238</f>
        <v>0.25351226248660663</v>
      </c>
      <c r="T36240">
        <f t="shared" ca="1" si="7217"/>
        <v>-1.8142766316945596E-2</v>
      </c>
      <c r="U36240">
        <f t="shared" ca="1" si="7209"/>
        <v>0</v>
      </c>
      <c r="V36240">
        <f t="shared" ca="1" si="7218"/>
        <v>0</v>
      </c>
    </row>
    <row r="36241" spans="6:22" x14ac:dyDescent="0.25">
      <c r="F36241">
        <f t="shared" si="7213"/>
        <v>36238</v>
      </c>
      <c r="G36241">
        <f t="shared" si="7210"/>
        <v>9.0594999999999998E-3</v>
      </c>
      <c r="H36241">
        <f t="shared" si="7214"/>
        <v>0</v>
      </c>
      <c r="I36241">
        <f t="shared" si="7222"/>
        <v>0</v>
      </c>
      <c r="J36241">
        <f t="shared" si="7211"/>
        <v>0</v>
      </c>
      <c r="L36241">
        <f t="shared" si="7215"/>
        <v>32238</v>
      </c>
      <c r="M36241">
        <f t="shared" si="7212"/>
        <v>8.0595000000000007E-3</v>
      </c>
      <c r="N36241">
        <f t="shared" si="7219"/>
        <v>0</v>
      </c>
      <c r="O36241">
        <f t="shared" si="7220"/>
        <v>0</v>
      </c>
      <c r="P36241">
        <f t="shared" si="7221"/>
        <v>0</v>
      </c>
      <c r="Q36241">
        <f t="shared" si="7216"/>
        <v>0.8046875</v>
      </c>
      <c r="R36241">
        <f>Random!A36239</f>
        <v>0.40097766684019853</v>
      </c>
      <c r="T36241">
        <f t="shared" ca="1" si="7217"/>
        <v>-3.3908397702831085E-2</v>
      </c>
      <c r="U36241">
        <f t="shared" ca="1" si="7209"/>
        <v>0</v>
      </c>
      <c r="V36241">
        <f t="shared" ca="1" si="7218"/>
        <v>0</v>
      </c>
    </row>
    <row r="36242" spans="6:22" x14ac:dyDescent="0.25">
      <c r="F36242">
        <f t="shared" si="7213"/>
        <v>36239</v>
      </c>
      <c r="G36242">
        <f t="shared" si="7210"/>
        <v>9.0597500000000001E-3</v>
      </c>
      <c r="H36242">
        <f t="shared" si="7214"/>
        <v>0</v>
      </c>
      <c r="I36242">
        <f t="shared" si="7222"/>
        <v>0</v>
      </c>
      <c r="J36242">
        <f t="shared" si="7211"/>
        <v>0</v>
      </c>
      <c r="L36242">
        <f t="shared" si="7215"/>
        <v>32239</v>
      </c>
      <c r="M36242">
        <f t="shared" si="7212"/>
        <v>8.0597499999999992E-3</v>
      </c>
      <c r="N36242">
        <f t="shared" si="7219"/>
        <v>0</v>
      </c>
      <c r="O36242">
        <f t="shared" si="7220"/>
        <v>0</v>
      </c>
      <c r="P36242">
        <f t="shared" si="7221"/>
        <v>0</v>
      </c>
      <c r="Q36242">
        <f t="shared" si="7216"/>
        <v>-7.03125E-2</v>
      </c>
      <c r="R36242">
        <f>Random!A36240</f>
        <v>-3.5750402283539984E-2</v>
      </c>
      <c r="T36242">
        <f t="shared" ca="1" si="7217"/>
        <v>-4.155599067586345E-2</v>
      </c>
      <c r="U36242">
        <f t="shared" ca="1" si="7209"/>
        <v>0</v>
      </c>
      <c r="V36242">
        <f t="shared" ca="1" si="7218"/>
        <v>0</v>
      </c>
    </row>
    <row r="36243" spans="6:22" x14ac:dyDescent="0.25">
      <c r="F36243">
        <f t="shared" si="7213"/>
        <v>36240</v>
      </c>
      <c r="G36243">
        <f t="shared" si="7210"/>
        <v>9.0600000000000003E-3</v>
      </c>
      <c r="H36243">
        <f t="shared" si="7214"/>
        <v>0</v>
      </c>
      <c r="I36243">
        <f t="shared" si="7222"/>
        <v>0</v>
      </c>
      <c r="J36243">
        <f t="shared" si="7211"/>
        <v>0</v>
      </c>
      <c r="L36243">
        <f t="shared" si="7215"/>
        <v>32240</v>
      </c>
      <c r="M36243">
        <f t="shared" si="7212"/>
        <v>8.0599999999999995E-3</v>
      </c>
      <c r="N36243">
        <f t="shared" si="7219"/>
        <v>0</v>
      </c>
      <c r="O36243">
        <f t="shared" si="7220"/>
        <v>0</v>
      </c>
      <c r="P36243">
        <f t="shared" si="7221"/>
        <v>0</v>
      </c>
      <c r="Q36243">
        <f t="shared" si="7216"/>
        <v>-7.03125E-2</v>
      </c>
      <c r="R36243">
        <f>Random!A36241</f>
        <v>-3.547456135336835E-2</v>
      </c>
      <c r="T36243">
        <f t="shared" ca="1" si="7217"/>
        <v>-3.3798690487097431E-2</v>
      </c>
      <c r="U36243">
        <f t="shared" ref="U36243:U36306" ca="1" si="7223">IF(T36243&gt;$D$14,T36243,0)</f>
        <v>0</v>
      </c>
      <c r="V36243">
        <f t="shared" ca="1" si="7218"/>
        <v>0</v>
      </c>
    </row>
    <row r="36244" spans="6:22" x14ac:dyDescent="0.25">
      <c r="F36244">
        <f t="shared" si="7213"/>
        <v>36241</v>
      </c>
      <c r="G36244">
        <f t="shared" si="7210"/>
        <v>9.0602500000000006E-3</v>
      </c>
      <c r="H36244">
        <f t="shared" si="7214"/>
        <v>0</v>
      </c>
      <c r="I36244">
        <f t="shared" si="7222"/>
        <v>0</v>
      </c>
      <c r="J36244">
        <f t="shared" si="7211"/>
        <v>0</v>
      </c>
      <c r="L36244">
        <f t="shared" si="7215"/>
        <v>32241</v>
      </c>
      <c r="M36244">
        <f t="shared" si="7212"/>
        <v>8.0602499999999997E-3</v>
      </c>
      <c r="N36244">
        <f t="shared" si="7219"/>
        <v>0</v>
      </c>
      <c r="O36244">
        <f t="shared" si="7220"/>
        <v>0</v>
      </c>
      <c r="P36244">
        <f t="shared" si="7221"/>
        <v>0</v>
      </c>
      <c r="Q36244">
        <f t="shared" si="7216"/>
        <v>-0.234375</v>
      </c>
      <c r="R36244">
        <f>Random!A36242</f>
        <v>-0.11808212160450338</v>
      </c>
      <c r="T36244">
        <f t="shared" ca="1" si="7217"/>
        <v>-1.2502770682434723E-2</v>
      </c>
      <c r="U36244">
        <f t="shared" ca="1" si="7223"/>
        <v>0</v>
      </c>
      <c r="V36244">
        <f t="shared" ca="1" si="7218"/>
        <v>0</v>
      </c>
    </row>
    <row r="36245" spans="6:22" x14ac:dyDescent="0.25">
      <c r="F36245">
        <f t="shared" si="7213"/>
        <v>36242</v>
      </c>
      <c r="G36245">
        <f t="shared" si="7210"/>
        <v>9.0605000000000008E-3</v>
      </c>
      <c r="H36245">
        <f t="shared" si="7214"/>
        <v>0</v>
      </c>
      <c r="I36245">
        <f t="shared" si="7222"/>
        <v>0</v>
      </c>
      <c r="J36245">
        <f t="shared" si="7211"/>
        <v>0</v>
      </c>
      <c r="L36245">
        <f t="shared" si="7215"/>
        <v>32242</v>
      </c>
      <c r="M36245">
        <f t="shared" si="7212"/>
        <v>8.0605E-3</v>
      </c>
      <c r="N36245">
        <f t="shared" si="7219"/>
        <v>0</v>
      </c>
      <c r="O36245">
        <f t="shared" si="7220"/>
        <v>0</v>
      </c>
      <c r="P36245">
        <f t="shared" si="7221"/>
        <v>0</v>
      </c>
      <c r="Q36245">
        <f t="shared" si="7216"/>
        <v>0.3125</v>
      </c>
      <c r="R36245">
        <f>Random!A36243</f>
        <v>0.15491856377291624</v>
      </c>
      <c r="T36245">
        <f t="shared" ca="1" si="7217"/>
        <v>1.2050656025533533E-2</v>
      </c>
      <c r="U36245">
        <f t="shared" ca="1" si="7223"/>
        <v>0</v>
      </c>
      <c r="V36245">
        <f t="shared" ca="1" si="7218"/>
        <v>0</v>
      </c>
    </row>
    <row r="36246" spans="6:22" x14ac:dyDescent="0.25">
      <c r="F36246">
        <f t="shared" si="7213"/>
        <v>36243</v>
      </c>
      <c r="G36246">
        <f t="shared" si="7210"/>
        <v>9.0607499999999994E-3</v>
      </c>
      <c r="H36246">
        <f t="shared" si="7214"/>
        <v>0</v>
      </c>
      <c r="I36246">
        <f t="shared" si="7222"/>
        <v>0</v>
      </c>
      <c r="J36246">
        <f t="shared" si="7211"/>
        <v>0</v>
      </c>
      <c r="L36246">
        <f t="shared" si="7215"/>
        <v>32243</v>
      </c>
      <c r="M36246">
        <f t="shared" si="7212"/>
        <v>8.0607500000000002E-3</v>
      </c>
      <c r="N36246">
        <f t="shared" si="7219"/>
        <v>0</v>
      </c>
      <c r="O36246">
        <f t="shared" si="7220"/>
        <v>0</v>
      </c>
      <c r="P36246">
        <f t="shared" si="7221"/>
        <v>0</v>
      </c>
      <c r="Q36246">
        <f t="shared" si="7216"/>
        <v>0.6328125</v>
      </c>
      <c r="R36246">
        <f>Random!A36244</f>
        <v>0.31779252944437275</v>
      </c>
      <c r="T36246">
        <f t="shared" ca="1" si="7217"/>
        <v>2.9625027408856822E-2</v>
      </c>
      <c r="U36246">
        <f t="shared" ca="1" si="7223"/>
        <v>0</v>
      </c>
      <c r="V36246">
        <f t="shared" ca="1" si="7218"/>
        <v>0</v>
      </c>
    </row>
    <row r="36247" spans="6:22" x14ac:dyDescent="0.25">
      <c r="F36247">
        <f t="shared" si="7213"/>
        <v>36244</v>
      </c>
      <c r="G36247">
        <f t="shared" si="7210"/>
        <v>9.0609999999999996E-3</v>
      </c>
      <c r="H36247">
        <f t="shared" si="7214"/>
        <v>0</v>
      </c>
      <c r="I36247">
        <f t="shared" si="7222"/>
        <v>0</v>
      </c>
      <c r="J36247">
        <f t="shared" si="7211"/>
        <v>0</v>
      </c>
      <c r="L36247">
        <f t="shared" si="7215"/>
        <v>32244</v>
      </c>
      <c r="M36247">
        <f t="shared" si="7212"/>
        <v>8.0610000000000005E-3</v>
      </c>
      <c r="N36247">
        <f t="shared" si="7219"/>
        <v>0</v>
      </c>
      <c r="O36247">
        <f t="shared" si="7220"/>
        <v>0</v>
      </c>
      <c r="P36247">
        <f t="shared" si="7221"/>
        <v>0</v>
      </c>
      <c r="Q36247">
        <f t="shared" si="7216"/>
        <v>-0.7265625</v>
      </c>
      <c r="R36247">
        <f>Random!A36245</f>
        <v>-0.36451460469212071</v>
      </c>
      <c r="T36247">
        <f t="shared" ca="1" si="7217"/>
        <v>3.7070197478765554E-2</v>
      </c>
      <c r="U36247">
        <f t="shared" ca="1" si="7223"/>
        <v>0</v>
      </c>
      <c r="V36247">
        <f t="shared" ca="1" si="7218"/>
        <v>0</v>
      </c>
    </row>
    <row r="36248" spans="6:22" x14ac:dyDescent="0.25">
      <c r="F36248">
        <f t="shared" si="7213"/>
        <v>36245</v>
      </c>
      <c r="G36248">
        <f t="shared" si="7210"/>
        <v>9.0612499999999999E-3</v>
      </c>
      <c r="H36248">
        <f t="shared" si="7214"/>
        <v>0</v>
      </c>
      <c r="I36248">
        <f t="shared" si="7222"/>
        <v>0</v>
      </c>
      <c r="J36248">
        <f t="shared" si="7211"/>
        <v>0</v>
      </c>
      <c r="L36248">
        <f t="shared" si="7215"/>
        <v>32245</v>
      </c>
      <c r="M36248">
        <f t="shared" si="7212"/>
        <v>8.0612500000000007E-3</v>
      </c>
      <c r="N36248">
        <f t="shared" si="7219"/>
        <v>0</v>
      </c>
      <c r="O36248">
        <f t="shared" si="7220"/>
        <v>0</v>
      </c>
      <c r="P36248">
        <f t="shared" si="7221"/>
        <v>0</v>
      </c>
      <c r="Q36248">
        <f t="shared" si="7216"/>
        <v>0.7265625</v>
      </c>
      <c r="R36248">
        <f>Random!A36246</f>
        <v>0.36413487636124797</v>
      </c>
      <c r="T36248">
        <f t="shared" ca="1" si="7217"/>
        <v>3.3065518908006915E-2</v>
      </c>
      <c r="U36248">
        <f t="shared" ca="1" si="7223"/>
        <v>0</v>
      </c>
      <c r="V36248">
        <f t="shared" ca="1" si="7218"/>
        <v>0</v>
      </c>
    </row>
    <row r="36249" spans="6:22" x14ac:dyDescent="0.25">
      <c r="F36249">
        <f t="shared" si="7213"/>
        <v>36246</v>
      </c>
      <c r="G36249">
        <f t="shared" si="7210"/>
        <v>9.0615000000000001E-3</v>
      </c>
      <c r="H36249">
        <f t="shared" si="7214"/>
        <v>0</v>
      </c>
      <c r="I36249">
        <f t="shared" si="7222"/>
        <v>0</v>
      </c>
      <c r="J36249">
        <f t="shared" si="7211"/>
        <v>0</v>
      </c>
      <c r="L36249">
        <f t="shared" si="7215"/>
        <v>32246</v>
      </c>
      <c r="M36249">
        <f t="shared" si="7212"/>
        <v>8.0614999999999992E-3</v>
      </c>
      <c r="N36249">
        <f t="shared" si="7219"/>
        <v>0</v>
      </c>
      <c r="O36249">
        <f t="shared" si="7220"/>
        <v>0</v>
      </c>
      <c r="P36249">
        <f t="shared" si="7221"/>
        <v>0</v>
      </c>
      <c r="Q36249">
        <f t="shared" si="7216"/>
        <v>-0.859375</v>
      </c>
      <c r="R36249">
        <f>Random!A36247</f>
        <v>-0.4294627128947015</v>
      </c>
      <c r="T36249">
        <f t="shared" ca="1" si="7217"/>
        <v>1.3942052647571418E-2</v>
      </c>
      <c r="U36249">
        <f t="shared" ca="1" si="7223"/>
        <v>0</v>
      </c>
      <c r="V36249">
        <f t="shared" ca="1" si="7218"/>
        <v>0</v>
      </c>
    </row>
    <row r="36250" spans="6:22" x14ac:dyDescent="0.25">
      <c r="F36250">
        <f t="shared" si="7213"/>
        <v>36247</v>
      </c>
      <c r="G36250">
        <f t="shared" si="7210"/>
        <v>9.0617500000000004E-3</v>
      </c>
      <c r="H36250">
        <f t="shared" si="7214"/>
        <v>0</v>
      </c>
      <c r="I36250">
        <f t="shared" si="7222"/>
        <v>0</v>
      </c>
      <c r="J36250">
        <f t="shared" si="7211"/>
        <v>0</v>
      </c>
      <c r="L36250">
        <f t="shared" si="7215"/>
        <v>32247</v>
      </c>
      <c r="M36250">
        <f t="shared" si="7212"/>
        <v>8.0617499999999995E-3</v>
      </c>
      <c r="N36250">
        <f t="shared" si="7219"/>
        <v>0</v>
      </c>
      <c r="O36250">
        <f t="shared" si="7220"/>
        <v>0</v>
      </c>
      <c r="P36250">
        <f t="shared" si="7221"/>
        <v>0</v>
      </c>
      <c r="Q36250">
        <f t="shared" si="7216"/>
        <v>0.6015625</v>
      </c>
      <c r="R36250">
        <f>Random!A36248</f>
        <v>0.30074180469218359</v>
      </c>
      <c r="T36250">
        <f t="shared" ca="1" si="7217"/>
        <v>-7.3489702951676306E-3</v>
      </c>
      <c r="U36250">
        <f t="shared" ca="1" si="7223"/>
        <v>0</v>
      </c>
      <c r="V36250">
        <f t="shared" ca="1" si="7218"/>
        <v>0</v>
      </c>
    </row>
    <row r="36251" spans="6:22" x14ac:dyDescent="0.25">
      <c r="F36251">
        <f t="shared" si="7213"/>
        <v>36248</v>
      </c>
      <c r="G36251">
        <f t="shared" ref="G36251:G36314" si="7224">F36251/$D$2</f>
        <v>9.0620000000000006E-3</v>
      </c>
      <c r="H36251">
        <f t="shared" si="7214"/>
        <v>0</v>
      </c>
      <c r="I36251">
        <f t="shared" si="7222"/>
        <v>0</v>
      </c>
      <c r="J36251">
        <f t="shared" ref="J36251:J36314" si="7225">ROUND(I36251*$D$3,0)/$D$3</f>
        <v>0</v>
      </c>
      <c r="L36251">
        <f t="shared" si="7215"/>
        <v>32248</v>
      </c>
      <c r="M36251">
        <f t="shared" ref="M36251:M36314" si="7226">L36251/$D$2</f>
        <v>8.0619999999999997E-3</v>
      </c>
      <c r="N36251">
        <f t="shared" si="7219"/>
        <v>0</v>
      </c>
      <c r="O36251">
        <f t="shared" si="7220"/>
        <v>0</v>
      </c>
      <c r="P36251">
        <f t="shared" si="7221"/>
        <v>0</v>
      </c>
      <c r="Q36251">
        <f t="shared" si="7216"/>
        <v>0.84375</v>
      </c>
      <c r="R36251">
        <f>Random!A36249</f>
        <v>0.42194574993832901</v>
      </c>
      <c r="T36251">
        <f t="shared" ca="1" si="7217"/>
        <v>-2.5840504755739197E-2</v>
      </c>
      <c r="U36251">
        <f t="shared" ca="1" si="7223"/>
        <v>0</v>
      </c>
      <c r="V36251">
        <f t="shared" ca="1" si="7218"/>
        <v>0</v>
      </c>
    </row>
    <row r="36252" spans="6:22" x14ac:dyDescent="0.25">
      <c r="F36252">
        <f t="shared" si="7213"/>
        <v>36249</v>
      </c>
      <c r="G36252">
        <f t="shared" si="7224"/>
        <v>9.0622500000000009E-3</v>
      </c>
      <c r="H36252">
        <f t="shared" si="7214"/>
        <v>0</v>
      </c>
      <c r="I36252">
        <f t="shared" si="7222"/>
        <v>0</v>
      </c>
      <c r="J36252">
        <f t="shared" si="7225"/>
        <v>0</v>
      </c>
      <c r="L36252">
        <f t="shared" si="7215"/>
        <v>32249</v>
      </c>
      <c r="M36252">
        <f t="shared" si="7226"/>
        <v>8.06225E-3</v>
      </c>
      <c r="N36252">
        <f t="shared" si="7219"/>
        <v>0</v>
      </c>
      <c r="O36252">
        <f t="shared" si="7220"/>
        <v>0</v>
      </c>
      <c r="P36252">
        <f t="shared" si="7221"/>
        <v>0</v>
      </c>
      <c r="Q36252">
        <f t="shared" si="7216"/>
        <v>0.2109375</v>
      </c>
      <c r="R36252">
        <f>Random!A36250</f>
        <v>0.10589201909758938</v>
      </c>
      <c r="T36252">
        <f t="shared" ca="1" si="7217"/>
        <v>-3.9742007901635533E-2</v>
      </c>
      <c r="U36252">
        <f t="shared" ca="1" si="7223"/>
        <v>0</v>
      </c>
      <c r="V36252">
        <f t="shared" ca="1" si="7218"/>
        <v>0</v>
      </c>
    </row>
    <row r="36253" spans="6:22" x14ac:dyDescent="0.25">
      <c r="F36253">
        <f t="shared" si="7213"/>
        <v>36250</v>
      </c>
      <c r="G36253">
        <f t="shared" si="7224"/>
        <v>9.0624999999999994E-3</v>
      </c>
      <c r="H36253">
        <f t="shared" si="7214"/>
        <v>0</v>
      </c>
      <c r="I36253">
        <f t="shared" si="7222"/>
        <v>0</v>
      </c>
      <c r="J36253">
        <f t="shared" si="7225"/>
        <v>0</v>
      </c>
      <c r="L36253">
        <f t="shared" si="7215"/>
        <v>32250</v>
      </c>
      <c r="M36253">
        <f t="shared" si="7226"/>
        <v>8.0625000000000002E-3</v>
      </c>
      <c r="N36253">
        <f t="shared" si="7219"/>
        <v>0</v>
      </c>
      <c r="O36253">
        <f t="shared" si="7220"/>
        <v>0</v>
      </c>
      <c r="P36253">
        <f t="shared" si="7221"/>
        <v>0</v>
      </c>
      <c r="Q36253">
        <f t="shared" si="7216"/>
        <v>0.2109375</v>
      </c>
      <c r="R36253">
        <f>Random!A36251</f>
        <v>0.10471973088659281</v>
      </c>
      <c r="T36253">
        <f t="shared" ca="1" si="7217"/>
        <v>-4.011376073741757E-2</v>
      </c>
      <c r="U36253">
        <f t="shared" ca="1" si="7223"/>
        <v>0</v>
      </c>
      <c r="V36253">
        <f t="shared" ca="1" si="7218"/>
        <v>0</v>
      </c>
    </row>
    <row r="36254" spans="6:22" x14ac:dyDescent="0.25">
      <c r="F36254">
        <f t="shared" si="7213"/>
        <v>36251</v>
      </c>
      <c r="G36254">
        <f t="shared" si="7224"/>
        <v>9.0627499999999996E-3</v>
      </c>
      <c r="H36254">
        <f t="shared" si="7214"/>
        <v>0</v>
      </c>
      <c r="I36254">
        <f t="shared" si="7222"/>
        <v>0</v>
      </c>
      <c r="J36254">
        <f t="shared" si="7225"/>
        <v>0</v>
      </c>
      <c r="L36254">
        <f t="shared" si="7215"/>
        <v>32251</v>
      </c>
      <c r="M36254">
        <f t="shared" si="7226"/>
        <v>8.0627500000000005E-3</v>
      </c>
      <c r="N36254">
        <f t="shared" si="7219"/>
        <v>0</v>
      </c>
      <c r="O36254">
        <f t="shared" si="7220"/>
        <v>0</v>
      </c>
      <c r="P36254">
        <f t="shared" si="7221"/>
        <v>0</v>
      </c>
      <c r="Q36254">
        <f t="shared" si="7216"/>
        <v>0.390625</v>
      </c>
      <c r="R36254">
        <f>Random!A36252</f>
        <v>0.19435974987037696</v>
      </c>
      <c r="T36254">
        <f t="shared" ca="1" si="7217"/>
        <v>-2.6893815461591052E-2</v>
      </c>
      <c r="U36254">
        <f t="shared" ca="1" si="7223"/>
        <v>0</v>
      </c>
      <c r="V36254">
        <f t="shared" ca="1" si="7218"/>
        <v>0</v>
      </c>
    </row>
    <row r="36255" spans="6:22" x14ac:dyDescent="0.25">
      <c r="F36255">
        <f t="shared" si="7213"/>
        <v>36252</v>
      </c>
      <c r="G36255">
        <f t="shared" si="7224"/>
        <v>9.0629999999999999E-3</v>
      </c>
      <c r="H36255">
        <f t="shared" si="7214"/>
        <v>0</v>
      </c>
      <c r="I36255">
        <f t="shared" si="7222"/>
        <v>0</v>
      </c>
      <c r="J36255">
        <f t="shared" si="7225"/>
        <v>0</v>
      </c>
      <c r="L36255">
        <f t="shared" si="7215"/>
        <v>32252</v>
      </c>
      <c r="M36255">
        <f t="shared" si="7226"/>
        <v>8.0630000000000007E-3</v>
      </c>
      <c r="N36255">
        <f t="shared" si="7219"/>
        <v>0</v>
      </c>
      <c r="O36255">
        <f t="shared" si="7220"/>
        <v>0</v>
      </c>
      <c r="P36255">
        <f t="shared" si="7221"/>
        <v>0</v>
      </c>
      <c r="Q36255">
        <f t="shared" si="7216"/>
        <v>-0.9765625</v>
      </c>
      <c r="R36255">
        <f>Random!A36253</f>
        <v>-0.48971947981514796</v>
      </c>
      <c r="T36255">
        <f t="shared" ca="1" si="7217"/>
        <v>-5.8116290625076219E-3</v>
      </c>
      <c r="U36255">
        <f t="shared" ca="1" si="7223"/>
        <v>0</v>
      </c>
      <c r="V36255">
        <f t="shared" ca="1" si="7218"/>
        <v>0</v>
      </c>
    </row>
    <row r="36256" spans="6:22" x14ac:dyDescent="0.25">
      <c r="F36256">
        <f t="shared" si="7213"/>
        <v>36253</v>
      </c>
      <c r="G36256">
        <f t="shared" si="7224"/>
        <v>9.0632500000000001E-3</v>
      </c>
      <c r="H36256">
        <f t="shared" si="7214"/>
        <v>0</v>
      </c>
      <c r="I36256">
        <f t="shared" si="7222"/>
        <v>0</v>
      </c>
      <c r="J36256">
        <f t="shared" si="7225"/>
        <v>0</v>
      </c>
      <c r="L36256">
        <f t="shared" si="7215"/>
        <v>32253</v>
      </c>
      <c r="M36256">
        <f t="shared" si="7226"/>
        <v>8.0632499999999992E-3</v>
      </c>
      <c r="N36256">
        <f t="shared" si="7219"/>
        <v>0</v>
      </c>
      <c r="O36256">
        <f t="shared" si="7220"/>
        <v>0</v>
      </c>
      <c r="P36256">
        <f t="shared" si="7221"/>
        <v>0</v>
      </c>
      <c r="Q36256">
        <f t="shared" si="7216"/>
        <v>-0.7109375</v>
      </c>
      <c r="R36256">
        <f>Random!A36254</f>
        <v>-0.3553609844919462</v>
      </c>
      <c r="T36256">
        <f t="shared" ca="1" si="7217"/>
        <v>2.0340630789817075E-2</v>
      </c>
      <c r="U36256">
        <f t="shared" ca="1" si="7223"/>
        <v>0</v>
      </c>
      <c r="V36256">
        <f t="shared" ca="1" si="7218"/>
        <v>0</v>
      </c>
    </row>
    <row r="36257" spans="6:22" x14ac:dyDescent="0.25">
      <c r="F36257">
        <f t="shared" si="7213"/>
        <v>36254</v>
      </c>
      <c r="G36257">
        <f t="shared" si="7224"/>
        <v>9.0635000000000004E-3</v>
      </c>
      <c r="H36257">
        <f t="shared" si="7214"/>
        <v>0</v>
      </c>
      <c r="I36257">
        <f t="shared" si="7222"/>
        <v>0</v>
      </c>
      <c r="J36257">
        <f t="shared" si="7225"/>
        <v>0</v>
      </c>
      <c r="L36257">
        <f t="shared" si="7215"/>
        <v>32254</v>
      </c>
      <c r="M36257">
        <f t="shared" si="7226"/>
        <v>8.0634999999999995E-3</v>
      </c>
      <c r="N36257">
        <f t="shared" si="7219"/>
        <v>0</v>
      </c>
      <c r="O36257">
        <f t="shared" si="7220"/>
        <v>0</v>
      </c>
      <c r="P36257">
        <f t="shared" si="7221"/>
        <v>0</v>
      </c>
      <c r="Q36257">
        <f t="shared" si="7216"/>
        <v>-0.3515625</v>
      </c>
      <c r="R36257">
        <f>Random!A36255</f>
        <v>-0.17763740042152698</v>
      </c>
      <c r="T36257">
        <f t="shared" ca="1" si="7217"/>
        <v>4.160821094949254E-2</v>
      </c>
      <c r="U36257">
        <f t="shared" ca="1" si="7223"/>
        <v>0</v>
      </c>
      <c r="V36257">
        <f t="shared" ca="1" si="7218"/>
        <v>0</v>
      </c>
    </row>
    <row r="36258" spans="6:22" x14ac:dyDescent="0.25">
      <c r="F36258">
        <f t="shared" si="7213"/>
        <v>36255</v>
      </c>
      <c r="G36258">
        <f t="shared" si="7224"/>
        <v>9.0637500000000006E-3</v>
      </c>
      <c r="H36258">
        <f t="shared" si="7214"/>
        <v>0</v>
      </c>
      <c r="I36258">
        <f t="shared" si="7222"/>
        <v>0</v>
      </c>
      <c r="J36258">
        <f t="shared" si="7225"/>
        <v>0</v>
      </c>
      <c r="L36258">
        <f t="shared" si="7215"/>
        <v>32255</v>
      </c>
      <c r="M36258">
        <f t="shared" si="7226"/>
        <v>8.0637499999999997E-3</v>
      </c>
      <c r="N36258">
        <f t="shared" si="7219"/>
        <v>0</v>
      </c>
      <c r="O36258">
        <f t="shared" si="7220"/>
        <v>0</v>
      </c>
      <c r="P36258">
        <f t="shared" si="7221"/>
        <v>0</v>
      </c>
      <c r="Q36258">
        <f t="shared" si="7216"/>
        <v>-0.140625</v>
      </c>
      <c r="R36258">
        <f>Random!A36256</f>
        <v>-7.1705687058636891E-2</v>
      </c>
      <c r="T36258">
        <f t="shared" ca="1" si="7217"/>
        <v>4.9042230350497748E-2</v>
      </c>
      <c r="U36258">
        <f t="shared" ca="1" si="7223"/>
        <v>0</v>
      </c>
      <c r="V36258">
        <f t="shared" ca="1" si="7218"/>
        <v>0</v>
      </c>
    </row>
    <row r="36259" spans="6:22" x14ac:dyDescent="0.25">
      <c r="F36259">
        <f t="shared" si="7213"/>
        <v>36256</v>
      </c>
      <c r="G36259">
        <f t="shared" si="7224"/>
        <v>9.0639999999999991E-3</v>
      </c>
      <c r="H36259">
        <f t="shared" si="7214"/>
        <v>0</v>
      </c>
      <c r="I36259">
        <f t="shared" si="7222"/>
        <v>0</v>
      </c>
      <c r="J36259">
        <f t="shared" si="7225"/>
        <v>0</v>
      </c>
      <c r="L36259">
        <f t="shared" si="7215"/>
        <v>32256</v>
      </c>
      <c r="M36259">
        <f t="shared" si="7226"/>
        <v>8.064E-3</v>
      </c>
      <c r="N36259">
        <f t="shared" si="7219"/>
        <v>0</v>
      </c>
      <c r="O36259">
        <f t="shared" si="7220"/>
        <v>0</v>
      </c>
      <c r="P36259">
        <f t="shared" si="7221"/>
        <v>0</v>
      </c>
      <c r="Q36259">
        <f t="shared" si="7216"/>
        <v>0.2265625</v>
      </c>
      <c r="R36259">
        <f>Random!A36257</f>
        <v>0.1139531977600593</v>
      </c>
      <c r="T36259">
        <f t="shared" ca="1" si="7217"/>
        <v>3.8887471522880239E-2</v>
      </c>
      <c r="U36259">
        <f t="shared" ca="1" si="7223"/>
        <v>0</v>
      </c>
      <c r="V36259">
        <f t="shared" ca="1" si="7218"/>
        <v>0</v>
      </c>
    </row>
    <row r="36260" spans="6:22" x14ac:dyDescent="0.25">
      <c r="F36260">
        <f t="shared" si="7213"/>
        <v>36257</v>
      </c>
      <c r="G36260">
        <f t="shared" si="7224"/>
        <v>9.0642499999999994E-3</v>
      </c>
      <c r="H36260">
        <f t="shared" si="7214"/>
        <v>0</v>
      </c>
      <c r="I36260">
        <f t="shared" si="7222"/>
        <v>0</v>
      </c>
      <c r="J36260">
        <f t="shared" si="7225"/>
        <v>0</v>
      </c>
      <c r="L36260">
        <f t="shared" si="7215"/>
        <v>32257</v>
      </c>
      <c r="M36260">
        <f t="shared" si="7226"/>
        <v>8.0642500000000002E-3</v>
      </c>
      <c r="N36260">
        <f t="shared" si="7219"/>
        <v>0</v>
      </c>
      <c r="O36260">
        <f t="shared" si="7220"/>
        <v>0</v>
      </c>
      <c r="P36260">
        <f t="shared" si="7221"/>
        <v>0</v>
      </c>
      <c r="Q36260">
        <f t="shared" si="7216"/>
        <v>0.25</v>
      </c>
      <c r="R36260">
        <f>Random!A36258</f>
        <v>0.1243566723061782</v>
      </c>
      <c r="T36260">
        <f t="shared" ca="1" si="7217"/>
        <v>1.3984041400097444E-2</v>
      </c>
      <c r="U36260">
        <f t="shared" ca="1" si="7223"/>
        <v>0</v>
      </c>
      <c r="V36260">
        <f t="shared" ca="1" si="7218"/>
        <v>0</v>
      </c>
    </row>
    <row r="36261" spans="6:22" x14ac:dyDescent="0.25">
      <c r="F36261">
        <f t="shared" si="7213"/>
        <v>36258</v>
      </c>
      <c r="G36261">
        <f t="shared" si="7224"/>
        <v>9.0644999999999996E-3</v>
      </c>
      <c r="H36261">
        <f t="shared" si="7214"/>
        <v>0</v>
      </c>
      <c r="I36261">
        <f t="shared" si="7222"/>
        <v>0</v>
      </c>
      <c r="J36261">
        <f t="shared" si="7225"/>
        <v>0</v>
      </c>
      <c r="L36261">
        <f t="shared" si="7215"/>
        <v>32258</v>
      </c>
      <c r="M36261">
        <f t="shared" si="7226"/>
        <v>8.0645000000000005E-3</v>
      </c>
      <c r="N36261">
        <f t="shared" si="7219"/>
        <v>0</v>
      </c>
      <c r="O36261">
        <f t="shared" si="7220"/>
        <v>0</v>
      </c>
      <c r="P36261">
        <f t="shared" si="7221"/>
        <v>0</v>
      </c>
      <c r="Q36261">
        <f t="shared" si="7216"/>
        <v>-0.6953125</v>
      </c>
      <c r="R36261">
        <f>Random!A36259</f>
        <v>-0.34629825470386788</v>
      </c>
      <c r="T36261">
        <f t="shared" ca="1" si="7217"/>
        <v>-1.495243795340756E-2</v>
      </c>
      <c r="U36261">
        <f t="shared" ca="1" si="7223"/>
        <v>0</v>
      </c>
      <c r="V36261">
        <f t="shared" ca="1" si="7218"/>
        <v>0</v>
      </c>
    </row>
    <row r="36262" spans="6:22" x14ac:dyDescent="0.25">
      <c r="F36262">
        <f t="shared" si="7213"/>
        <v>36259</v>
      </c>
      <c r="G36262">
        <f t="shared" si="7224"/>
        <v>9.0647499999999999E-3</v>
      </c>
      <c r="H36262">
        <f t="shared" si="7214"/>
        <v>0</v>
      </c>
      <c r="I36262">
        <f t="shared" si="7222"/>
        <v>0</v>
      </c>
      <c r="J36262">
        <f t="shared" si="7225"/>
        <v>0</v>
      </c>
      <c r="L36262">
        <f t="shared" si="7215"/>
        <v>32259</v>
      </c>
      <c r="M36262">
        <f t="shared" si="7226"/>
        <v>8.0647500000000007E-3</v>
      </c>
      <c r="N36262">
        <f t="shared" si="7219"/>
        <v>0</v>
      </c>
      <c r="O36262">
        <f t="shared" si="7220"/>
        <v>0</v>
      </c>
      <c r="P36262">
        <f t="shared" si="7221"/>
        <v>0</v>
      </c>
      <c r="Q36262">
        <f t="shared" si="7216"/>
        <v>-0.546875</v>
      </c>
      <c r="R36262">
        <f>Random!A36260</f>
        <v>-0.27358046876330877</v>
      </c>
      <c r="T36262">
        <f t="shared" ca="1" si="7217"/>
        <v>-3.6457004053206635E-2</v>
      </c>
      <c r="U36262">
        <f t="shared" ca="1" si="7223"/>
        <v>0</v>
      </c>
      <c r="V36262">
        <f t="shared" ca="1" si="7218"/>
        <v>0</v>
      </c>
    </row>
    <row r="36263" spans="6:22" x14ac:dyDescent="0.25">
      <c r="F36263">
        <f t="shared" si="7213"/>
        <v>36260</v>
      </c>
      <c r="G36263">
        <f t="shared" si="7224"/>
        <v>9.0650000000000001E-3</v>
      </c>
      <c r="H36263">
        <f t="shared" si="7214"/>
        <v>0</v>
      </c>
      <c r="I36263">
        <f t="shared" si="7222"/>
        <v>0</v>
      </c>
      <c r="J36263">
        <f t="shared" si="7225"/>
        <v>0</v>
      </c>
      <c r="L36263">
        <f t="shared" si="7215"/>
        <v>32260</v>
      </c>
      <c r="M36263">
        <f t="shared" si="7226"/>
        <v>8.0649999999999993E-3</v>
      </c>
      <c r="N36263">
        <f t="shared" si="7219"/>
        <v>0</v>
      </c>
      <c r="O36263">
        <f t="shared" si="7220"/>
        <v>0</v>
      </c>
      <c r="P36263">
        <f t="shared" si="7221"/>
        <v>0</v>
      </c>
      <c r="Q36263">
        <f t="shared" si="7216"/>
        <v>-0.84375</v>
      </c>
      <c r="R36263">
        <f>Random!A36261</f>
        <v>-0.42160083027255313</v>
      </c>
      <c r="T36263">
        <f t="shared" ca="1" si="7217"/>
        <v>-4.3283605202616128E-2</v>
      </c>
      <c r="U36263">
        <f t="shared" ca="1" si="7223"/>
        <v>0</v>
      </c>
      <c r="V36263">
        <f t="shared" ca="1" si="7218"/>
        <v>0</v>
      </c>
    </row>
    <row r="36264" spans="6:22" x14ac:dyDescent="0.25">
      <c r="F36264">
        <f t="shared" si="7213"/>
        <v>36261</v>
      </c>
      <c r="G36264">
        <f t="shared" si="7224"/>
        <v>9.0652500000000004E-3</v>
      </c>
      <c r="H36264">
        <f t="shared" si="7214"/>
        <v>0</v>
      </c>
      <c r="I36264">
        <f t="shared" si="7222"/>
        <v>0</v>
      </c>
      <c r="J36264">
        <f t="shared" si="7225"/>
        <v>0</v>
      </c>
      <c r="L36264">
        <f t="shared" si="7215"/>
        <v>32261</v>
      </c>
      <c r="M36264">
        <f t="shared" si="7226"/>
        <v>8.0652499999999995E-3</v>
      </c>
      <c r="N36264">
        <f t="shared" si="7219"/>
        <v>0</v>
      </c>
      <c r="O36264">
        <f t="shared" si="7220"/>
        <v>0</v>
      </c>
      <c r="P36264">
        <f t="shared" si="7221"/>
        <v>0</v>
      </c>
      <c r="Q36264">
        <f t="shared" si="7216"/>
        <v>0.546875</v>
      </c>
      <c r="R36264">
        <f>Random!A36262</f>
        <v>0.27400498945912211</v>
      </c>
      <c r="T36264">
        <f t="shared" ca="1" si="7217"/>
        <v>-3.5148260906239182E-2</v>
      </c>
      <c r="U36264">
        <f t="shared" ca="1" si="7223"/>
        <v>0</v>
      </c>
      <c r="V36264">
        <f t="shared" ca="1" si="7218"/>
        <v>0</v>
      </c>
    </row>
    <row r="36265" spans="6:22" x14ac:dyDescent="0.25">
      <c r="F36265">
        <f t="shared" si="7213"/>
        <v>36262</v>
      </c>
      <c r="G36265">
        <f t="shared" si="7224"/>
        <v>9.0655000000000006E-3</v>
      </c>
      <c r="H36265">
        <f t="shared" si="7214"/>
        <v>0</v>
      </c>
      <c r="I36265">
        <f t="shared" si="7222"/>
        <v>0</v>
      </c>
      <c r="J36265">
        <f t="shared" si="7225"/>
        <v>0</v>
      </c>
      <c r="L36265">
        <f t="shared" si="7215"/>
        <v>32262</v>
      </c>
      <c r="M36265">
        <f t="shared" si="7226"/>
        <v>8.0654999999999998E-3</v>
      </c>
      <c r="N36265">
        <f t="shared" si="7219"/>
        <v>0</v>
      </c>
      <c r="O36265">
        <f t="shared" si="7220"/>
        <v>0</v>
      </c>
      <c r="P36265">
        <f t="shared" si="7221"/>
        <v>0</v>
      </c>
      <c r="Q36265">
        <f t="shared" si="7216"/>
        <v>0.625</v>
      </c>
      <c r="R36265">
        <f>Random!A36263</f>
        <v>0.31249691909251409</v>
      </c>
      <c r="T36265">
        <f t="shared" ca="1" si="7217"/>
        <v>-1.6445775710569557E-2</v>
      </c>
      <c r="U36265">
        <f t="shared" ca="1" si="7223"/>
        <v>0</v>
      </c>
      <c r="V36265">
        <f t="shared" ca="1" si="7218"/>
        <v>0</v>
      </c>
    </row>
    <row r="36266" spans="6:22" x14ac:dyDescent="0.25">
      <c r="F36266">
        <f t="shared" si="7213"/>
        <v>36263</v>
      </c>
      <c r="G36266">
        <f t="shared" si="7224"/>
        <v>9.0657499999999992E-3</v>
      </c>
      <c r="H36266">
        <f t="shared" si="7214"/>
        <v>0</v>
      </c>
      <c r="I36266">
        <f t="shared" si="7222"/>
        <v>0</v>
      </c>
      <c r="J36266">
        <f t="shared" si="7225"/>
        <v>0</v>
      </c>
      <c r="L36266">
        <f t="shared" si="7215"/>
        <v>32263</v>
      </c>
      <c r="M36266">
        <f t="shared" si="7226"/>
        <v>8.06575E-3</v>
      </c>
      <c r="N36266">
        <f t="shared" si="7219"/>
        <v>0</v>
      </c>
      <c r="O36266">
        <f t="shared" si="7220"/>
        <v>0</v>
      </c>
      <c r="P36266">
        <f t="shared" si="7221"/>
        <v>0</v>
      </c>
      <c r="Q36266">
        <f t="shared" si="7216"/>
        <v>0.15625</v>
      </c>
      <c r="R36266">
        <f>Random!A36264</f>
        <v>7.7674263249304598E-2</v>
      </c>
      <c r="T36266">
        <f t="shared" ca="1" si="7217"/>
        <v>5.3263832778619154E-3</v>
      </c>
      <c r="U36266">
        <f t="shared" ca="1" si="7223"/>
        <v>0</v>
      </c>
      <c r="V36266">
        <f t="shared" ca="1" si="7218"/>
        <v>0</v>
      </c>
    </row>
    <row r="36267" spans="6:22" x14ac:dyDescent="0.25">
      <c r="F36267">
        <f t="shared" si="7213"/>
        <v>36264</v>
      </c>
      <c r="G36267">
        <f t="shared" si="7224"/>
        <v>9.0659999999999994E-3</v>
      </c>
      <c r="H36267">
        <f t="shared" si="7214"/>
        <v>0</v>
      </c>
      <c r="I36267">
        <f t="shared" si="7222"/>
        <v>0</v>
      </c>
      <c r="J36267">
        <f t="shared" si="7225"/>
        <v>0</v>
      </c>
      <c r="L36267">
        <f t="shared" si="7215"/>
        <v>32264</v>
      </c>
      <c r="M36267">
        <f t="shared" si="7226"/>
        <v>8.0660000000000003E-3</v>
      </c>
      <c r="N36267">
        <f t="shared" si="7219"/>
        <v>0</v>
      </c>
      <c r="O36267">
        <f t="shared" si="7220"/>
        <v>0</v>
      </c>
      <c r="P36267">
        <f t="shared" si="7221"/>
        <v>0</v>
      </c>
      <c r="Q36267">
        <f t="shared" si="7216"/>
        <v>0.9140625</v>
      </c>
      <c r="R36267">
        <f>Random!A36265</f>
        <v>0.45517955185750236</v>
      </c>
      <c r="T36267">
        <f t="shared" ca="1" si="7217"/>
        <v>2.491170261604217E-2</v>
      </c>
      <c r="U36267">
        <f t="shared" ca="1" si="7223"/>
        <v>0</v>
      </c>
      <c r="V36267">
        <f t="shared" ca="1" si="7218"/>
        <v>0</v>
      </c>
    </row>
    <row r="36268" spans="6:22" x14ac:dyDescent="0.25">
      <c r="F36268">
        <f t="shared" si="7213"/>
        <v>36265</v>
      </c>
      <c r="G36268">
        <f t="shared" si="7224"/>
        <v>9.0662499999999997E-3</v>
      </c>
      <c r="H36268">
        <f t="shared" si="7214"/>
        <v>0</v>
      </c>
      <c r="I36268">
        <f t="shared" si="7222"/>
        <v>0</v>
      </c>
      <c r="J36268">
        <f t="shared" si="7225"/>
        <v>0</v>
      </c>
      <c r="L36268">
        <f t="shared" si="7215"/>
        <v>32265</v>
      </c>
      <c r="M36268">
        <f t="shared" si="7226"/>
        <v>8.0662500000000005E-3</v>
      </c>
      <c r="N36268">
        <f t="shared" si="7219"/>
        <v>0</v>
      </c>
      <c r="O36268">
        <f t="shared" si="7220"/>
        <v>0</v>
      </c>
      <c r="P36268">
        <f t="shared" si="7221"/>
        <v>0</v>
      </c>
      <c r="Q36268">
        <f t="shared" si="7216"/>
        <v>0.8515625</v>
      </c>
      <c r="R36268">
        <f>Random!A36266</f>
        <v>0.42643850277402473</v>
      </c>
      <c r="T36268">
        <f t="shared" ca="1" si="7217"/>
        <v>3.2559616406975189E-2</v>
      </c>
      <c r="U36268">
        <f t="shared" ca="1" si="7223"/>
        <v>0</v>
      </c>
      <c r="V36268">
        <f t="shared" ca="1" si="7218"/>
        <v>0</v>
      </c>
    </row>
    <row r="36269" spans="6:22" x14ac:dyDescent="0.25">
      <c r="F36269">
        <f t="shared" si="7213"/>
        <v>36266</v>
      </c>
      <c r="G36269">
        <f t="shared" si="7224"/>
        <v>9.0664999999999999E-3</v>
      </c>
      <c r="H36269">
        <f t="shared" si="7214"/>
        <v>0</v>
      </c>
      <c r="I36269">
        <f t="shared" si="7222"/>
        <v>0</v>
      </c>
      <c r="J36269">
        <f t="shared" si="7225"/>
        <v>0</v>
      </c>
      <c r="L36269">
        <f t="shared" si="7215"/>
        <v>32266</v>
      </c>
      <c r="M36269">
        <f t="shared" si="7226"/>
        <v>8.0665000000000008E-3</v>
      </c>
      <c r="N36269">
        <f t="shared" si="7219"/>
        <v>0</v>
      </c>
      <c r="O36269">
        <f t="shared" si="7220"/>
        <v>0</v>
      </c>
      <c r="P36269">
        <f t="shared" si="7221"/>
        <v>0</v>
      </c>
      <c r="Q36269">
        <f t="shared" si="7216"/>
        <v>0.6328125</v>
      </c>
      <c r="R36269">
        <f>Random!A36267</f>
        <v>0.31586898590048296</v>
      </c>
      <c r="T36269">
        <f t="shared" ca="1" si="7217"/>
        <v>2.5242800110419739E-2</v>
      </c>
      <c r="U36269">
        <f t="shared" ca="1" si="7223"/>
        <v>0</v>
      </c>
      <c r="V36269">
        <f t="shared" ca="1" si="7218"/>
        <v>0</v>
      </c>
    </row>
    <row r="36270" spans="6:22" x14ac:dyDescent="0.25">
      <c r="F36270">
        <f t="shared" si="7213"/>
        <v>36267</v>
      </c>
      <c r="G36270">
        <f t="shared" si="7224"/>
        <v>9.0667500000000002E-3</v>
      </c>
      <c r="H36270">
        <f t="shared" si="7214"/>
        <v>0</v>
      </c>
      <c r="I36270">
        <f t="shared" si="7222"/>
        <v>0</v>
      </c>
      <c r="J36270">
        <f t="shared" si="7225"/>
        <v>0</v>
      </c>
      <c r="L36270">
        <f t="shared" si="7215"/>
        <v>32267</v>
      </c>
      <c r="M36270">
        <f t="shared" si="7226"/>
        <v>8.0667499999999993E-3</v>
      </c>
      <c r="N36270">
        <f t="shared" si="7219"/>
        <v>0</v>
      </c>
      <c r="O36270">
        <f t="shared" si="7220"/>
        <v>0</v>
      </c>
      <c r="P36270">
        <f t="shared" si="7221"/>
        <v>0</v>
      </c>
      <c r="Q36270">
        <f t="shared" si="7216"/>
        <v>-0.3203125</v>
      </c>
      <c r="R36270">
        <f>Random!A36268</f>
        <v>-0.16127910934696454</v>
      </c>
      <c r="T36270">
        <f t="shared" ca="1" si="7217"/>
        <v>8.8871512444895166E-3</v>
      </c>
      <c r="U36270">
        <f t="shared" ca="1" si="7223"/>
        <v>0</v>
      </c>
      <c r="V36270">
        <f t="shared" ca="1" si="7218"/>
        <v>0</v>
      </c>
    </row>
    <row r="36271" spans="6:22" x14ac:dyDescent="0.25">
      <c r="F36271">
        <f t="shared" si="7213"/>
        <v>36268</v>
      </c>
      <c r="G36271">
        <f t="shared" si="7224"/>
        <v>9.0670000000000004E-3</v>
      </c>
      <c r="H36271">
        <f t="shared" si="7214"/>
        <v>0</v>
      </c>
      <c r="I36271">
        <f t="shared" si="7222"/>
        <v>0</v>
      </c>
      <c r="J36271">
        <f t="shared" si="7225"/>
        <v>0</v>
      </c>
      <c r="L36271">
        <f t="shared" si="7215"/>
        <v>32268</v>
      </c>
      <c r="M36271">
        <f t="shared" si="7226"/>
        <v>8.0669999999999995E-3</v>
      </c>
      <c r="N36271">
        <f t="shared" si="7219"/>
        <v>0</v>
      </c>
      <c r="O36271">
        <f t="shared" si="7220"/>
        <v>0</v>
      </c>
      <c r="P36271">
        <f t="shared" si="7221"/>
        <v>0</v>
      </c>
      <c r="Q36271">
        <f t="shared" si="7216"/>
        <v>0.828125</v>
      </c>
      <c r="R36271">
        <f>Random!A36269</f>
        <v>0.41288789623438804</v>
      </c>
      <c r="T36271">
        <f t="shared" ca="1" si="7217"/>
        <v>-9.2793185750887786E-3</v>
      </c>
      <c r="U36271">
        <f t="shared" ca="1" si="7223"/>
        <v>0</v>
      </c>
      <c r="V36271">
        <f t="shared" ca="1" si="7218"/>
        <v>0</v>
      </c>
    </row>
    <row r="36272" spans="6:22" x14ac:dyDescent="0.25">
      <c r="F36272">
        <f t="shared" si="7213"/>
        <v>36269</v>
      </c>
      <c r="G36272">
        <f t="shared" si="7224"/>
        <v>9.0672500000000007E-3</v>
      </c>
      <c r="H36272">
        <f t="shared" si="7214"/>
        <v>0</v>
      </c>
      <c r="I36272">
        <f t="shared" si="7222"/>
        <v>0</v>
      </c>
      <c r="J36272">
        <f t="shared" si="7225"/>
        <v>0</v>
      </c>
      <c r="L36272">
        <f t="shared" si="7215"/>
        <v>32269</v>
      </c>
      <c r="M36272">
        <f t="shared" si="7226"/>
        <v>8.0672499999999998E-3</v>
      </c>
      <c r="N36272">
        <f t="shared" si="7219"/>
        <v>0</v>
      </c>
      <c r="O36272">
        <f t="shared" si="7220"/>
        <v>0</v>
      </c>
      <c r="P36272">
        <f t="shared" si="7221"/>
        <v>0</v>
      </c>
      <c r="Q36272">
        <f t="shared" si="7216"/>
        <v>0.390625</v>
      </c>
      <c r="R36272">
        <f>Random!A36270</f>
        <v>0.19708368151502154</v>
      </c>
      <c r="T36272">
        <f t="shared" ca="1" si="7217"/>
        <v>-2.5716539284820934E-2</v>
      </c>
      <c r="U36272">
        <f t="shared" ca="1" si="7223"/>
        <v>0</v>
      </c>
      <c r="V36272">
        <f t="shared" ca="1" si="7218"/>
        <v>0</v>
      </c>
    </row>
    <row r="36273" spans="6:22" x14ac:dyDescent="0.25">
      <c r="F36273">
        <f t="shared" si="7213"/>
        <v>36270</v>
      </c>
      <c r="G36273">
        <f t="shared" si="7224"/>
        <v>9.0674999999999992E-3</v>
      </c>
      <c r="H36273">
        <f t="shared" si="7214"/>
        <v>0</v>
      </c>
      <c r="I36273">
        <f t="shared" si="7222"/>
        <v>0</v>
      </c>
      <c r="J36273">
        <f t="shared" si="7225"/>
        <v>0</v>
      </c>
      <c r="L36273">
        <f t="shared" si="7215"/>
        <v>32270</v>
      </c>
      <c r="M36273">
        <f t="shared" si="7226"/>
        <v>8.0675E-3</v>
      </c>
      <c r="N36273">
        <f t="shared" si="7219"/>
        <v>0</v>
      </c>
      <c r="O36273">
        <f t="shared" si="7220"/>
        <v>0</v>
      </c>
      <c r="P36273">
        <f t="shared" si="7221"/>
        <v>0</v>
      </c>
      <c r="Q36273">
        <f t="shared" si="7216"/>
        <v>-0.5703125</v>
      </c>
      <c r="R36273">
        <f>Random!A36271</f>
        <v>-0.28527484821304694</v>
      </c>
      <c r="T36273">
        <f t="shared" ca="1" si="7217"/>
        <v>-3.5131161456562504E-2</v>
      </c>
      <c r="U36273">
        <f t="shared" ca="1" si="7223"/>
        <v>0</v>
      </c>
      <c r="V36273">
        <f t="shared" ca="1" si="7218"/>
        <v>0</v>
      </c>
    </row>
    <row r="36274" spans="6:22" x14ac:dyDescent="0.25">
      <c r="F36274">
        <f t="shared" si="7213"/>
        <v>36271</v>
      </c>
      <c r="G36274">
        <f t="shared" si="7224"/>
        <v>9.0677499999999994E-3</v>
      </c>
      <c r="H36274">
        <f t="shared" si="7214"/>
        <v>0</v>
      </c>
      <c r="I36274">
        <f t="shared" si="7222"/>
        <v>0</v>
      </c>
      <c r="J36274">
        <f t="shared" si="7225"/>
        <v>0</v>
      </c>
      <c r="L36274">
        <f t="shared" si="7215"/>
        <v>32271</v>
      </c>
      <c r="M36274">
        <f t="shared" si="7226"/>
        <v>8.0677500000000003E-3</v>
      </c>
      <c r="N36274">
        <f t="shared" si="7219"/>
        <v>0</v>
      </c>
      <c r="O36274">
        <f t="shared" si="7220"/>
        <v>0</v>
      </c>
      <c r="P36274">
        <f t="shared" si="7221"/>
        <v>0</v>
      </c>
      <c r="Q36274">
        <f t="shared" si="7216"/>
        <v>-0.5</v>
      </c>
      <c r="R36274">
        <f>Random!A36272</f>
        <v>-0.25060685631043988</v>
      </c>
      <c r="T36274">
        <f t="shared" ca="1" si="7217"/>
        <v>-3.0110635325688747E-2</v>
      </c>
      <c r="U36274">
        <f t="shared" ca="1" si="7223"/>
        <v>0</v>
      </c>
      <c r="V36274">
        <f t="shared" ca="1" si="7218"/>
        <v>0</v>
      </c>
    </row>
    <row r="36275" spans="6:22" x14ac:dyDescent="0.25">
      <c r="F36275">
        <f t="shared" si="7213"/>
        <v>36272</v>
      </c>
      <c r="G36275">
        <f t="shared" si="7224"/>
        <v>9.0679999999999997E-3</v>
      </c>
      <c r="H36275">
        <f t="shared" si="7214"/>
        <v>0</v>
      </c>
      <c r="I36275">
        <f t="shared" si="7222"/>
        <v>0</v>
      </c>
      <c r="J36275">
        <f t="shared" si="7225"/>
        <v>0</v>
      </c>
      <c r="L36275">
        <f t="shared" si="7215"/>
        <v>32272</v>
      </c>
      <c r="M36275">
        <f t="shared" si="7226"/>
        <v>8.0680000000000005E-3</v>
      </c>
      <c r="N36275">
        <f t="shared" si="7219"/>
        <v>0</v>
      </c>
      <c r="O36275">
        <f t="shared" si="7220"/>
        <v>0</v>
      </c>
      <c r="P36275">
        <f t="shared" si="7221"/>
        <v>0</v>
      </c>
      <c r="Q36275">
        <f t="shared" si="7216"/>
        <v>-0.5390625</v>
      </c>
      <c r="R36275">
        <f>Random!A36273</f>
        <v>-0.27089909421107194</v>
      </c>
      <c r="T36275">
        <f t="shared" ca="1" si="7217"/>
        <v>-1.3846059528062912E-2</v>
      </c>
      <c r="U36275">
        <f t="shared" ca="1" si="7223"/>
        <v>0</v>
      </c>
      <c r="V36275">
        <f t="shared" ca="1" si="7218"/>
        <v>0</v>
      </c>
    </row>
    <row r="36276" spans="6:22" x14ac:dyDescent="0.25">
      <c r="F36276">
        <f t="shared" si="7213"/>
        <v>36273</v>
      </c>
      <c r="G36276">
        <f t="shared" si="7224"/>
        <v>9.0682499999999999E-3</v>
      </c>
      <c r="H36276">
        <f t="shared" si="7214"/>
        <v>0</v>
      </c>
      <c r="I36276">
        <f t="shared" si="7222"/>
        <v>0</v>
      </c>
      <c r="J36276">
        <f t="shared" si="7225"/>
        <v>0</v>
      </c>
      <c r="L36276">
        <f t="shared" si="7215"/>
        <v>32273</v>
      </c>
      <c r="M36276">
        <f t="shared" si="7226"/>
        <v>8.0682500000000008E-3</v>
      </c>
      <c r="N36276">
        <f t="shared" si="7219"/>
        <v>0</v>
      </c>
      <c r="O36276">
        <f t="shared" si="7220"/>
        <v>0</v>
      </c>
      <c r="P36276">
        <f t="shared" si="7221"/>
        <v>0</v>
      </c>
      <c r="Q36276">
        <f t="shared" si="7216"/>
        <v>0.3984375</v>
      </c>
      <c r="R36276">
        <f>Random!A36274</f>
        <v>0.19904552288858168</v>
      </c>
      <c r="T36276">
        <f t="shared" ca="1" si="7217"/>
        <v>7.5794133790195685E-3</v>
      </c>
      <c r="U36276">
        <f t="shared" ca="1" si="7223"/>
        <v>0</v>
      </c>
      <c r="V36276">
        <f t="shared" ca="1" si="7218"/>
        <v>0</v>
      </c>
    </row>
    <row r="36277" spans="6:22" x14ac:dyDescent="0.25">
      <c r="F36277">
        <f t="shared" si="7213"/>
        <v>36274</v>
      </c>
      <c r="G36277">
        <f t="shared" si="7224"/>
        <v>9.0685000000000002E-3</v>
      </c>
      <c r="H36277">
        <f t="shared" si="7214"/>
        <v>0</v>
      </c>
      <c r="I36277">
        <f t="shared" si="7222"/>
        <v>0</v>
      </c>
      <c r="J36277">
        <f t="shared" si="7225"/>
        <v>0</v>
      </c>
      <c r="L36277">
        <f t="shared" si="7215"/>
        <v>32274</v>
      </c>
      <c r="M36277">
        <f t="shared" si="7226"/>
        <v>8.0684999999999993E-3</v>
      </c>
      <c r="N36277">
        <f t="shared" si="7219"/>
        <v>0</v>
      </c>
      <c r="O36277">
        <f t="shared" si="7220"/>
        <v>0</v>
      </c>
      <c r="P36277">
        <f t="shared" si="7221"/>
        <v>0</v>
      </c>
      <c r="Q36277">
        <f t="shared" si="7216"/>
        <v>-0.3515625</v>
      </c>
      <c r="R36277">
        <f>Random!A36275</f>
        <v>-0.17748814943559466</v>
      </c>
      <c r="T36277">
        <f t="shared" ca="1" si="7217"/>
        <v>2.3962722219122917E-2</v>
      </c>
      <c r="U36277">
        <f t="shared" ca="1" si="7223"/>
        <v>0</v>
      </c>
      <c r="V36277">
        <f t="shared" ca="1" si="7218"/>
        <v>0</v>
      </c>
    </row>
    <row r="36278" spans="6:22" x14ac:dyDescent="0.25">
      <c r="F36278">
        <f t="shared" si="7213"/>
        <v>36275</v>
      </c>
      <c r="G36278">
        <f t="shared" si="7224"/>
        <v>9.0687500000000004E-3</v>
      </c>
      <c r="H36278">
        <f t="shared" si="7214"/>
        <v>0</v>
      </c>
      <c r="I36278">
        <f t="shared" si="7222"/>
        <v>0</v>
      </c>
      <c r="J36278">
        <f t="shared" si="7225"/>
        <v>0</v>
      </c>
      <c r="L36278">
        <f t="shared" si="7215"/>
        <v>32275</v>
      </c>
      <c r="M36278">
        <f t="shared" si="7226"/>
        <v>8.0687499999999995E-3</v>
      </c>
      <c r="N36278">
        <f t="shared" si="7219"/>
        <v>0</v>
      </c>
      <c r="O36278">
        <f t="shared" si="7220"/>
        <v>0</v>
      </c>
      <c r="P36278">
        <f t="shared" si="7221"/>
        <v>0</v>
      </c>
      <c r="Q36278">
        <f t="shared" si="7216"/>
        <v>-0.9453125</v>
      </c>
      <c r="R36278">
        <f>Random!A36276</f>
        <v>-0.47193287247663029</v>
      </c>
      <c r="T36278">
        <f t="shared" ca="1" si="7217"/>
        <v>3.2277961142972392E-2</v>
      </c>
      <c r="U36278">
        <f t="shared" ca="1" si="7223"/>
        <v>0</v>
      </c>
      <c r="V36278">
        <f t="shared" ca="1" si="7218"/>
        <v>0</v>
      </c>
    </row>
    <row r="36279" spans="6:22" x14ac:dyDescent="0.25">
      <c r="F36279">
        <f t="shared" si="7213"/>
        <v>36276</v>
      </c>
      <c r="G36279">
        <f t="shared" si="7224"/>
        <v>9.0690000000000007E-3</v>
      </c>
      <c r="H36279">
        <f t="shared" si="7214"/>
        <v>0</v>
      </c>
      <c r="I36279">
        <f t="shared" si="7222"/>
        <v>0</v>
      </c>
      <c r="J36279">
        <f t="shared" si="7225"/>
        <v>0</v>
      </c>
      <c r="L36279">
        <f t="shared" si="7215"/>
        <v>32276</v>
      </c>
      <c r="M36279">
        <f t="shared" si="7226"/>
        <v>8.0689999999999998E-3</v>
      </c>
      <c r="N36279">
        <f t="shared" si="7219"/>
        <v>0</v>
      </c>
      <c r="O36279">
        <f t="shared" si="7220"/>
        <v>0</v>
      </c>
      <c r="P36279">
        <f t="shared" si="7221"/>
        <v>0</v>
      </c>
      <c r="Q36279">
        <f t="shared" si="7216"/>
        <v>-0.25</v>
      </c>
      <c r="R36279">
        <f>Random!A36277</f>
        <v>-0.12601088229958202</v>
      </c>
      <c r="T36279">
        <f t="shared" ca="1" si="7217"/>
        <v>3.0428416358889928E-2</v>
      </c>
      <c r="U36279">
        <f t="shared" ca="1" si="7223"/>
        <v>0</v>
      </c>
      <c r="V36279">
        <f t="shared" ca="1" si="7218"/>
        <v>0</v>
      </c>
    </row>
    <row r="36280" spans="6:22" x14ac:dyDescent="0.25">
      <c r="F36280">
        <f t="shared" si="7213"/>
        <v>36277</v>
      </c>
      <c r="G36280">
        <f t="shared" si="7224"/>
        <v>9.0692499999999992E-3</v>
      </c>
      <c r="H36280">
        <f t="shared" si="7214"/>
        <v>0</v>
      </c>
      <c r="I36280">
        <f t="shared" si="7222"/>
        <v>0</v>
      </c>
      <c r="J36280">
        <f t="shared" si="7225"/>
        <v>0</v>
      </c>
      <c r="L36280">
        <f t="shared" si="7215"/>
        <v>32277</v>
      </c>
      <c r="M36280">
        <f t="shared" si="7226"/>
        <v>8.06925E-3</v>
      </c>
      <c r="N36280">
        <f t="shared" si="7219"/>
        <v>0</v>
      </c>
      <c r="O36280">
        <f t="shared" si="7220"/>
        <v>0</v>
      </c>
      <c r="P36280">
        <f t="shared" si="7221"/>
        <v>0</v>
      </c>
      <c r="Q36280">
        <f t="shared" si="7216"/>
        <v>2.34375E-2</v>
      </c>
      <c r="R36280">
        <f>Random!A36278</f>
        <v>1.2803827820285885E-2</v>
      </c>
      <c r="T36280">
        <f t="shared" ca="1" si="7217"/>
        <v>2.0716674387837537E-2</v>
      </c>
      <c r="U36280">
        <f t="shared" ca="1" si="7223"/>
        <v>0</v>
      </c>
      <c r="V36280">
        <f t="shared" ca="1" si="7218"/>
        <v>0</v>
      </c>
    </row>
    <row r="36281" spans="6:22" x14ac:dyDescent="0.25">
      <c r="F36281">
        <f t="shared" si="7213"/>
        <v>36278</v>
      </c>
      <c r="G36281">
        <f t="shared" si="7224"/>
        <v>9.0694999999999994E-3</v>
      </c>
      <c r="H36281">
        <f t="shared" si="7214"/>
        <v>0</v>
      </c>
      <c r="I36281">
        <f t="shared" si="7222"/>
        <v>0</v>
      </c>
      <c r="J36281">
        <f t="shared" si="7225"/>
        <v>0</v>
      </c>
      <c r="L36281">
        <f t="shared" si="7215"/>
        <v>32278</v>
      </c>
      <c r="M36281">
        <f t="shared" si="7226"/>
        <v>8.0695000000000003E-3</v>
      </c>
      <c r="N36281">
        <f t="shared" si="7219"/>
        <v>0</v>
      </c>
      <c r="O36281">
        <f t="shared" si="7220"/>
        <v>0</v>
      </c>
      <c r="P36281">
        <f t="shared" si="7221"/>
        <v>0</v>
      </c>
      <c r="Q36281">
        <f t="shared" si="7216"/>
        <v>0.828125</v>
      </c>
      <c r="R36281">
        <f>Random!A36279</f>
        <v>0.41520725510470424</v>
      </c>
      <c r="T36281">
        <f t="shared" ca="1" si="7217"/>
        <v>3.4746639361917138E-3</v>
      </c>
      <c r="U36281">
        <f t="shared" ca="1" si="7223"/>
        <v>0</v>
      </c>
      <c r="V36281">
        <f t="shared" ca="1" si="7218"/>
        <v>0</v>
      </c>
    </row>
    <row r="36282" spans="6:22" x14ac:dyDescent="0.25">
      <c r="F36282">
        <f t="shared" si="7213"/>
        <v>36279</v>
      </c>
      <c r="G36282">
        <f t="shared" si="7224"/>
        <v>9.0697499999999997E-3</v>
      </c>
      <c r="H36282">
        <f t="shared" si="7214"/>
        <v>0</v>
      </c>
      <c r="I36282">
        <f t="shared" si="7222"/>
        <v>0</v>
      </c>
      <c r="J36282">
        <f t="shared" si="7225"/>
        <v>0</v>
      </c>
      <c r="L36282">
        <f t="shared" si="7215"/>
        <v>32279</v>
      </c>
      <c r="M36282">
        <f t="shared" si="7226"/>
        <v>8.0697500000000005E-3</v>
      </c>
      <c r="N36282">
        <f t="shared" si="7219"/>
        <v>0</v>
      </c>
      <c r="O36282">
        <f t="shared" si="7220"/>
        <v>0</v>
      </c>
      <c r="P36282">
        <f t="shared" si="7221"/>
        <v>0</v>
      </c>
      <c r="Q36282">
        <f t="shared" si="7216"/>
        <v>-0.71875</v>
      </c>
      <c r="R36282">
        <f>Random!A36280</f>
        <v>-0.36126236739371387</v>
      </c>
      <c r="T36282">
        <f t="shared" ca="1" si="7217"/>
        <v>-1.7155637030312861E-2</v>
      </c>
      <c r="U36282">
        <f t="shared" ca="1" si="7223"/>
        <v>0</v>
      </c>
      <c r="V36282">
        <f t="shared" ca="1" si="7218"/>
        <v>0</v>
      </c>
    </row>
    <row r="36283" spans="6:22" x14ac:dyDescent="0.25">
      <c r="F36283">
        <f t="shared" si="7213"/>
        <v>36280</v>
      </c>
      <c r="G36283">
        <f t="shared" si="7224"/>
        <v>9.0699999999999999E-3</v>
      </c>
      <c r="H36283">
        <f t="shared" si="7214"/>
        <v>0</v>
      </c>
      <c r="I36283">
        <f t="shared" si="7222"/>
        <v>0</v>
      </c>
      <c r="J36283">
        <f t="shared" si="7225"/>
        <v>0</v>
      </c>
      <c r="L36283">
        <f t="shared" si="7215"/>
        <v>32280</v>
      </c>
      <c r="M36283">
        <f t="shared" si="7226"/>
        <v>8.0700000000000008E-3</v>
      </c>
      <c r="N36283">
        <f t="shared" si="7219"/>
        <v>0</v>
      </c>
      <c r="O36283">
        <f t="shared" si="7220"/>
        <v>0</v>
      </c>
      <c r="P36283">
        <f t="shared" si="7221"/>
        <v>0</v>
      </c>
      <c r="Q36283">
        <f t="shared" si="7216"/>
        <v>-0.2109375</v>
      </c>
      <c r="R36283">
        <f>Random!A36281</f>
        <v>-0.10688356890163964</v>
      </c>
      <c r="T36283">
        <f t="shared" ca="1" si="7217"/>
        <v>-2.7832115836615021E-2</v>
      </c>
      <c r="U36283">
        <f t="shared" ca="1" si="7223"/>
        <v>0</v>
      </c>
      <c r="V36283">
        <f t="shared" ca="1" si="7218"/>
        <v>0</v>
      </c>
    </row>
    <row r="36284" spans="6:22" x14ac:dyDescent="0.25">
      <c r="F36284">
        <f t="shared" si="7213"/>
        <v>36281</v>
      </c>
      <c r="G36284">
        <f t="shared" si="7224"/>
        <v>9.0702500000000002E-3</v>
      </c>
      <c r="H36284">
        <f t="shared" si="7214"/>
        <v>0</v>
      </c>
      <c r="I36284">
        <f t="shared" si="7222"/>
        <v>0</v>
      </c>
      <c r="J36284">
        <f t="shared" si="7225"/>
        <v>0</v>
      </c>
      <c r="L36284">
        <f t="shared" si="7215"/>
        <v>32281</v>
      </c>
      <c r="M36284">
        <f t="shared" si="7226"/>
        <v>8.0702499999999993E-3</v>
      </c>
      <c r="N36284">
        <f t="shared" si="7219"/>
        <v>0</v>
      </c>
      <c r="O36284">
        <f t="shared" si="7220"/>
        <v>0</v>
      </c>
      <c r="P36284">
        <f t="shared" si="7221"/>
        <v>0</v>
      </c>
      <c r="Q36284">
        <f t="shared" si="7216"/>
        <v>-0.3046875</v>
      </c>
      <c r="R36284">
        <f>Random!A36282</f>
        <v>-0.15425137926407628</v>
      </c>
      <c r="T36284">
        <f t="shared" ca="1" si="7217"/>
        <v>-2.8294020315397024E-2</v>
      </c>
      <c r="U36284">
        <f t="shared" ca="1" si="7223"/>
        <v>0</v>
      </c>
      <c r="V36284">
        <f t="shared" ca="1" si="7218"/>
        <v>0</v>
      </c>
    </row>
    <row r="36285" spans="6:22" x14ac:dyDescent="0.25">
      <c r="F36285">
        <f t="shared" si="7213"/>
        <v>36282</v>
      </c>
      <c r="G36285">
        <f t="shared" si="7224"/>
        <v>9.0705000000000004E-3</v>
      </c>
      <c r="H36285">
        <f t="shared" si="7214"/>
        <v>0</v>
      </c>
      <c r="I36285">
        <f t="shared" si="7222"/>
        <v>0</v>
      </c>
      <c r="J36285">
        <f t="shared" si="7225"/>
        <v>0</v>
      </c>
      <c r="L36285">
        <f t="shared" si="7215"/>
        <v>32282</v>
      </c>
      <c r="M36285">
        <f t="shared" si="7226"/>
        <v>8.0704999999999995E-3</v>
      </c>
      <c r="N36285">
        <f t="shared" si="7219"/>
        <v>0</v>
      </c>
      <c r="O36285">
        <f t="shared" si="7220"/>
        <v>0</v>
      </c>
      <c r="P36285">
        <f t="shared" si="7221"/>
        <v>0</v>
      </c>
      <c r="Q36285">
        <f t="shared" si="7216"/>
        <v>0.6484375</v>
      </c>
      <c r="R36285">
        <f>Random!A36283</f>
        <v>0.32317844962167497</v>
      </c>
      <c r="T36285">
        <f t="shared" ca="1" si="7217"/>
        <v>-1.6943231914109336E-2</v>
      </c>
      <c r="U36285">
        <f t="shared" ca="1" si="7223"/>
        <v>0</v>
      </c>
      <c r="V36285">
        <f t="shared" ca="1" si="7218"/>
        <v>0</v>
      </c>
    </row>
    <row r="36286" spans="6:22" x14ac:dyDescent="0.25">
      <c r="F36286">
        <f t="shared" ref="F36286:F36349" si="7227">F36285+1</f>
        <v>36283</v>
      </c>
      <c r="G36286">
        <f t="shared" si="7224"/>
        <v>9.0707500000000007E-3</v>
      </c>
      <c r="H36286">
        <f t="shared" ref="H36286:H36349" si="7228">IF(AND(0&lt;=F36286, F36286&lt;=$D$10),2*PI()*($D$8+$D$5*G36286/(2*$D$6))*G36286,0)</f>
        <v>0</v>
      </c>
      <c r="I36286">
        <f t="shared" si="7222"/>
        <v>0</v>
      </c>
      <c r="J36286">
        <f t="shared" si="7225"/>
        <v>0</v>
      </c>
      <c r="L36286">
        <f t="shared" ref="L36286:L36349" si="7229">L36285+1</f>
        <v>32283</v>
      </c>
      <c r="M36286">
        <f t="shared" si="7226"/>
        <v>8.0707499999999998E-3</v>
      </c>
      <c r="N36286">
        <f t="shared" si="7219"/>
        <v>0</v>
      </c>
      <c r="O36286">
        <f t="shared" si="7220"/>
        <v>0</v>
      </c>
      <c r="P36286">
        <f t="shared" si="7221"/>
        <v>0</v>
      </c>
      <c r="Q36286">
        <f t="shared" ref="Q36286:Q36349" si="7230">ROUND((O36286+$D$13*R36286)*$D$3,0)/($D$3)</f>
        <v>0.34375</v>
      </c>
      <c r="R36286">
        <f>Random!A36284</f>
        <v>0.17224950892620172</v>
      </c>
      <c r="T36286">
        <f t="shared" ref="T36286:T36349" ca="1" si="7231">IF(F36286&lt;$D$10,0,IFERROR(CORREL(OFFSET($J$3,0,0,$D$10,1),OFFSET($Q$3,F36286-$D$10,0,$D$10,1)),0))</f>
        <v>-2.9165823442091183E-3</v>
      </c>
      <c r="U36286">
        <f t="shared" ca="1" si="7223"/>
        <v>0</v>
      </c>
      <c r="V36286">
        <f t="shared" ref="V36286:V36349" ca="1" si="7232">U36286*G36286</f>
        <v>0</v>
      </c>
    </row>
    <row r="36287" spans="6:22" x14ac:dyDescent="0.25">
      <c r="F36287">
        <f t="shared" si="7227"/>
        <v>36284</v>
      </c>
      <c r="G36287">
        <f t="shared" si="7224"/>
        <v>9.0709999999999992E-3</v>
      </c>
      <c r="H36287">
        <f t="shared" si="7228"/>
        <v>0</v>
      </c>
      <c r="I36287">
        <f t="shared" si="7222"/>
        <v>0</v>
      </c>
      <c r="J36287">
        <f t="shared" si="7225"/>
        <v>0</v>
      </c>
      <c r="L36287">
        <f t="shared" si="7229"/>
        <v>32284</v>
      </c>
      <c r="M36287">
        <f t="shared" si="7226"/>
        <v>8.071E-3</v>
      </c>
      <c r="N36287">
        <f t="shared" si="7219"/>
        <v>0</v>
      </c>
      <c r="O36287">
        <f t="shared" si="7220"/>
        <v>0</v>
      </c>
      <c r="P36287">
        <f t="shared" si="7221"/>
        <v>0</v>
      </c>
      <c r="Q36287">
        <f t="shared" si="7230"/>
        <v>0.8359375</v>
      </c>
      <c r="R36287">
        <f>Random!A36285</f>
        <v>0.41762503428618625</v>
      </c>
      <c r="T36287">
        <f t="shared" ca="1" si="7231"/>
        <v>9.7622553706147221E-3</v>
      </c>
      <c r="U36287">
        <f t="shared" ca="1" si="7223"/>
        <v>0</v>
      </c>
      <c r="V36287">
        <f t="shared" ca="1" si="7232"/>
        <v>0</v>
      </c>
    </row>
    <row r="36288" spans="6:22" x14ac:dyDescent="0.25">
      <c r="F36288">
        <f t="shared" si="7227"/>
        <v>36285</v>
      </c>
      <c r="G36288">
        <f t="shared" si="7224"/>
        <v>9.0712499999999995E-3</v>
      </c>
      <c r="H36288">
        <f t="shared" si="7228"/>
        <v>0</v>
      </c>
      <c r="I36288">
        <f t="shared" si="7222"/>
        <v>0</v>
      </c>
      <c r="J36288">
        <f t="shared" si="7225"/>
        <v>0</v>
      </c>
      <c r="L36288">
        <f t="shared" si="7229"/>
        <v>32285</v>
      </c>
      <c r="M36288">
        <f t="shared" si="7226"/>
        <v>8.0712500000000003E-3</v>
      </c>
      <c r="N36288">
        <f t="shared" si="7219"/>
        <v>0</v>
      </c>
      <c r="O36288">
        <f t="shared" si="7220"/>
        <v>0</v>
      </c>
      <c r="P36288">
        <f t="shared" si="7221"/>
        <v>0</v>
      </c>
      <c r="Q36288">
        <f t="shared" si="7230"/>
        <v>-0.484375</v>
      </c>
      <c r="R36288">
        <f>Random!A36286</f>
        <v>-0.24409179860629349</v>
      </c>
      <c r="T36288">
        <f t="shared" ca="1" si="7231"/>
        <v>1.461845928593521E-2</v>
      </c>
      <c r="U36288">
        <f t="shared" ca="1" si="7223"/>
        <v>0</v>
      </c>
      <c r="V36288">
        <f t="shared" ca="1" si="7232"/>
        <v>0</v>
      </c>
    </row>
    <row r="36289" spans="6:22" x14ac:dyDescent="0.25">
      <c r="F36289">
        <f t="shared" si="7227"/>
        <v>36286</v>
      </c>
      <c r="G36289">
        <f t="shared" si="7224"/>
        <v>9.0714999999999997E-3</v>
      </c>
      <c r="H36289">
        <f t="shared" si="7228"/>
        <v>0</v>
      </c>
      <c r="I36289">
        <f t="shared" si="7222"/>
        <v>0</v>
      </c>
      <c r="J36289">
        <f t="shared" si="7225"/>
        <v>0</v>
      </c>
      <c r="L36289">
        <f t="shared" si="7229"/>
        <v>32286</v>
      </c>
      <c r="M36289">
        <f t="shared" si="7226"/>
        <v>8.0715000000000005E-3</v>
      </c>
      <c r="N36289">
        <f t="shared" si="7219"/>
        <v>0</v>
      </c>
      <c r="O36289">
        <f t="shared" si="7220"/>
        <v>0</v>
      </c>
      <c r="P36289">
        <f t="shared" si="7221"/>
        <v>0</v>
      </c>
      <c r="Q36289">
        <f t="shared" si="7230"/>
        <v>7.8125E-2</v>
      </c>
      <c r="R36289">
        <f>Random!A36287</f>
        <v>4.0266643839652505E-2</v>
      </c>
      <c r="T36289">
        <f t="shared" ca="1" si="7231"/>
        <v>1.589162828422315E-2</v>
      </c>
      <c r="U36289">
        <f t="shared" ca="1" si="7223"/>
        <v>0</v>
      </c>
      <c r="V36289">
        <f t="shared" ca="1" si="7232"/>
        <v>0</v>
      </c>
    </row>
    <row r="36290" spans="6:22" x14ac:dyDescent="0.25">
      <c r="F36290">
        <f t="shared" si="7227"/>
        <v>36287</v>
      </c>
      <c r="G36290">
        <f t="shared" si="7224"/>
        <v>9.07175E-3</v>
      </c>
      <c r="H36290">
        <f t="shared" si="7228"/>
        <v>0</v>
      </c>
      <c r="I36290">
        <f t="shared" si="7222"/>
        <v>0</v>
      </c>
      <c r="J36290">
        <f t="shared" si="7225"/>
        <v>0</v>
      </c>
      <c r="L36290">
        <f t="shared" si="7229"/>
        <v>32287</v>
      </c>
      <c r="M36290">
        <f t="shared" si="7226"/>
        <v>8.0717500000000008E-3</v>
      </c>
      <c r="N36290">
        <f t="shared" si="7219"/>
        <v>0</v>
      </c>
      <c r="O36290">
        <f t="shared" si="7220"/>
        <v>0</v>
      </c>
      <c r="P36290">
        <f t="shared" si="7221"/>
        <v>0</v>
      </c>
      <c r="Q36290">
        <f t="shared" si="7230"/>
        <v>0.46875</v>
      </c>
      <c r="R36290">
        <f>Random!A36288</f>
        <v>0.23569263867273804</v>
      </c>
      <c r="T36290">
        <f t="shared" ca="1" si="7231"/>
        <v>9.7710462276727594E-3</v>
      </c>
      <c r="U36290">
        <f t="shared" ca="1" si="7223"/>
        <v>0</v>
      </c>
      <c r="V36290">
        <f t="shared" ca="1" si="7232"/>
        <v>0</v>
      </c>
    </row>
    <row r="36291" spans="6:22" x14ac:dyDescent="0.25">
      <c r="F36291">
        <f t="shared" si="7227"/>
        <v>36288</v>
      </c>
      <c r="G36291">
        <f t="shared" si="7224"/>
        <v>9.0720000000000002E-3</v>
      </c>
      <c r="H36291">
        <f t="shared" si="7228"/>
        <v>0</v>
      </c>
      <c r="I36291">
        <f t="shared" si="7222"/>
        <v>0</v>
      </c>
      <c r="J36291">
        <f t="shared" si="7225"/>
        <v>0</v>
      </c>
      <c r="L36291">
        <f t="shared" si="7229"/>
        <v>32288</v>
      </c>
      <c r="M36291">
        <f t="shared" si="7226"/>
        <v>8.0719999999999993E-3</v>
      </c>
      <c r="N36291">
        <f t="shared" si="7219"/>
        <v>0</v>
      </c>
      <c r="O36291">
        <f t="shared" si="7220"/>
        <v>0</v>
      </c>
      <c r="P36291">
        <f t="shared" si="7221"/>
        <v>0</v>
      </c>
      <c r="Q36291">
        <f t="shared" si="7230"/>
        <v>0</v>
      </c>
      <c r="R36291">
        <f>Random!A36289</f>
        <v>3.3693186522398832E-4</v>
      </c>
      <c r="T36291">
        <f t="shared" ca="1" si="7231"/>
        <v>-9.6949514050464016E-4</v>
      </c>
      <c r="U36291">
        <f t="shared" ca="1" si="7223"/>
        <v>0</v>
      </c>
      <c r="V36291">
        <f t="shared" ca="1" si="7232"/>
        <v>0</v>
      </c>
    </row>
    <row r="36292" spans="6:22" x14ac:dyDescent="0.25">
      <c r="F36292">
        <f t="shared" si="7227"/>
        <v>36289</v>
      </c>
      <c r="G36292">
        <f t="shared" si="7224"/>
        <v>9.0722500000000005E-3</v>
      </c>
      <c r="H36292">
        <f t="shared" si="7228"/>
        <v>0</v>
      </c>
      <c r="I36292">
        <f t="shared" si="7222"/>
        <v>0</v>
      </c>
      <c r="J36292">
        <f t="shared" si="7225"/>
        <v>0</v>
      </c>
      <c r="L36292">
        <f t="shared" si="7229"/>
        <v>32289</v>
      </c>
      <c r="M36292">
        <f t="shared" si="7226"/>
        <v>8.0722499999999996E-3</v>
      </c>
      <c r="N36292">
        <f t="shared" ref="N36292:N36355" si="7233">IF(AND(0&lt;=M36292,M36292&lt;=$D$6),2*PI()*($D$8+$D$5*M36292/(2*$D$6))*M36292,0)</f>
        <v>0</v>
      </c>
      <c r="O36292">
        <f t="shared" ref="O36292:O36355" si="7234">SIN(N36292)</f>
        <v>0</v>
      </c>
      <c r="P36292">
        <f t="shared" ref="P36292:P36355" si="7235">ROUND(O36292*$D$3,0)/($D$3)</f>
        <v>0</v>
      </c>
      <c r="Q36292">
        <f t="shared" si="7230"/>
        <v>0.6484375</v>
      </c>
      <c r="R36292">
        <f>Random!A36290</f>
        <v>0.32403525753346885</v>
      </c>
      <c r="T36292">
        <f t="shared" ca="1" si="7231"/>
        <v>-8.4937868706722493E-3</v>
      </c>
      <c r="U36292">
        <f t="shared" ca="1" si="7223"/>
        <v>0</v>
      </c>
      <c r="V36292">
        <f t="shared" ca="1" si="7232"/>
        <v>0</v>
      </c>
    </row>
    <row r="36293" spans="6:22" x14ac:dyDescent="0.25">
      <c r="F36293">
        <f t="shared" si="7227"/>
        <v>36290</v>
      </c>
      <c r="G36293">
        <f t="shared" si="7224"/>
        <v>9.0725000000000007E-3</v>
      </c>
      <c r="H36293">
        <f t="shared" si="7228"/>
        <v>0</v>
      </c>
      <c r="I36293">
        <f t="shared" ref="I36293:I36356" si="7236">SIN(H36293)</f>
        <v>0</v>
      </c>
      <c r="J36293">
        <f t="shared" si="7225"/>
        <v>0</v>
      </c>
      <c r="L36293">
        <f t="shared" si="7229"/>
        <v>32290</v>
      </c>
      <c r="M36293">
        <f t="shared" si="7226"/>
        <v>8.0724999999999998E-3</v>
      </c>
      <c r="N36293">
        <f t="shared" si="7233"/>
        <v>0</v>
      </c>
      <c r="O36293">
        <f t="shared" si="7234"/>
        <v>0</v>
      </c>
      <c r="P36293">
        <f t="shared" si="7235"/>
        <v>0</v>
      </c>
      <c r="Q36293">
        <f t="shared" si="7230"/>
        <v>-0.109375</v>
      </c>
      <c r="R36293">
        <f>Random!A36291</f>
        <v>-5.3765984652234367E-2</v>
      </c>
      <c r="T36293">
        <f t="shared" ca="1" si="7231"/>
        <v>-1.3772127021563899E-2</v>
      </c>
      <c r="U36293">
        <f t="shared" ca="1" si="7223"/>
        <v>0</v>
      </c>
      <c r="V36293">
        <f t="shared" ca="1" si="7232"/>
        <v>0</v>
      </c>
    </row>
    <row r="36294" spans="6:22" x14ac:dyDescent="0.25">
      <c r="F36294">
        <f t="shared" si="7227"/>
        <v>36291</v>
      </c>
      <c r="G36294">
        <f t="shared" si="7224"/>
        <v>9.0727499999999992E-3</v>
      </c>
      <c r="H36294">
        <f t="shared" si="7228"/>
        <v>0</v>
      </c>
      <c r="I36294">
        <f t="shared" si="7236"/>
        <v>0</v>
      </c>
      <c r="J36294">
        <f t="shared" si="7225"/>
        <v>0</v>
      </c>
      <c r="L36294">
        <f t="shared" si="7229"/>
        <v>32291</v>
      </c>
      <c r="M36294">
        <f t="shared" si="7226"/>
        <v>8.0727500000000001E-3</v>
      </c>
      <c r="N36294">
        <f t="shared" si="7233"/>
        <v>0</v>
      </c>
      <c r="O36294">
        <f t="shared" si="7234"/>
        <v>0</v>
      </c>
      <c r="P36294">
        <f t="shared" si="7235"/>
        <v>0</v>
      </c>
      <c r="Q36294">
        <f t="shared" si="7230"/>
        <v>0.3125</v>
      </c>
      <c r="R36294">
        <f>Random!A36292</f>
        <v>0.15618864638000385</v>
      </c>
      <c r="T36294">
        <f t="shared" ca="1" si="7231"/>
        <v>-1.3783275303261037E-2</v>
      </c>
      <c r="U36294">
        <f t="shared" ca="1" si="7223"/>
        <v>0</v>
      </c>
      <c r="V36294">
        <f t="shared" ca="1" si="7232"/>
        <v>0</v>
      </c>
    </row>
    <row r="36295" spans="6:22" x14ac:dyDescent="0.25">
      <c r="F36295">
        <f t="shared" si="7227"/>
        <v>36292</v>
      </c>
      <c r="G36295">
        <f t="shared" si="7224"/>
        <v>9.0729999999999995E-3</v>
      </c>
      <c r="H36295">
        <f t="shared" si="7228"/>
        <v>0</v>
      </c>
      <c r="I36295">
        <f t="shared" si="7236"/>
        <v>0</v>
      </c>
      <c r="J36295">
        <f t="shared" si="7225"/>
        <v>0</v>
      </c>
      <c r="L36295">
        <f t="shared" si="7229"/>
        <v>32292</v>
      </c>
      <c r="M36295">
        <f t="shared" si="7226"/>
        <v>8.0730000000000003E-3</v>
      </c>
      <c r="N36295">
        <f t="shared" si="7233"/>
        <v>0</v>
      </c>
      <c r="O36295">
        <f t="shared" si="7234"/>
        <v>0</v>
      </c>
      <c r="P36295">
        <f t="shared" si="7235"/>
        <v>0</v>
      </c>
      <c r="Q36295">
        <f t="shared" si="7230"/>
        <v>-0.1328125</v>
      </c>
      <c r="R36295">
        <f>Random!A36293</f>
        <v>-6.6811854767099277E-2</v>
      </c>
      <c r="T36295">
        <f t="shared" ca="1" si="7231"/>
        <v>-7.9944346652788007E-3</v>
      </c>
      <c r="U36295">
        <f t="shared" ca="1" si="7223"/>
        <v>0</v>
      </c>
      <c r="V36295">
        <f t="shared" ca="1" si="7232"/>
        <v>0</v>
      </c>
    </row>
    <row r="36296" spans="6:22" x14ac:dyDescent="0.25">
      <c r="F36296">
        <f t="shared" si="7227"/>
        <v>36293</v>
      </c>
      <c r="G36296">
        <f t="shared" si="7224"/>
        <v>9.0732499999999997E-3</v>
      </c>
      <c r="H36296">
        <f t="shared" si="7228"/>
        <v>0</v>
      </c>
      <c r="I36296">
        <f t="shared" si="7236"/>
        <v>0</v>
      </c>
      <c r="J36296">
        <f t="shared" si="7225"/>
        <v>0</v>
      </c>
      <c r="L36296">
        <f t="shared" si="7229"/>
        <v>32293</v>
      </c>
      <c r="M36296">
        <f t="shared" si="7226"/>
        <v>8.0732500000000006E-3</v>
      </c>
      <c r="N36296">
        <f t="shared" si="7233"/>
        <v>0</v>
      </c>
      <c r="O36296">
        <f t="shared" si="7234"/>
        <v>0</v>
      </c>
      <c r="P36296">
        <f t="shared" si="7235"/>
        <v>0</v>
      </c>
      <c r="Q36296">
        <f t="shared" si="7230"/>
        <v>0.7734375</v>
      </c>
      <c r="R36296">
        <f>Random!A36294</f>
        <v>0.38624908564768101</v>
      </c>
      <c r="T36296">
        <f t="shared" ca="1" si="7231"/>
        <v>-6.5812220590760035E-4</v>
      </c>
      <c r="U36296">
        <f t="shared" ca="1" si="7223"/>
        <v>0</v>
      </c>
      <c r="V36296">
        <f t="shared" ca="1" si="7232"/>
        <v>0</v>
      </c>
    </row>
    <row r="36297" spans="6:22" x14ac:dyDescent="0.25">
      <c r="F36297">
        <f t="shared" si="7227"/>
        <v>36294</v>
      </c>
      <c r="G36297">
        <f t="shared" si="7224"/>
        <v>9.0735E-3</v>
      </c>
      <c r="H36297">
        <f t="shared" si="7228"/>
        <v>0</v>
      </c>
      <c r="I36297">
        <f t="shared" si="7236"/>
        <v>0</v>
      </c>
      <c r="J36297">
        <f t="shared" si="7225"/>
        <v>0</v>
      </c>
      <c r="L36297">
        <f t="shared" si="7229"/>
        <v>32294</v>
      </c>
      <c r="M36297">
        <f t="shared" si="7226"/>
        <v>8.0735000000000008E-3</v>
      </c>
      <c r="N36297">
        <f t="shared" si="7233"/>
        <v>0</v>
      </c>
      <c r="O36297">
        <f t="shared" si="7234"/>
        <v>0</v>
      </c>
      <c r="P36297">
        <f t="shared" si="7235"/>
        <v>0</v>
      </c>
      <c r="Q36297">
        <f t="shared" si="7230"/>
        <v>-0.890625</v>
      </c>
      <c r="R36297">
        <f>Random!A36295</f>
        <v>-0.44475072534830706</v>
      </c>
      <c r="T36297">
        <f t="shared" ca="1" si="7231"/>
        <v>3.4835612088467203E-3</v>
      </c>
      <c r="U36297">
        <f t="shared" ca="1" si="7223"/>
        <v>0</v>
      </c>
      <c r="V36297">
        <f t="shared" ca="1" si="7232"/>
        <v>0</v>
      </c>
    </row>
    <row r="36298" spans="6:22" x14ac:dyDescent="0.25">
      <c r="F36298">
        <f t="shared" si="7227"/>
        <v>36295</v>
      </c>
      <c r="G36298">
        <f t="shared" si="7224"/>
        <v>9.0737500000000002E-3</v>
      </c>
      <c r="H36298">
        <f t="shared" si="7228"/>
        <v>0</v>
      </c>
      <c r="I36298">
        <f t="shared" si="7236"/>
        <v>0</v>
      </c>
      <c r="J36298">
        <f t="shared" si="7225"/>
        <v>0</v>
      </c>
      <c r="L36298">
        <f t="shared" si="7229"/>
        <v>32295</v>
      </c>
      <c r="M36298">
        <f t="shared" si="7226"/>
        <v>8.0737499999999993E-3</v>
      </c>
      <c r="N36298">
        <f t="shared" si="7233"/>
        <v>0</v>
      </c>
      <c r="O36298">
        <f t="shared" si="7234"/>
        <v>0</v>
      </c>
      <c r="P36298">
        <f t="shared" si="7235"/>
        <v>0</v>
      </c>
      <c r="Q36298">
        <f t="shared" si="7230"/>
        <v>-0.6796875</v>
      </c>
      <c r="R36298">
        <f>Random!A36296</f>
        <v>-0.3398651055011086</v>
      </c>
      <c r="T36298">
        <f t="shared" ca="1" si="7231"/>
        <v>7.8307138567298637E-3</v>
      </c>
      <c r="U36298">
        <f t="shared" ca="1" si="7223"/>
        <v>0</v>
      </c>
      <c r="V36298">
        <f t="shared" ca="1" si="7232"/>
        <v>0</v>
      </c>
    </row>
    <row r="36299" spans="6:22" x14ac:dyDescent="0.25">
      <c r="F36299">
        <f t="shared" si="7227"/>
        <v>36296</v>
      </c>
      <c r="G36299">
        <f t="shared" si="7224"/>
        <v>9.0740000000000005E-3</v>
      </c>
      <c r="H36299">
        <f t="shared" si="7228"/>
        <v>0</v>
      </c>
      <c r="I36299">
        <f t="shared" si="7236"/>
        <v>0</v>
      </c>
      <c r="J36299">
        <f t="shared" si="7225"/>
        <v>0</v>
      </c>
      <c r="L36299">
        <f t="shared" si="7229"/>
        <v>32296</v>
      </c>
      <c r="M36299">
        <f t="shared" si="7226"/>
        <v>8.0739999999999996E-3</v>
      </c>
      <c r="N36299">
        <f t="shared" si="7233"/>
        <v>0</v>
      </c>
      <c r="O36299">
        <f t="shared" si="7234"/>
        <v>0</v>
      </c>
      <c r="P36299">
        <f t="shared" si="7235"/>
        <v>0</v>
      </c>
      <c r="Q36299">
        <f t="shared" si="7230"/>
        <v>-4.6875E-2</v>
      </c>
      <c r="R36299">
        <f>Random!A36297</f>
        <v>-2.2004955858647923E-2</v>
      </c>
      <c r="T36299">
        <f t="shared" ca="1" si="7231"/>
        <v>1.1185906251659548E-2</v>
      </c>
      <c r="U36299">
        <f t="shared" ca="1" si="7223"/>
        <v>0</v>
      </c>
      <c r="V36299">
        <f t="shared" ca="1" si="7232"/>
        <v>0</v>
      </c>
    </row>
    <row r="36300" spans="6:22" x14ac:dyDescent="0.25">
      <c r="F36300">
        <f t="shared" si="7227"/>
        <v>36297</v>
      </c>
      <c r="G36300">
        <f t="shared" si="7224"/>
        <v>9.0742500000000007E-3</v>
      </c>
      <c r="H36300">
        <f t="shared" si="7228"/>
        <v>0</v>
      </c>
      <c r="I36300">
        <f t="shared" si="7236"/>
        <v>0</v>
      </c>
      <c r="J36300">
        <f t="shared" si="7225"/>
        <v>0</v>
      </c>
      <c r="L36300">
        <f t="shared" si="7229"/>
        <v>32297</v>
      </c>
      <c r="M36300">
        <f t="shared" si="7226"/>
        <v>8.0742499999999998E-3</v>
      </c>
      <c r="N36300">
        <f t="shared" si="7233"/>
        <v>0</v>
      </c>
      <c r="O36300">
        <f t="shared" si="7234"/>
        <v>0</v>
      </c>
      <c r="P36300">
        <f t="shared" si="7235"/>
        <v>0</v>
      </c>
      <c r="Q36300">
        <f t="shared" si="7230"/>
        <v>-0.6328125</v>
      </c>
      <c r="R36300">
        <f>Random!A36298</f>
        <v>-0.31659761419753452</v>
      </c>
      <c r="T36300">
        <f t="shared" ca="1" si="7231"/>
        <v>1.1960032145075695E-2</v>
      </c>
      <c r="U36300">
        <f t="shared" ca="1" si="7223"/>
        <v>0</v>
      </c>
      <c r="V36300">
        <f t="shared" ca="1" si="7232"/>
        <v>0</v>
      </c>
    </row>
    <row r="36301" spans="6:22" x14ac:dyDescent="0.25">
      <c r="F36301">
        <f t="shared" si="7227"/>
        <v>36298</v>
      </c>
      <c r="G36301">
        <f t="shared" si="7224"/>
        <v>9.0744999999999992E-3</v>
      </c>
      <c r="H36301">
        <f t="shared" si="7228"/>
        <v>0</v>
      </c>
      <c r="I36301">
        <f t="shared" si="7236"/>
        <v>0</v>
      </c>
      <c r="J36301">
        <f t="shared" si="7225"/>
        <v>0</v>
      </c>
      <c r="L36301">
        <f t="shared" si="7229"/>
        <v>32298</v>
      </c>
      <c r="M36301">
        <f t="shared" si="7226"/>
        <v>8.0745000000000001E-3</v>
      </c>
      <c r="N36301">
        <f t="shared" si="7233"/>
        <v>0</v>
      </c>
      <c r="O36301">
        <f t="shared" si="7234"/>
        <v>0</v>
      </c>
      <c r="P36301">
        <f t="shared" si="7235"/>
        <v>0</v>
      </c>
      <c r="Q36301">
        <f t="shared" si="7230"/>
        <v>-0.2421875</v>
      </c>
      <c r="R36301">
        <f>Random!A36299</f>
        <v>-0.12260568138816075</v>
      </c>
      <c r="T36301">
        <f t="shared" ca="1" si="7231"/>
        <v>1.135955365571723E-2</v>
      </c>
      <c r="U36301">
        <f t="shared" ca="1" si="7223"/>
        <v>0</v>
      </c>
      <c r="V36301">
        <f t="shared" ca="1" si="7232"/>
        <v>0</v>
      </c>
    </row>
    <row r="36302" spans="6:22" x14ac:dyDescent="0.25">
      <c r="F36302">
        <f t="shared" si="7227"/>
        <v>36299</v>
      </c>
      <c r="G36302">
        <f t="shared" si="7224"/>
        <v>9.0747499999999995E-3</v>
      </c>
      <c r="H36302">
        <f t="shared" si="7228"/>
        <v>0</v>
      </c>
      <c r="I36302">
        <f t="shared" si="7236"/>
        <v>0</v>
      </c>
      <c r="J36302">
        <f t="shared" si="7225"/>
        <v>0</v>
      </c>
      <c r="L36302">
        <f t="shared" si="7229"/>
        <v>32299</v>
      </c>
      <c r="M36302">
        <f t="shared" si="7226"/>
        <v>8.0747500000000003E-3</v>
      </c>
      <c r="N36302">
        <f t="shared" si="7233"/>
        <v>0</v>
      </c>
      <c r="O36302">
        <f t="shared" si="7234"/>
        <v>0</v>
      </c>
      <c r="P36302">
        <f t="shared" si="7235"/>
        <v>0</v>
      </c>
      <c r="Q36302">
        <f t="shared" si="7230"/>
        <v>-0.125</v>
      </c>
      <c r="R36302">
        <f>Random!A36300</f>
        <v>-6.3253802670953152E-2</v>
      </c>
      <c r="T36302">
        <f t="shared" ca="1" si="7231"/>
        <v>1.0329327624384753E-2</v>
      </c>
      <c r="U36302">
        <f t="shared" ca="1" si="7223"/>
        <v>0</v>
      </c>
      <c r="V36302">
        <f t="shared" ca="1" si="7232"/>
        <v>0</v>
      </c>
    </row>
    <row r="36303" spans="6:22" x14ac:dyDescent="0.25">
      <c r="F36303">
        <f t="shared" si="7227"/>
        <v>36300</v>
      </c>
      <c r="G36303">
        <f t="shared" si="7224"/>
        <v>9.0749999999999997E-3</v>
      </c>
      <c r="H36303">
        <f t="shared" si="7228"/>
        <v>0</v>
      </c>
      <c r="I36303">
        <f t="shared" si="7236"/>
        <v>0</v>
      </c>
      <c r="J36303">
        <f t="shared" si="7225"/>
        <v>0</v>
      </c>
      <c r="L36303">
        <f t="shared" si="7229"/>
        <v>32300</v>
      </c>
      <c r="M36303">
        <f t="shared" si="7226"/>
        <v>8.0750000000000006E-3</v>
      </c>
      <c r="N36303">
        <f t="shared" si="7233"/>
        <v>0</v>
      </c>
      <c r="O36303">
        <f t="shared" si="7234"/>
        <v>0</v>
      </c>
      <c r="P36303">
        <f t="shared" si="7235"/>
        <v>0</v>
      </c>
      <c r="Q36303">
        <f t="shared" si="7230"/>
        <v>0.296875</v>
      </c>
      <c r="R36303">
        <f>Random!A36301</f>
        <v>0.14941225275889869</v>
      </c>
      <c r="T36303">
        <f t="shared" ca="1" si="7231"/>
        <v>6.0116624436521819E-3</v>
      </c>
      <c r="U36303">
        <f t="shared" ca="1" si="7223"/>
        <v>0</v>
      </c>
      <c r="V36303">
        <f t="shared" ca="1" si="7232"/>
        <v>0</v>
      </c>
    </row>
    <row r="36304" spans="6:22" x14ac:dyDescent="0.25">
      <c r="F36304">
        <f t="shared" si="7227"/>
        <v>36301</v>
      </c>
      <c r="G36304">
        <f t="shared" si="7224"/>
        <v>9.07525E-3</v>
      </c>
      <c r="H36304">
        <f t="shared" si="7228"/>
        <v>0</v>
      </c>
      <c r="I36304">
        <f t="shared" si="7236"/>
        <v>0</v>
      </c>
      <c r="J36304">
        <f t="shared" si="7225"/>
        <v>0</v>
      </c>
      <c r="L36304">
        <f t="shared" si="7229"/>
        <v>32301</v>
      </c>
      <c r="M36304">
        <f t="shared" si="7226"/>
        <v>8.0752500000000008E-3</v>
      </c>
      <c r="N36304">
        <f t="shared" si="7233"/>
        <v>0</v>
      </c>
      <c r="O36304">
        <f t="shared" si="7234"/>
        <v>0</v>
      </c>
      <c r="P36304">
        <f t="shared" si="7235"/>
        <v>0</v>
      </c>
      <c r="Q36304">
        <f t="shared" si="7230"/>
        <v>0.7421875</v>
      </c>
      <c r="R36304">
        <f>Random!A36302</f>
        <v>0.37051992524705857</v>
      </c>
      <c r="T36304">
        <f t="shared" ca="1" si="7231"/>
        <v>1.6129125113131684E-3</v>
      </c>
      <c r="U36304">
        <f t="shared" ca="1" si="7223"/>
        <v>0</v>
      </c>
      <c r="V36304">
        <f t="shared" ca="1" si="7232"/>
        <v>0</v>
      </c>
    </row>
    <row r="36305" spans="6:22" x14ac:dyDescent="0.25">
      <c r="F36305">
        <f t="shared" si="7227"/>
        <v>36302</v>
      </c>
      <c r="G36305">
        <f t="shared" si="7224"/>
        <v>9.0755000000000002E-3</v>
      </c>
      <c r="H36305">
        <f t="shared" si="7228"/>
        <v>0</v>
      </c>
      <c r="I36305">
        <f t="shared" si="7236"/>
        <v>0</v>
      </c>
      <c r="J36305">
        <f t="shared" si="7225"/>
        <v>0</v>
      </c>
      <c r="L36305">
        <f t="shared" si="7229"/>
        <v>32302</v>
      </c>
      <c r="M36305">
        <f t="shared" si="7226"/>
        <v>8.0754999999999993E-3</v>
      </c>
      <c r="N36305">
        <f t="shared" si="7233"/>
        <v>0</v>
      </c>
      <c r="O36305">
        <f t="shared" si="7234"/>
        <v>0</v>
      </c>
      <c r="P36305">
        <f t="shared" si="7235"/>
        <v>0</v>
      </c>
      <c r="Q36305">
        <f t="shared" si="7230"/>
        <v>0.8984375</v>
      </c>
      <c r="R36305">
        <f>Random!A36303</f>
        <v>0.44978966862129299</v>
      </c>
      <c r="T36305">
        <f t="shared" ca="1" si="7231"/>
        <v>-2.4301227812993029E-3</v>
      </c>
      <c r="U36305">
        <f t="shared" ca="1" si="7223"/>
        <v>0</v>
      </c>
      <c r="V36305">
        <f t="shared" ca="1" si="7232"/>
        <v>0</v>
      </c>
    </row>
    <row r="36306" spans="6:22" x14ac:dyDescent="0.25">
      <c r="F36306">
        <f t="shared" si="7227"/>
        <v>36303</v>
      </c>
      <c r="G36306">
        <f t="shared" si="7224"/>
        <v>9.0757500000000005E-3</v>
      </c>
      <c r="H36306">
        <f t="shared" si="7228"/>
        <v>0</v>
      </c>
      <c r="I36306">
        <f t="shared" si="7236"/>
        <v>0</v>
      </c>
      <c r="J36306">
        <f t="shared" si="7225"/>
        <v>0</v>
      </c>
      <c r="L36306">
        <f t="shared" si="7229"/>
        <v>32303</v>
      </c>
      <c r="M36306">
        <f t="shared" si="7226"/>
        <v>8.0757499999999996E-3</v>
      </c>
      <c r="N36306">
        <f t="shared" si="7233"/>
        <v>0</v>
      </c>
      <c r="O36306">
        <f t="shared" si="7234"/>
        <v>0</v>
      </c>
      <c r="P36306">
        <f t="shared" si="7235"/>
        <v>0</v>
      </c>
      <c r="Q36306">
        <f t="shared" si="7230"/>
        <v>0.6875</v>
      </c>
      <c r="R36306">
        <f>Random!A36304</f>
        <v>0.34340397199817063</v>
      </c>
      <c r="T36306">
        <f t="shared" ca="1" si="7231"/>
        <v>-9.3455742747276457E-3</v>
      </c>
      <c r="U36306">
        <f t="shared" ca="1" si="7223"/>
        <v>0</v>
      </c>
      <c r="V36306">
        <f t="shared" ca="1" si="7232"/>
        <v>0</v>
      </c>
    </row>
    <row r="36307" spans="6:22" x14ac:dyDescent="0.25">
      <c r="F36307">
        <f t="shared" si="7227"/>
        <v>36304</v>
      </c>
      <c r="G36307">
        <f t="shared" si="7224"/>
        <v>9.0760000000000007E-3</v>
      </c>
      <c r="H36307">
        <f t="shared" si="7228"/>
        <v>0</v>
      </c>
      <c r="I36307">
        <f t="shared" si="7236"/>
        <v>0</v>
      </c>
      <c r="J36307">
        <f t="shared" si="7225"/>
        <v>0</v>
      </c>
      <c r="L36307">
        <f t="shared" si="7229"/>
        <v>32304</v>
      </c>
      <c r="M36307">
        <f t="shared" si="7226"/>
        <v>8.0759999999999998E-3</v>
      </c>
      <c r="N36307">
        <f t="shared" si="7233"/>
        <v>0</v>
      </c>
      <c r="O36307">
        <f t="shared" si="7234"/>
        <v>0</v>
      </c>
      <c r="P36307">
        <f t="shared" si="7235"/>
        <v>0</v>
      </c>
      <c r="Q36307">
        <f t="shared" si="7230"/>
        <v>0.3671875</v>
      </c>
      <c r="R36307">
        <f>Random!A36305</f>
        <v>0.18228275952826201</v>
      </c>
      <c r="T36307">
        <f t="shared" ca="1" si="7231"/>
        <v>-1.5871904552816691E-2</v>
      </c>
      <c r="U36307">
        <f t="shared" ref="U36307:U36370" ca="1" si="7237">IF(T36307&gt;$D$14,T36307,0)</f>
        <v>0</v>
      </c>
      <c r="V36307">
        <f t="shared" ca="1" si="7232"/>
        <v>0</v>
      </c>
    </row>
    <row r="36308" spans="6:22" x14ac:dyDescent="0.25">
      <c r="F36308">
        <f t="shared" si="7227"/>
        <v>36305</v>
      </c>
      <c r="G36308">
        <f t="shared" si="7224"/>
        <v>9.0762499999999992E-3</v>
      </c>
      <c r="H36308">
        <f t="shared" si="7228"/>
        <v>0</v>
      </c>
      <c r="I36308">
        <f t="shared" si="7236"/>
        <v>0</v>
      </c>
      <c r="J36308">
        <f t="shared" si="7225"/>
        <v>0</v>
      </c>
      <c r="L36308">
        <f t="shared" si="7229"/>
        <v>32305</v>
      </c>
      <c r="M36308">
        <f t="shared" si="7226"/>
        <v>8.0762500000000001E-3</v>
      </c>
      <c r="N36308">
        <f t="shared" si="7233"/>
        <v>0</v>
      </c>
      <c r="O36308">
        <f t="shared" si="7234"/>
        <v>0</v>
      </c>
      <c r="P36308">
        <f t="shared" si="7235"/>
        <v>0</v>
      </c>
      <c r="Q36308">
        <f t="shared" si="7230"/>
        <v>0.203125</v>
      </c>
      <c r="R36308">
        <f>Random!A36306</f>
        <v>0.10092502021287952</v>
      </c>
      <c r="T36308">
        <f t="shared" ca="1" si="7231"/>
        <v>-1.8473226921819148E-2</v>
      </c>
      <c r="U36308">
        <f t="shared" ca="1" si="7237"/>
        <v>0</v>
      </c>
      <c r="V36308">
        <f t="shared" ca="1" si="7232"/>
        <v>0</v>
      </c>
    </row>
    <row r="36309" spans="6:22" x14ac:dyDescent="0.25">
      <c r="F36309">
        <f t="shared" si="7227"/>
        <v>36306</v>
      </c>
      <c r="G36309">
        <f t="shared" si="7224"/>
        <v>9.0764999999999995E-3</v>
      </c>
      <c r="H36309">
        <f t="shared" si="7228"/>
        <v>0</v>
      </c>
      <c r="I36309">
        <f t="shared" si="7236"/>
        <v>0</v>
      </c>
      <c r="J36309">
        <f t="shared" si="7225"/>
        <v>0</v>
      </c>
      <c r="L36309">
        <f t="shared" si="7229"/>
        <v>32306</v>
      </c>
      <c r="M36309">
        <f t="shared" si="7226"/>
        <v>8.0765000000000003E-3</v>
      </c>
      <c r="N36309">
        <f t="shared" si="7233"/>
        <v>0</v>
      </c>
      <c r="O36309">
        <f t="shared" si="7234"/>
        <v>0</v>
      </c>
      <c r="P36309">
        <f t="shared" si="7235"/>
        <v>0</v>
      </c>
      <c r="Q36309">
        <f t="shared" si="7230"/>
        <v>-0.734375</v>
      </c>
      <c r="R36309">
        <f>Random!A36307</f>
        <v>-0.36727518948563298</v>
      </c>
      <c r="T36309">
        <f t="shared" ca="1" si="7231"/>
        <v>-1.4548818613508402E-2</v>
      </c>
      <c r="U36309">
        <f t="shared" ca="1" si="7237"/>
        <v>0</v>
      </c>
      <c r="V36309">
        <f t="shared" ca="1" si="7232"/>
        <v>0</v>
      </c>
    </row>
    <row r="36310" spans="6:22" x14ac:dyDescent="0.25">
      <c r="F36310">
        <f t="shared" si="7227"/>
        <v>36307</v>
      </c>
      <c r="G36310">
        <f t="shared" si="7224"/>
        <v>9.0767499999999997E-3</v>
      </c>
      <c r="H36310">
        <f t="shared" si="7228"/>
        <v>0</v>
      </c>
      <c r="I36310">
        <f t="shared" si="7236"/>
        <v>0</v>
      </c>
      <c r="J36310">
        <f t="shared" si="7225"/>
        <v>0</v>
      </c>
      <c r="L36310">
        <f t="shared" si="7229"/>
        <v>32307</v>
      </c>
      <c r="M36310">
        <f t="shared" si="7226"/>
        <v>8.0767500000000006E-3</v>
      </c>
      <c r="N36310">
        <f t="shared" si="7233"/>
        <v>0</v>
      </c>
      <c r="O36310">
        <f t="shared" si="7234"/>
        <v>0</v>
      </c>
      <c r="P36310">
        <f t="shared" si="7235"/>
        <v>0</v>
      </c>
      <c r="Q36310">
        <f t="shared" si="7230"/>
        <v>0.9609375</v>
      </c>
      <c r="R36310">
        <f>Random!A36308</f>
        <v>0.48182871293149909</v>
      </c>
      <c r="T36310">
        <f t="shared" ca="1" si="7231"/>
        <v>-3.2085354996654858E-3</v>
      </c>
      <c r="U36310">
        <f t="shared" ca="1" si="7237"/>
        <v>0</v>
      </c>
      <c r="V36310">
        <f t="shared" ca="1" si="7232"/>
        <v>0</v>
      </c>
    </row>
    <row r="36311" spans="6:22" x14ac:dyDescent="0.25">
      <c r="F36311">
        <f t="shared" si="7227"/>
        <v>36308</v>
      </c>
      <c r="G36311">
        <f t="shared" si="7224"/>
        <v>9.077E-3</v>
      </c>
      <c r="H36311">
        <f t="shared" si="7228"/>
        <v>0</v>
      </c>
      <c r="I36311">
        <f t="shared" si="7236"/>
        <v>0</v>
      </c>
      <c r="J36311">
        <f t="shared" si="7225"/>
        <v>0</v>
      </c>
      <c r="L36311">
        <f t="shared" si="7229"/>
        <v>32308</v>
      </c>
      <c r="M36311">
        <f t="shared" si="7226"/>
        <v>8.0770000000000008E-3</v>
      </c>
      <c r="N36311">
        <f t="shared" si="7233"/>
        <v>0</v>
      </c>
      <c r="O36311">
        <f t="shared" si="7234"/>
        <v>0</v>
      </c>
      <c r="P36311">
        <f t="shared" si="7235"/>
        <v>0</v>
      </c>
      <c r="Q36311">
        <f t="shared" si="7230"/>
        <v>-0.671875</v>
      </c>
      <c r="R36311">
        <f>Random!A36309</f>
        <v>-0.33651721440125759</v>
      </c>
      <c r="T36311">
        <f t="shared" ca="1" si="7231"/>
        <v>6.4153996515524149E-3</v>
      </c>
      <c r="U36311">
        <f t="shared" ca="1" si="7237"/>
        <v>0</v>
      </c>
      <c r="V36311">
        <f t="shared" ca="1" si="7232"/>
        <v>0</v>
      </c>
    </row>
    <row r="36312" spans="6:22" x14ac:dyDescent="0.25">
      <c r="F36312">
        <f t="shared" si="7227"/>
        <v>36309</v>
      </c>
      <c r="G36312">
        <f t="shared" si="7224"/>
        <v>9.0772500000000002E-3</v>
      </c>
      <c r="H36312">
        <f t="shared" si="7228"/>
        <v>0</v>
      </c>
      <c r="I36312">
        <f t="shared" si="7236"/>
        <v>0</v>
      </c>
      <c r="J36312">
        <f t="shared" si="7225"/>
        <v>0</v>
      </c>
      <c r="L36312">
        <f t="shared" si="7229"/>
        <v>32309</v>
      </c>
      <c r="M36312">
        <f t="shared" si="7226"/>
        <v>8.0772499999999994E-3</v>
      </c>
      <c r="N36312">
        <f t="shared" si="7233"/>
        <v>0</v>
      </c>
      <c r="O36312">
        <f t="shared" si="7234"/>
        <v>0</v>
      </c>
      <c r="P36312">
        <f t="shared" si="7235"/>
        <v>0</v>
      </c>
      <c r="Q36312">
        <f t="shared" si="7230"/>
        <v>0.234375</v>
      </c>
      <c r="R36312">
        <f>Random!A36310</f>
        <v>0.11569365467502635</v>
      </c>
      <c r="T36312">
        <f t="shared" ca="1" si="7231"/>
        <v>1.4252597399115078E-2</v>
      </c>
      <c r="U36312">
        <f t="shared" ca="1" si="7237"/>
        <v>0</v>
      </c>
      <c r="V36312">
        <f t="shared" ca="1" si="7232"/>
        <v>0</v>
      </c>
    </row>
    <row r="36313" spans="6:22" x14ac:dyDescent="0.25">
      <c r="F36313">
        <f t="shared" si="7227"/>
        <v>36310</v>
      </c>
      <c r="G36313">
        <f t="shared" si="7224"/>
        <v>9.0775000000000005E-3</v>
      </c>
      <c r="H36313">
        <f t="shared" si="7228"/>
        <v>0</v>
      </c>
      <c r="I36313">
        <f t="shared" si="7236"/>
        <v>0</v>
      </c>
      <c r="J36313">
        <f t="shared" si="7225"/>
        <v>0</v>
      </c>
      <c r="L36313">
        <f t="shared" si="7229"/>
        <v>32310</v>
      </c>
      <c r="M36313">
        <f t="shared" si="7226"/>
        <v>8.0774999999999996E-3</v>
      </c>
      <c r="N36313">
        <f t="shared" si="7233"/>
        <v>0</v>
      </c>
      <c r="O36313">
        <f t="shared" si="7234"/>
        <v>0</v>
      </c>
      <c r="P36313">
        <f t="shared" si="7235"/>
        <v>0</v>
      </c>
      <c r="Q36313">
        <f t="shared" si="7230"/>
        <v>0.5703125</v>
      </c>
      <c r="R36313">
        <f>Random!A36311</f>
        <v>0.28692193483974926</v>
      </c>
      <c r="T36313">
        <f t="shared" ca="1" si="7231"/>
        <v>1.5817589404950101E-2</v>
      </c>
      <c r="U36313">
        <f t="shared" ca="1" si="7237"/>
        <v>0</v>
      </c>
      <c r="V36313">
        <f t="shared" ca="1" si="7232"/>
        <v>0</v>
      </c>
    </row>
    <row r="36314" spans="6:22" x14ac:dyDescent="0.25">
      <c r="F36314">
        <f t="shared" si="7227"/>
        <v>36311</v>
      </c>
      <c r="G36314">
        <f t="shared" si="7224"/>
        <v>9.0777500000000007E-3</v>
      </c>
      <c r="H36314">
        <f t="shared" si="7228"/>
        <v>0</v>
      </c>
      <c r="I36314">
        <f t="shared" si="7236"/>
        <v>0</v>
      </c>
      <c r="J36314">
        <f t="shared" si="7225"/>
        <v>0</v>
      </c>
      <c r="L36314">
        <f t="shared" si="7229"/>
        <v>32311</v>
      </c>
      <c r="M36314">
        <f t="shared" si="7226"/>
        <v>8.0777499999999999E-3</v>
      </c>
      <c r="N36314">
        <f t="shared" si="7233"/>
        <v>0</v>
      </c>
      <c r="O36314">
        <f t="shared" si="7234"/>
        <v>0</v>
      </c>
      <c r="P36314">
        <f t="shared" si="7235"/>
        <v>0</v>
      </c>
      <c r="Q36314">
        <f t="shared" si="7230"/>
        <v>-0.796875</v>
      </c>
      <c r="R36314">
        <f>Random!A36312</f>
        <v>-0.4003478078157815</v>
      </c>
      <c r="T36314">
        <f t="shared" ca="1" si="7231"/>
        <v>1.2179122405058865E-2</v>
      </c>
      <c r="U36314">
        <f t="shared" ca="1" si="7237"/>
        <v>0</v>
      </c>
      <c r="V36314">
        <f t="shared" ca="1" si="7232"/>
        <v>0</v>
      </c>
    </row>
    <row r="36315" spans="6:22" x14ac:dyDescent="0.25">
      <c r="F36315">
        <f t="shared" si="7227"/>
        <v>36312</v>
      </c>
      <c r="G36315">
        <f t="shared" ref="G36315:G36378" si="7238">F36315/$D$2</f>
        <v>9.0779999999999993E-3</v>
      </c>
      <c r="H36315">
        <f t="shared" si="7228"/>
        <v>0</v>
      </c>
      <c r="I36315">
        <f t="shared" si="7236"/>
        <v>0</v>
      </c>
      <c r="J36315">
        <f t="shared" ref="J36315:J36378" si="7239">ROUND(I36315*$D$3,0)/$D$3</f>
        <v>0</v>
      </c>
      <c r="L36315">
        <f t="shared" si="7229"/>
        <v>32312</v>
      </c>
      <c r="M36315">
        <f t="shared" ref="M36315:M36378" si="7240">L36315/$D$2</f>
        <v>8.0780000000000001E-3</v>
      </c>
      <c r="N36315">
        <f t="shared" si="7233"/>
        <v>0</v>
      </c>
      <c r="O36315">
        <f t="shared" si="7234"/>
        <v>0</v>
      </c>
      <c r="P36315">
        <f t="shared" si="7235"/>
        <v>0</v>
      </c>
      <c r="Q36315">
        <f t="shared" si="7230"/>
        <v>-8.59375E-2</v>
      </c>
      <c r="R36315">
        <f>Random!A36313</f>
        <v>-4.4306529124646388E-2</v>
      </c>
      <c r="T36315">
        <f t="shared" ca="1" si="7231"/>
        <v>8.5238140811351483E-3</v>
      </c>
      <c r="U36315">
        <f t="shared" ca="1" si="7237"/>
        <v>0</v>
      </c>
      <c r="V36315">
        <f t="shared" ca="1" si="7232"/>
        <v>0</v>
      </c>
    </row>
    <row r="36316" spans="6:22" x14ac:dyDescent="0.25">
      <c r="F36316">
        <f t="shared" si="7227"/>
        <v>36313</v>
      </c>
      <c r="G36316">
        <f t="shared" si="7238"/>
        <v>9.0782499999999995E-3</v>
      </c>
      <c r="H36316">
        <f t="shared" si="7228"/>
        <v>0</v>
      </c>
      <c r="I36316">
        <f t="shared" si="7236"/>
        <v>0</v>
      </c>
      <c r="J36316">
        <f t="shared" si="7239"/>
        <v>0</v>
      </c>
      <c r="L36316">
        <f t="shared" si="7229"/>
        <v>32313</v>
      </c>
      <c r="M36316">
        <f t="shared" si="7240"/>
        <v>8.0782500000000004E-3</v>
      </c>
      <c r="N36316">
        <f t="shared" si="7233"/>
        <v>0</v>
      </c>
      <c r="O36316">
        <f t="shared" si="7234"/>
        <v>0</v>
      </c>
      <c r="P36316">
        <f t="shared" si="7235"/>
        <v>0</v>
      </c>
      <c r="Q36316">
        <f t="shared" si="7230"/>
        <v>0.984375</v>
      </c>
      <c r="R36316">
        <f>Random!A36314</f>
        <v>0.49143597061325162</v>
      </c>
      <c r="T36316">
        <f t="shared" ca="1" si="7231"/>
        <v>3.9975768867106997E-3</v>
      </c>
      <c r="U36316">
        <f t="shared" ca="1" si="7237"/>
        <v>0</v>
      </c>
      <c r="V36316">
        <f t="shared" ca="1" si="7232"/>
        <v>0</v>
      </c>
    </row>
    <row r="36317" spans="6:22" x14ac:dyDescent="0.25">
      <c r="F36317">
        <f t="shared" si="7227"/>
        <v>36314</v>
      </c>
      <c r="G36317">
        <f t="shared" si="7238"/>
        <v>9.0784999999999998E-3</v>
      </c>
      <c r="H36317">
        <f t="shared" si="7228"/>
        <v>0</v>
      </c>
      <c r="I36317">
        <f t="shared" si="7236"/>
        <v>0</v>
      </c>
      <c r="J36317">
        <f t="shared" si="7239"/>
        <v>0</v>
      </c>
      <c r="L36317">
        <f t="shared" si="7229"/>
        <v>32314</v>
      </c>
      <c r="M36317">
        <f t="shared" si="7240"/>
        <v>8.0785000000000006E-3</v>
      </c>
      <c r="N36317">
        <f t="shared" si="7233"/>
        <v>0</v>
      </c>
      <c r="O36317">
        <f t="shared" si="7234"/>
        <v>0</v>
      </c>
      <c r="P36317">
        <f t="shared" si="7235"/>
        <v>0</v>
      </c>
      <c r="Q36317">
        <f t="shared" si="7230"/>
        <v>0.4375</v>
      </c>
      <c r="R36317">
        <f>Random!A36315</f>
        <v>0.21956521023045661</v>
      </c>
      <c r="T36317">
        <f t="shared" ca="1" si="7231"/>
        <v>-6.2115411756753156E-3</v>
      </c>
      <c r="U36317">
        <f t="shared" ca="1" si="7237"/>
        <v>0</v>
      </c>
      <c r="V36317">
        <f t="shared" ca="1" si="7232"/>
        <v>0</v>
      </c>
    </row>
    <row r="36318" spans="6:22" x14ac:dyDescent="0.25">
      <c r="F36318">
        <f t="shared" si="7227"/>
        <v>36315</v>
      </c>
      <c r="G36318">
        <f t="shared" si="7238"/>
        <v>9.07875E-3</v>
      </c>
      <c r="H36318">
        <f t="shared" si="7228"/>
        <v>0</v>
      </c>
      <c r="I36318">
        <f t="shared" si="7236"/>
        <v>0</v>
      </c>
      <c r="J36318">
        <f t="shared" si="7239"/>
        <v>0</v>
      </c>
      <c r="L36318">
        <f t="shared" si="7229"/>
        <v>32315</v>
      </c>
      <c r="M36318">
        <f t="shared" si="7240"/>
        <v>8.0787500000000009E-3</v>
      </c>
      <c r="N36318">
        <f t="shared" si="7233"/>
        <v>0</v>
      </c>
      <c r="O36318">
        <f t="shared" si="7234"/>
        <v>0</v>
      </c>
      <c r="P36318">
        <f t="shared" si="7235"/>
        <v>0</v>
      </c>
      <c r="Q36318">
        <f t="shared" si="7230"/>
        <v>0.2734375</v>
      </c>
      <c r="R36318">
        <f>Random!A36316</f>
        <v>0.13554565416066722</v>
      </c>
      <c r="T36318">
        <f t="shared" ca="1" si="7231"/>
        <v>-1.4816865115511477E-2</v>
      </c>
      <c r="U36318">
        <f t="shared" ca="1" si="7237"/>
        <v>0</v>
      </c>
      <c r="V36318">
        <f t="shared" ca="1" si="7232"/>
        <v>0</v>
      </c>
    </row>
    <row r="36319" spans="6:22" x14ac:dyDescent="0.25">
      <c r="F36319">
        <f t="shared" si="7227"/>
        <v>36316</v>
      </c>
      <c r="G36319">
        <f t="shared" si="7238"/>
        <v>9.0790000000000003E-3</v>
      </c>
      <c r="H36319">
        <f t="shared" si="7228"/>
        <v>0</v>
      </c>
      <c r="I36319">
        <f t="shared" si="7236"/>
        <v>0</v>
      </c>
      <c r="J36319">
        <f t="shared" si="7239"/>
        <v>0</v>
      </c>
      <c r="L36319">
        <f t="shared" si="7229"/>
        <v>32316</v>
      </c>
      <c r="M36319">
        <f t="shared" si="7240"/>
        <v>8.0789999999999994E-3</v>
      </c>
      <c r="N36319">
        <f t="shared" si="7233"/>
        <v>0</v>
      </c>
      <c r="O36319">
        <f t="shared" si="7234"/>
        <v>0</v>
      </c>
      <c r="P36319">
        <f t="shared" si="7235"/>
        <v>0</v>
      </c>
      <c r="Q36319">
        <f t="shared" si="7230"/>
        <v>-0.59375</v>
      </c>
      <c r="R36319">
        <f>Random!A36317</f>
        <v>-0.29874787874114206</v>
      </c>
      <c r="T36319">
        <f t="shared" ca="1" si="7231"/>
        <v>-1.8075990569023728E-2</v>
      </c>
      <c r="U36319">
        <f t="shared" ca="1" si="7237"/>
        <v>0</v>
      </c>
      <c r="V36319">
        <f t="shared" ca="1" si="7232"/>
        <v>0</v>
      </c>
    </row>
    <row r="36320" spans="6:22" x14ac:dyDescent="0.25">
      <c r="F36320">
        <f t="shared" si="7227"/>
        <v>36317</v>
      </c>
      <c r="G36320">
        <f t="shared" si="7238"/>
        <v>9.0792500000000005E-3</v>
      </c>
      <c r="H36320">
        <f t="shared" si="7228"/>
        <v>0</v>
      </c>
      <c r="I36320">
        <f t="shared" si="7236"/>
        <v>0</v>
      </c>
      <c r="J36320">
        <f t="shared" si="7239"/>
        <v>0</v>
      </c>
      <c r="L36320">
        <f t="shared" si="7229"/>
        <v>32317</v>
      </c>
      <c r="M36320">
        <f t="shared" si="7240"/>
        <v>8.0792499999999996E-3</v>
      </c>
      <c r="N36320">
        <f t="shared" si="7233"/>
        <v>0</v>
      </c>
      <c r="O36320">
        <f t="shared" si="7234"/>
        <v>0</v>
      </c>
      <c r="P36320">
        <f t="shared" si="7235"/>
        <v>0</v>
      </c>
      <c r="Q36320">
        <f t="shared" si="7230"/>
        <v>-0.96875</v>
      </c>
      <c r="R36320">
        <f>Random!A36318</f>
        <v>-0.48295988541280932</v>
      </c>
      <c r="T36320">
        <f t="shared" ca="1" si="7231"/>
        <v>-1.53643641956113E-2</v>
      </c>
      <c r="U36320">
        <f t="shared" ca="1" si="7237"/>
        <v>0</v>
      </c>
      <c r="V36320">
        <f t="shared" ca="1" si="7232"/>
        <v>0</v>
      </c>
    </row>
    <row r="36321" spans="6:22" x14ac:dyDescent="0.25">
      <c r="F36321">
        <f t="shared" si="7227"/>
        <v>36318</v>
      </c>
      <c r="G36321">
        <f t="shared" si="7238"/>
        <v>9.0795000000000008E-3</v>
      </c>
      <c r="H36321">
        <f t="shared" si="7228"/>
        <v>0</v>
      </c>
      <c r="I36321">
        <f t="shared" si="7236"/>
        <v>0</v>
      </c>
      <c r="J36321">
        <f t="shared" si="7239"/>
        <v>0</v>
      </c>
      <c r="L36321">
        <f t="shared" si="7229"/>
        <v>32318</v>
      </c>
      <c r="M36321">
        <f t="shared" si="7240"/>
        <v>8.0794999999999999E-3</v>
      </c>
      <c r="N36321">
        <f t="shared" si="7233"/>
        <v>0</v>
      </c>
      <c r="O36321">
        <f t="shared" si="7234"/>
        <v>0</v>
      </c>
      <c r="P36321">
        <f t="shared" si="7235"/>
        <v>0</v>
      </c>
      <c r="Q36321">
        <f t="shared" si="7230"/>
        <v>-7.03125E-2</v>
      </c>
      <c r="R36321">
        <f>Random!A36319</f>
        <v>-3.6543190842091233E-2</v>
      </c>
      <c r="T36321">
        <f t="shared" ca="1" si="7231"/>
        <v>-3.3940944239321575E-3</v>
      </c>
      <c r="U36321">
        <f t="shared" ca="1" si="7237"/>
        <v>0</v>
      </c>
      <c r="V36321">
        <f t="shared" ca="1" si="7232"/>
        <v>0</v>
      </c>
    </row>
    <row r="36322" spans="6:22" x14ac:dyDescent="0.25">
      <c r="F36322">
        <f t="shared" si="7227"/>
        <v>36319</v>
      </c>
      <c r="G36322">
        <f t="shared" si="7238"/>
        <v>9.0797499999999993E-3</v>
      </c>
      <c r="H36322">
        <f t="shared" si="7228"/>
        <v>0</v>
      </c>
      <c r="I36322">
        <f t="shared" si="7236"/>
        <v>0</v>
      </c>
      <c r="J36322">
        <f t="shared" si="7239"/>
        <v>0</v>
      </c>
      <c r="L36322">
        <f t="shared" si="7229"/>
        <v>32319</v>
      </c>
      <c r="M36322">
        <f t="shared" si="7240"/>
        <v>8.0797500000000001E-3</v>
      </c>
      <c r="N36322">
        <f t="shared" si="7233"/>
        <v>0</v>
      </c>
      <c r="O36322">
        <f t="shared" si="7234"/>
        <v>0</v>
      </c>
      <c r="P36322">
        <f t="shared" si="7235"/>
        <v>0</v>
      </c>
      <c r="Q36322">
        <f t="shared" si="7230"/>
        <v>0.9609375</v>
      </c>
      <c r="R36322">
        <f>Random!A36320</f>
        <v>0.48223055385545854</v>
      </c>
      <c r="T36322">
        <f t="shared" ca="1" si="7231"/>
        <v>1.2056572282989267E-2</v>
      </c>
      <c r="U36322">
        <f t="shared" ca="1" si="7237"/>
        <v>0</v>
      </c>
      <c r="V36322">
        <f t="shared" ca="1" si="7232"/>
        <v>0</v>
      </c>
    </row>
    <row r="36323" spans="6:22" x14ac:dyDescent="0.25">
      <c r="F36323">
        <f t="shared" si="7227"/>
        <v>36320</v>
      </c>
      <c r="G36323">
        <f t="shared" si="7238"/>
        <v>9.0799999999999995E-3</v>
      </c>
      <c r="H36323">
        <f t="shared" si="7228"/>
        <v>0</v>
      </c>
      <c r="I36323">
        <f t="shared" si="7236"/>
        <v>0</v>
      </c>
      <c r="J36323">
        <f t="shared" si="7239"/>
        <v>0</v>
      </c>
      <c r="L36323">
        <f t="shared" si="7229"/>
        <v>32320</v>
      </c>
      <c r="M36323">
        <f t="shared" si="7240"/>
        <v>8.0800000000000004E-3</v>
      </c>
      <c r="N36323">
        <f t="shared" si="7233"/>
        <v>0</v>
      </c>
      <c r="O36323">
        <f t="shared" si="7234"/>
        <v>0</v>
      </c>
      <c r="P36323">
        <f t="shared" si="7235"/>
        <v>0</v>
      </c>
      <c r="Q36323">
        <f t="shared" si="7230"/>
        <v>0.7265625</v>
      </c>
      <c r="R36323">
        <f>Random!A36321</f>
        <v>0.36315344861733723</v>
      </c>
      <c r="T36323">
        <f t="shared" ca="1" si="7231"/>
        <v>2.2647420562614963E-2</v>
      </c>
      <c r="U36323">
        <f t="shared" ca="1" si="7237"/>
        <v>0</v>
      </c>
      <c r="V36323">
        <f t="shared" ca="1" si="7232"/>
        <v>0</v>
      </c>
    </row>
    <row r="36324" spans="6:22" x14ac:dyDescent="0.25">
      <c r="F36324">
        <f t="shared" si="7227"/>
        <v>36321</v>
      </c>
      <c r="G36324">
        <f t="shared" si="7238"/>
        <v>9.0802499999999998E-3</v>
      </c>
      <c r="H36324">
        <f t="shared" si="7228"/>
        <v>0</v>
      </c>
      <c r="I36324">
        <f t="shared" si="7236"/>
        <v>0</v>
      </c>
      <c r="J36324">
        <f t="shared" si="7239"/>
        <v>0</v>
      </c>
      <c r="L36324">
        <f t="shared" si="7229"/>
        <v>32321</v>
      </c>
      <c r="M36324">
        <f t="shared" si="7240"/>
        <v>8.0802500000000006E-3</v>
      </c>
      <c r="N36324">
        <f t="shared" si="7233"/>
        <v>0</v>
      </c>
      <c r="O36324">
        <f t="shared" si="7234"/>
        <v>0</v>
      </c>
      <c r="P36324">
        <f t="shared" si="7235"/>
        <v>0</v>
      </c>
      <c r="Q36324">
        <f t="shared" si="7230"/>
        <v>-0.1015625</v>
      </c>
      <c r="R36324">
        <f>Random!A36322</f>
        <v>-4.9663462037526029E-2</v>
      </c>
      <c r="T36324">
        <f t="shared" ca="1" si="7231"/>
        <v>2.3340295712456459E-2</v>
      </c>
      <c r="U36324">
        <f t="shared" ca="1" si="7237"/>
        <v>0</v>
      </c>
      <c r="V36324">
        <f t="shared" ca="1" si="7232"/>
        <v>0</v>
      </c>
    </row>
    <row r="36325" spans="6:22" x14ac:dyDescent="0.25">
      <c r="F36325">
        <f t="shared" si="7227"/>
        <v>36322</v>
      </c>
      <c r="G36325">
        <f t="shared" si="7238"/>
        <v>9.0805E-3</v>
      </c>
      <c r="H36325">
        <f t="shared" si="7228"/>
        <v>0</v>
      </c>
      <c r="I36325">
        <f t="shared" si="7236"/>
        <v>0</v>
      </c>
      <c r="J36325">
        <f t="shared" si="7239"/>
        <v>0</v>
      </c>
      <c r="L36325">
        <f t="shared" si="7229"/>
        <v>32322</v>
      </c>
      <c r="M36325">
        <f t="shared" si="7240"/>
        <v>8.0804999999999991E-3</v>
      </c>
      <c r="N36325">
        <f t="shared" si="7233"/>
        <v>0</v>
      </c>
      <c r="O36325">
        <f t="shared" si="7234"/>
        <v>0</v>
      </c>
      <c r="P36325">
        <f t="shared" si="7235"/>
        <v>0</v>
      </c>
      <c r="Q36325">
        <f t="shared" si="7230"/>
        <v>0.8984375</v>
      </c>
      <c r="R36325">
        <f>Random!A36323</f>
        <v>0.44755170787902843</v>
      </c>
      <c r="T36325">
        <f t="shared" ca="1" si="7231"/>
        <v>1.5621853816772171E-2</v>
      </c>
      <c r="U36325">
        <f t="shared" ca="1" si="7237"/>
        <v>0</v>
      </c>
      <c r="V36325">
        <f t="shared" ca="1" si="7232"/>
        <v>0</v>
      </c>
    </row>
    <row r="36326" spans="6:22" x14ac:dyDescent="0.25">
      <c r="F36326">
        <f t="shared" si="7227"/>
        <v>36323</v>
      </c>
      <c r="G36326">
        <f t="shared" si="7238"/>
        <v>9.0807500000000003E-3</v>
      </c>
      <c r="H36326">
        <f t="shared" si="7228"/>
        <v>0</v>
      </c>
      <c r="I36326">
        <f t="shared" si="7236"/>
        <v>0</v>
      </c>
      <c r="J36326">
        <f t="shared" si="7239"/>
        <v>0</v>
      </c>
      <c r="L36326">
        <f t="shared" si="7229"/>
        <v>32323</v>
      </c>
      <c r="M36326">
        <f t="shared" si="7240"/>
        <v>8.0807499999999994E-3</v>
      </c>
      <c r="N36326">
        <f t="shared" si="7233"/>
        <v>0</v>
      </c>
      <c r="O36326">
        <f t="shared" si="7234"/>
        <v>0</v>
      </c>
      <c r="P36326">
        <f t="shared" si="7235"/>
        <v>0</v>
      </c>
      <c r="Q36326">
        <f t="shared" si="7230"/>
        <v>-0.1640625</v>
      </c>
      <c r="R36326">
        <f>Random!A36324</f>
        <v>-8.2345804282408674E-2</v>
      </c>
      <c r="T36326">
        <f t="shared" ca="1" si="7231"/>
        <v>-2.8233778213380506E-4</v>
      </c>
      <c r="U36326">
        <f t="shared" ca="1" si="7237"/>
        <v>0</v>
      </c>
      <c r="V36326">
        <f t="shared" ca="1" si="7232"/>
        <v>0</v>
      </c>
    </row>
    <row r="36327" spans="6:22" x14ac:dyDescent="0.25">
      <c r="F36327">
        <f t="shared" si="7227"/>
        <v>36324</v>
      </c>
      <c r="G36327">
        <f t="shared" si="7238"/>
        <v>9.0810000000000005E-3</v>
      </c>
      <c r="H36327">
        <f t="shared" si="7228"/>
        <v>0</v>
      </c>
      <c r="I36327">
        <f t="shared" si="7236"/>
        <v>0</v>
      </c>
      <c r="J36327">
        <f t="shared" si="7239"/>
        <v>0</v>
      </c>
      <c r="L36327">
        <f t="shared" si="7229"/>
        <v>32324</v>
      </c>
      <c r="M36327">
        <f t="shared" si="7240"/>
        <v>8.0809999999999996E-3</v>
      </c>
      <c r="N36327">
        <f t="shared" si="7233"/>
        <v>0</v>
      </c>
      <c r="O36327">
        <f t="shared" si="7234"/>
        <v>0</v>
      </c>
      <c r="P36327">
        <f t="shared" si="7235"/>
        <v>0</v>
      </c>
      <c r="Q36327">
        <f t="shared" si="7230"/>
        <v>-0.875</v>
      </c>
      <c r="R36327">
        <f>Random!A36325</f>
        <v>-0.43919296893512338</v>
      </c>
      <c r="T36327">
        <f t="shared" ca="1" si="7231"/>
        <v>-1.3814791641878212E-2</v>
      </c>
      <c r="U36327">
        <f t="shared" ca="1" si="7237"/>
        <v>0</v>
      </c>
      <c r="V36327">
        <f t="shared" ca="1" si="7232"/>
        <v>0</v>
      </c>
    </row>
    <row r="36328" spans="6:22" x14ac:dyDescent="0.25">
      <c r="F36328">
        <f t="shared" si="7227"/>
        <v>36325</v>
      </c>
      <c r="G36328">
        <f t="shared" si="7238"/>
        <v>9.0812500000000008E-3</v>
      </c>
      <c r="H36328">
        <f t="shared" si="7228"/>
        <v>0</v>
      </c>
      <c r="I36328">
        <f t="shared" si="7236"/>
        <v>0</v>
      </c>
      <c r="J36328">
        <f t="shared" si="7239"/>
        <v>0</v>
      </c>
      <c r="L36328">
        <f t="shared" si="7229"/>
        <v>32325</v>
      </c>
      <c r="M36328">
        <f t="shared" si="7240"/>
        <v>8.0812499999999999E-3</v>
      </c>
      <c r="N36328">
        <f t="shared" si="7233"/>
        <v>0</v>
      </c>
      <c r="O36328">
        <f t="shared" si="7234"/>
        <v>0</v>
      </c>
      <c r="P36328">
        <f t="shared" si="7235"/>
        <v>0</v>
      </c>
      <c r="Q36328">
        <f t="shared" si="7230"/>
        <v>-0.9296875</v>
      </c>
      <c r="R36328">
        <f>Random!A36326</f>
        <v>-0.46356242586357232</v>
      </c>
      <c r="T36328">
        <f t="shared" ca="1" si="7231"/>
        <v>-1.9228513550449897E-2</v>
      </c>
      <c r="U36328">
        <f t="shared" ca="1" si="7237"/>
        <v>0</v>
      </c>
      <c r="V36328">
        <f t="shared" ca="1" si="7232"/>
        <v>0</v>
      </c>
    </row>
    <row r="36329" spans="6:22" x14ac:dyDescent="0.25">
      <c r="F36329">
        <f t="shared" si="7227"/>
        <v>36326</v>
      </c>
      <c r="G36329">
        <f t="shared" si="7238"/>
        <v>9.0814999999999993E-3</v>
      </c>
      <c r="H36329">
        <f t="shared" si="7228"/>
        <v>0</v>
      </c>
      <c r="I36329">
        <f t="shared" si="7236"/>
        <v>0</v>
      </c>
      <c r="J36329">
        <f t="shared" si="7239"/>
        <v>0</v>
      </c>
      <c r="L36329">
        <f t="shared" si="7229"/>
        <v>32326</v>
      </c>
      <c r="M36329">
        <f t="shared" si="7240"/>
        <v>8.0815000000000001E-3</v>
      </c>
      <c r="N36329">
        <f t="shared" si="7233"/>
        <v>0</v>
      </c>
      <c r="O36329">
        <f t="shared" si="7234"/>
        <v>0</v>
      </c>
      <c r="P36329">
        <f t="shared" si="7235"/>
        <v>0</v>
      </c>
      <c r="Q36329">
        <f t="shared" si="7230"/>
        <v>0.5078125</v>
      </c>
      <c r="R36329">
        <f>Random!A36327</f>
        <v>0.25491697571365379</v>
      </c>
      <c r="T36329">
        <f t="shared" ca="1" si="7231"/>
        <v>-1.4471395398489769E-2</v>
      </c>
      <c r="U36329">
        <f t="shared" ca="1" si="7237"/>
        <v>0</v>
      </c>
      <c r="V36329">
        <f t="shared" ca="1" si="7232"/>
        <v>0</v>
      </c>
    </row>
    <row r="36330" spans="6:22" x14ac:dyDescent="0.25">
      <c r="F36330">
        <f t="shared" si="7227"/>
        <v>36327</v>
      </c>
      <c r="G36330">
        <f t="shared" si="7238"/>
        <v>9.0817499999999995E-3</v>
      </c>
      <c r="H36330">
        <f t="shared" si="7228"/>
        <v>0</v>
      </c>
      <c r="I36330">
        <f t="shared" si="7236"/>
        <v>0</v>
      </c>
      <c r="J36330">
        <f t="shared" si="7239"/>
        <v>0</v>
      </c>
      <c r="L36330">
        <f t="shared" si="7229"/>
        <v>32327</v>
      </c>
      <c r="M36330">
        <f t="shared" si="7240"/>
        <v>8.0817500000000004E-3</v>
      </c>
      <c r="N36330">
        <f t="shared" si="7233"/>
        <v>0</v>
      </c>
      <c r="O36330">
        <f t="shared" si="7234"/>
        <v>0</v>
      </c>
      <c r="P36330">
        <f t="shared" si="7235"/>
        <v>0</v>
      </c>
      <c r="Q36330">
        <f t="shared" si="7230"/>
        <v>0.15625</v>
      </c>
      <c r="R36330">
        <f>Random!A36328</f>
        <v>7.6327463958090425E-2</v>
      </c>
      <c r="T36330">
        <f t="shared" ca="1" si="7231"/>
        <v>-7.1429973095052616E-3</v>
      </c>
      <c r="U36330">
        <f t="shared" ca="1" si="7237"/>
        <v>0</v>
      </c>
      <c r="V36330">
        <f t="shared" ca="1" si="7232"/>
        <v>0</v>
      </c>
    </row>
    <row r="36331" spans="6:22" x14ac:dyDescent="0.25">
      <c r="F36331">
        <f t="shared" si="7227"/>
        <v>36328</v>
      </c>
      <c r="G36331">
        <f t="shared" si="7238"/>
        <v>9.0819999999999998E-3</v>
      </c>
      <c r="H36331">
        <f t="shared" si="7228"/>
        <v>0</v>
      </c>
      <c r="I36331">
        <f t="shared" si="7236"/>
        <v>0</v>
      </c>
      <c r="J36331">
        <f t="shared" si="7239"/>
        <v>0</v>
      </c>
      <c r="L36331">
        <f t="shared" si="7229"/>
        <v>32328</v>
      </c>
      <c r="M36331">
        <f t="shared" si="7240"/>
        <v>8.0820000000000006E-3</v>
      </c>
      <c r="N36331">
        <f t="shared" si="7233"/>
        <v>0</v>
      </c>
      <c r="O36331">
        <f t="shared" si="7234"/>
        <v>0</v>
      </c>
      <c r="P36331">
        <f t="shared" si="7235"/>
        <v>0</v>
      </c>
      <c r="Q36331">
        <f t="shared" si="7230"/>
        <v>0.9296875</v>
      </c>
      <c r="R36331">
        <f>Random!A36329</f>
        <v>0.46642595963252342</v>
      </c>
      <c r="T36331">
        <f t="shared" ca="1" si="7231"/>
        <v>-1.1223306664608098E-4</v>
      </c>
      <c r="U36331">
        <f t="shared" ca="1" si="7237"/>
        <v>0</v>
      </c>
      <c r="V36331">
        <f t="shared" ca="1" si="7232"/>
        <v>0</v>
      </c>
    </row>
    <row r="36332" spans="6:22" x14ac:dyDescent="0.25">
      <c r="F36332">
        <f t="shared" si="7227"/>
        <v>36329</v>
      </c>
      <c r="G36332">
        <f t="shared" si="7238"/>
        <v>9.08225E-3</v>
      </c>
      <c r="H36332">
        <f t="shared" si="7228"/>
        <v>0</v>
      </c>
      <c r="I36332">
        <f t="shared" si="7236"/>
        <v>0</v>
      </c>
      <c r="J36332">
        <f t="shared" si="7239"/>
        <v>0</v>
      </c>
      <c r="L36332">
        <f t="shared" si="7229"/>
        <v>32329</v>
      </c>
      <c r="M36332">
        <f t="shared" si="7240"/>
        <v>8.0822499999999992E-3</v>
      </c>
      <c r="N36332">
        <f t="shared" si="7233"/>
        <v>0</v>
      </c>
      <c r="O36332">
        <f t="shared" si="7234"/>
        <v>0</v>
      </c>
      <c r="P36332">
        <f t="shared" si="7235"/>
        <v>0</v>
      </c>
      <c r="Q36332">
        <f t="shared" si="7230"/>
        <v>-0.5390625</v>
      </c>
      <c r="R36332">
        <f>Random!A36330</f>
        <v>-0.26893503900646076</v>
      </c>
      <c r="T36332">
        <f t="shared" ca="1" si="7231"/>
        <v>3.6026555220525966E-3</v>
      </c>
      <c r="U36332">
        <f t="shared" ca="1" si="7237"/>
        <v>0</v>
      </c>
      <c r="V36332">
        <f t="shared" ca="1" si="7232"/>
        <v>0</v>
      </c>
    </row>
    <row r="36333" spans="6:22" x14ac:dyDescent="0.25">
      <c r="F36333">
        <f t="shared" si="7227"/>
        <v>36330</v>
      </c>
      <c r="G36333">
        <f t="shared" si="7238"/>
        <v>9.0825000000000003E-3</v>
      </c>
      <c r="H36333">
        <f t="shared" si="7228"/>
        <v>0</v>
      </c>
      <c r="I36333">
        <f t="shared" si="7236"/>
        <v>0</v>
      </c>
      <c r="J36333">
        <f t="shared" si="7239"/>
        <v>0</v>
      </c>
      <c r="L36333">
        <f t="shared" si="7229"/>
        <v>32330</v>
      </c>
      <c r="M36333">
        <f t="shared" si="7240"/>
        <v>8.0824999999999994E-3</v>
      </c>
      <c r="N36333">
        <f t="shared" si="7233"/>
        <v>0</v>
      </c>
      <c r="O36333">
        <f t="shared" si="7234"/>
        <v>0</v>
      </c>
      <c r="P36333">
        <f t="shared" si="7235"/>
        <v>0</v>
      </c>
      <c r="Q36333">
        <f t="shared" si="7230"/>
        <v>-0.71875</v>
      </c>
      <c r="R36333">
        <f>Random!A36331</f>
        <v>-0.35889446837112293</v>
      </c>
      <c r="T36333">
        <f t="shared" ca="1" si="7231"/>
        <v>8.7079940484265563E-3</v>
      </c>
      <c r="U36333">
        <f t="shared" ca="1" si="7237"/>
        <v>0</v>
      </c>
      <c r="V36333">
        <f t="shared" ca="1" si="7232"/>
        <v>0</v>
      </c>
    </row>
    <row r="36334" spans="6:22" x14ac:dyDescent="0.25">
      <c r="F36334">
        <f t="shared" si="7227"/>
        <v>36331</v>
      </c>
      <c r="G36334">
        <f t="shared" si="7238"/>
        <v>9.0827500000000005E-3</v>
      </c>
      <c r="H36334">
        <f t="shared" si="7228"/>
        <v>0</v>
      </c>
      <c r="I36334">
        <f t="shared" si="7236"/>
        <v>0</v>
      </c>
      <c r="J36334">
        <f t="shared" si="7239"/>
        <v>0</v>
      </c>
      <c r="L36334">
        <f t="shared" si="7229"/>
        <v>32331</v>
      </c>
      <c r="M36334">
        <f t="shared" si="7240"/>
        <v>8.0827499999999997E-3</v>
      </c>
      <c r="N36334">
        <f t="shared" si="7233"/>
        <v>0</v>
      </c>
      <c r="O36334">
        <f t="shared" si="7234"/>
        <v>0</v>
      </c>
      <c r="P36334">
        <f t="shared" si="7235"/>
        <v>0</v>
      </c>
      <c r="Q36334">
        <f t="shared" si="7230"/>
        <v>-0.9609375</v>
      </c>
      <c r="R36334">
        <f>Random!A36332</f>
        <v>-0.47931556129469577</v>
      </c>
      <c r="T36334">
        <f t="shared" ca="1" si="7231"/>
        <v>1.2598363191629937E-2</v>
      </c>
      <c r="U36334">
        <f t="shared" ca="1" si="7237"/>
        <v>0</v>
      </c>
      <c r="V36334">
        <f t="shared" ca="1" si="7232"/>
        <v>0</v>
      </c>
    </row>
    <row r="36335" spans="6:22" x14ac:dyDescent="0.25">
      <c r="F36335">
        <f t="shared" si="7227"/>
        <v>36332</v>
      </c>
      <c r="G36335">
        <f t="shared" si="7238"/>
        <v>9.0830000000000008E-3</v>
      </c>
      <c r="H36335">
        <f t="shared" si="7228"/>
        <v>0</v>
      </c>
      <c r="I36335">
        <f t="shared" si="7236"/>
        <v>0</v>
      </c>
      <c r="J36335">
        <f t="shared" si="7239"/>
        <v>0</v>
      </c>
      <c r="L36335">
        <f t="shared" si="7229"/>
        <v>32332</v>
      </c>
      <c r="M36335">
        <f t="shared" si="7240"/>
        <v>8.0829999999999999E-3</v>
      </c>
      <c r="N36335">
        <f t="shared" si="7233"/>
        <v>0</v>
      </c>
      <c r="O36335">
        <f t="shared" si="7234"/>
        <v>0</v>
      </c>
      <c r="P36335">
        <f t="shared" si="7235"/>
        <v>0</v>
      </c>
      <c r="Q36335">
        <f t="shared" si="7230"/>
        <v>-0.4140625</v>
      </c>
      <c r="R36335">
        <f>Random!A36333</f>
        <v>-0.20872814000192141</v>
      </c>
      <c r="T36335">
        <f t="shared" ca="1" si="7231"/>
        <v>1.3350031514905571E-2</v>
      </c>
      <c r="U36335">
        <f t="shared" ca="1" si="7237"/>
        <v>0</v>
      </c>
      <c r="V36335">
        <f t="shared" ca="1" si="7232"/>
        <v>0</v>
      </c>
    </row>
    <row r="36336" spans="6:22" x14ac:dyDescent="0.25">
      <c r="F36336">
        <f t="shared" si="7227"/>
        <v>36333</v>
      </c>
      <c r="G36336">
        <f t="shared" si="7238"/>
        <v>9.0832499999999993E-3</v>
      </c>
      <c r="H36336">
        <f t="shared" si="7228"/>
        <v>0</v>
      </c>
      <c r="I36336">
        <f t="shared" si="7236"/>
        <v>0</v>
      </c>
      <c r="J36336">
        <f t="shared" si="7239"/>
        <v>0</v>
      </c>
      <c r="L36336">
        <f t="shared" si="7229"/>
        <v>32333</v>
      </c>
      <c r="M36336">
        <f t="shared" si="7240"/>
        <v>8.0832500000000002E-3</v>
      </c>
      <c r="N36336">
        <f t="shared" si="7233"/>
        <v>0</v>
      </c>
      <c r="O36336">
        <f t="shared" si="7234"/>
        <v>0</v>
      </c>
      <c r="P36336">
        <f t="shared" si="7235"/>
        <v>0</v>
      </c>
      <c r="Q36336">
        <f t="shared" si="7230"/>
        <v>7.8125E-3</v>
      </c>
      <c r="R36336">
        <f>Random!A36334</f>
        <v>3.9551236406301093E-3</v>
      </c>
      <c r="T36336">
        <f t="shared" ca="1" si="7231"/>
        <v>1.2531219562381318E-2</v>
      </c>
      <c r="U36336">
        <f t="shared" ca="1" si="7237"/>
        <v>0</v>
      </c>
      <c r="V36336">
        <f t="shared" ca="1" si="7232"/>
        <v>0</v>
      </c>
    </row>
    <row r="36337" spans="6:22" x14ac:dyDescent="0.25">
      <c r="F36337">
        <f t="shared" si="7227"/>
        <v>36334</v>
      </c>
      <c r="G36337">
        <f t="shared" si="7238"/>
        <v>9.0834999999999996E-3</v>
      </c>
      <c r="H36337">
        <f t="shared" si="7228"/>
        <v>0</v>
      </c>
      <c r="I36337">
        <f t="shared" si="7236"/>
        <v>0</v>
      </c>
      <c r="J36337">
        <f t="shared" si="7239"/>
        <v>0</v>
      </c>
      <c r="L36337">
        <f t="shared" si="7229"/>
        <v>32334</v>
      </c>
      <c r="M36337">
        <f t="shared" si="7240"/>
        <v>8.0835000000000004E-3</v>
      </c>
      <c r="N36337">
        <f t="shared" si="7233"/>
        <v>0</v>
      </c>
      <c r="O36337">
        <f t="shared" si="7234"/>
        <v>0</v>
      </c>
      <c r="P36337">
        <f t="shared" si="7235"/>
        <v>0</v>
      </c>
      <c r="Q36337">
        <f t="shared" si="7230"/>
        <v>-0.9765625</v>
      </c>
      <c r="R36337">
        <f>Random!A36335</f>
        <v>-0.48666444313969992</v>
      </c>
      <c r="T36337">
        <f t="shared" ca="1" si="7231"/>
        <v>6.7511371659043674E-3</v>
      </c>
      <c r="U36337">
        <f t="shared" ca="1" si="7237"/>
        <v>0</v>
      </c>
      <c r="V36337">
        <f t="shared" ca="1" si="7232"/>
        <v>0</v>
      </c>
    </row>
    <row r="36338" spans="6:22" x14ac:dyDescent="0.25">
      <c r="F36338">
        <f t="shared" si="7227"/>
        <v>36335</v>
      </c>
      <c r="G36338">
        <f t="shared" si="7238"/>
        <v>9.0837499999999998E-3</v>
      </c>
      <c r="H36338">
        <f t="shared" si="7228"/>
        <v>0</v>
      </c>
      <c r="I36338">
        <f t="shared" si="7236"/>
        <v>0</v>
      </c>
      <c r="J36338">
        <f t="shared" si="7239"/>
        <v>0</v>
      </c>
      <c r="L36338">
        <f t="shared" si="7229"/>
        <v>32335</v>
      </c>
      <c r="M36338">
        <f t="shared" si="7240"/>
        <v>8.0837500000000007E-3</v>
      </c>
      <c r="N36338">
        <f t="shared" si="7233"/>
        <v>0</v>
      </c>
      <c r="O36338">
        <f t="shared" si="7234"/>
        <v>0</v>
      </c>
      <c r="P36338">
        <f t="shared" si="7235"/>
        <v>0</v>
      </c>
      <c r="Q36338">
        <f t="shared" si="7230"/>
        <v>0.296875</v>
      </c>
      <c r="R36338">
        <f>Random!A36336</f>
        <v>0.15006111854905391</v>
      </c>
      <c r="T36338">
        <f t="shared" ca="1" si="7231"/>
        <v>1.7270773842899406E-3</v>
      </c>
      <c r="U36338">
        <f t="shared" ca="1" si="7237"/>
        <v>0</v>
      </c>
      <c r="V36338">
        <f t="shared" ca="1" si="7232"/>
        <v>0</v>
      </c>
    </row>
    <row r="36339" spans="6:22" x14ac:dyDescent="0.25">
      <c r="F36339">
        <f t="shared" si="7227"/>
        <v>36336</v>
      </c>
      <c r="G36339">
        <f t="shared" si="7238"/>
        <v>9.0840000000000001E-3</v>
      </c>
      <c r="H36339">
        <f t="shared" si="7228"/>
        <v>0</v>
      </c>
      <c r="I36339">
        <f t="shared" si="7236"/>
        <v>0</v>
      </c>
      <c r="J36339">
        <f t="shared" si="7239"/>
        <v>0</v>
      </c>
      <c r="L36339">
        <f t="shared" si="7229"/>
        <v>32336</v>
      </c>
      <c r="M36339">
        <f t="shared" si="7240"/>
        <v>8.0839999999999992E-3</v>
      </c>
      <c r="N36339">
        <f t="shared" si="7233"/>
        <v>0</v>
      </c>
      <c r="O36339">
        <f t="shared" si="7234"/>
        <v>0</v>
      </c>
      <c r="P36339">
        <f t="shared" si="7235"/>
        <v>0</v>
      </c>
      <c r="Q36339">
        <f t="shared" si="7230"/>
        <v>-0.6875</v>
      </c>
      <c r="R36339">
        <f>Random!A36337</f>
        <v>-0.34543305871184427</v>
      </c>
      <c r="T36339">
        <f t="shared" ca="1" si="7231"/>
        <v>-5.0435632656952098E-3</v>
      </c>
      <c r="U36339">
        <f t="shared" ca="1" si="7237"/>
        <v>0</v>
      </c>
      <c r="V36339">
        <f t="shared" ca="1" si="7232"/>
        <v>0</v>
      </c>
    </row>
    <row r="36340" spans="6:22" x14ac:dyDescent="0.25">
      <c r="F36340">
        <f t="shared" si="7227"/>
        <v>36337</v>
      </c>
      <c r="G36340">
        <f t="shared" si="7238"/>
        <v>9.0842500000000003E-3</v>
      </c>
      <c r="H36340">
        <f t="shared" si="7228"/>
        <v>0</v>
      </c>
      <c r="I36340">
        <f t="shared" si="7236"/>
        <v>0</v>
      </c>
      <c r="J36340">
        <f t="shared" si="7239"/>
        <v>0</v>
      </c>
      <c r="L36340">
        <f t="shared" si="7229"/>
        <v>32337</v>
      </c>
      <c r="M36340">
        <f t="shared" si="7240"/>
        <v>8.0842499999999994E-3</v>
      </c>
      <c r="N36340">
        <f t="shared" si="7233"/>
        <v>0</v>
      </c>
      <c r="O36340">
        <f t="shared" si="7234"/>
        <v>0</v>
      </c>
      <c r="P36340">
        <f t="shared" si="7235"/>
        <v>0</v>
      </c>
      <c r="Q36340">
        <f t="shared" si="7230"/>
        <v>-0.421875</v>
      </c>
      <c r="R36340">
        <f>Random!A36338</f>
        <v>-0.21155207513356244</v>
      </c>
      <c r="T36340">
        <f t="shared" ca="1" si="7231"/>
        <v>-7.718257993705591E-3</v>
      </c>
      <c r="U36340">
        <f t="shared" ca="1" si="7237"/>
        <v>0</v>
      </c>
      <c r="V36340">
        <f t="shared" ca="1" si="7232"/>
        <v>0</v>
      </c>
    </row>
    <row r="36341" spans="6:22" x14ac:dyDescent="0.25">
      <c r="F36341">
        <f t="shared" si="7227"/>
        <v>36338</v>
      </c>
      <c r="G36341">
        <f t="shared" si="7238"/>
        <v>9.0845000000000006E-3</v>
      </c>
      <c r="H36341">
        <f t="shared" si="7228"/>
        <v>0</v>
      </c>
      <c r="I36341">
        <f t="shared" si="7236"/>
        <v>0</v>
      </c>
      <c r="J36341">
        <f t="shared" si="7239"/>
        <v>0</v>
      </c>
      <c r="L36341">
        <f t="shared" si="7229"/>
        <v>32338</v>
      </c>
      <c r="M36341">
        <f t="shared" si="7240"/>
        <v>8.0844999999999997E-3</v>
      </c>
      <c r="N36341">
        <f t="shared" si="7233"/>
        <v>0</v>
      </c>
      <c r="O36341">
        <f t="shared" si="7234"/>
        <v>0</v>
      </c>
      <c r="P36341">
        <f t="shared" si="7235"/>
        <v>0</v>
      </c>
      <c r="Q36341">
        <f t="shared" si="7230"/>
        <v>-0.7265625</v>
      </c>
      <c r="R36341">
        <f>Random!A36339</f>
        <v>-0.3648799290814122</v>
      </c>
      <c r="T36341">
        <f t="shared" ca="1" si="7231"/>
        <v>-6.0463014565942828E-3</v>
      </c>
      <c r="U36341">
        <f t="shared" ca="1" si="7237"/>
        <v>0</v>
      </c>
      <c r="V36341">
        <f t="shared" ca="1" si="7232"/>
        <v>0</v>
      </c>
    </row>
    <row r="36342" spans="6:22" x14ac:dyDescent="0.25">
      <c r="F36342">
        <f t="shared" si="7227"/>
        <v>36339</v>
      </c>
      <c r="G36342">
        <f t="shared" si="7238"/>
        <v>9.0847500000000008E-3</v>
      </c>
      <c r="H36342">
        <f t="shared" si="7228"/>
        <v>0</v>
      </c>
      <c r="I36342">
        <f t="shared" si="7236"/>
        <v>0</v>
      </c>
      <c r="J36342">
        <f t="shared" si="7239"/>
        <v>0</v>
      </c>
      <c r="L36342">
        <f t="shared" si="7229"/>
        <v>32339</v>
      </c>
      <c r="M36342">
        <f t="shared" si="7240"/>
        <v>8.0847499999999999E-3</v>
      </c>
      <c r="N36342">
        <f t="shared" si="7233"/>
        <v>0</v>
      </c>
      <c r="O36342">
        <f t="shared" si="7234"/>
        <v>0</v>
      </c>
      <c r="P36342">
        <f t="shared" si="7235"/>
        <v>0</v>
      </c>
      <c r="Q36342">
        <f t="shared" si="7230"/>
        <v>0.3828125</v>
      </c>
      <c r="R36342">
        <f>Random!A36340</f>
        <v>0.19322915889180658</v>
      </c>
      <c r="T36342">
        <f t="shared" ca="1" si="7231"/>
        <v>8.3008377123661495E-4</v>
      </c>
      <c r="U36342">
        <f t="shared" ca="1" si="7237"/>
        <v>0</v>
      </c>
      <c r="V36342">
        <f t="shared" ca="1" si="7232"/>
        <v>0</v>
      </c>
    </row>
    <row r="36343" spans="6:22" x14ac:dyDescent="0.25">
      <c r="F36343">
        <f t="shared" si="7227"/>
        <v>36340</v>
      </c>
      <c r="G36343">
        <f t="shared" si="7238"/>
        <v>9.0849999999999993E-3</v>
      </c>
      <c r="H36343">
        <f t="shared" si="7228"/>
        <v>0</v>
      </c>
      <c r="I36343">
        <f t="shared" si="7236"/>
        <v>0</v>
      </c>
      <c r="J36343">
        <f t="shared" si="7239"/>
        <v>0</v>
      </c>
      <c r="L36343">
        <f t="shared" si="7229"/>
        <v>32340</v>
      </c>
      <c r="M36343">
        <f t="shared" si="7240"/>
        <v>8.0850000000000002E-3</v>
      </c>
      <c r="N36343">
        <f t="shared" si="7233"/>
        <v>0</v>
      </c>
      <c r="O36343">
        <f t="shared" si="7234"/>
        <v>0</v>
      </c>
      <c r="P36343">
        <f t="shared" si="7235"/>
        <v>0</v>
      </c>
      <c r="Q36343">
        <f t="shared" si="7230"/>
        <v>1.5625E-2</v>
      </c>
      <c r="R36343">
        <f>Random!A36341</f>
        <v>7.8958855207109657E-3</v>
      </c>
      <c r="T36343">
        <f t="shared" ca="1" si="7231"/>
        <v>5.8513976748045008E-3</v>
      </c>
      <c r="U36343">
        <f t="shared" ca="1" si="7237"/>
        <v>0</v>
      </c>
      <c r="V36343">
        <f t="shared" ca="1" si="7232"/>
        <v>0</v>
      </c>
    </row>
    <row r="36344" spans="6:22" x14ac:dyDescent="0.25">
      <c r="F36344">
        <f t="shared" si="7227"/>
        <v>36341</v>
      </c>
      <c r="G36344">
        <f t="shared" si="7238"/>
        <v>9.0852499999999996E-3</v>
      </c>
      <c r="H36344">
        <f t="shared" si="7228"/>
        <v>0</v>
      </c>
      <c r="I36344">
        <f t="shared" si="7236"/>
        <v>0</v>
      </c>
      <c r="J36344">
        <f t="shared" si="7239"/>
        <v>0</v>
      </c>
      <c r="L36344">
        <f t="shared" si="7229"/>
        <v>32341</v>
      </c>
      <c r="M36344">
        <f t="shared" si="7240"/>
        <v>8.0852500000000004E-3</v>
      </c>
      <c r="N36344">
        <f t="shared" si="7233"/>
        <v>0</v>
      </c>
      <c r="O36344">
        <f t="shared" si="7234"/>
        <v>0</v>
      </c>
      <c r="P36344">
        <f t="shared" si="7235"/>
        <v>0</v>
      </c>
      <c r="Q36344">
        <f t="shared" si="7230"/>
        <v>-0.34375</v>
      </c>
      <c r="R36344">
        <f>Random!A36342</f>
        <v>-0.1732810907120742</v>
      </c>
      <c r="T36344">
        <f t="shared" ca="1" si="7231"/>
        <v>8.3813058416561531E-3</v>
      </c>
      <c r="U36344">
        <f t="shared" ca="1" si="7237"/>
        <v>0</v>
      </c>
      <c r="V36344">
        <f t="shared" ca="1" si="7232"/>
        <v>0</v>
      </c>
    </row>
    <row r="36345" spans="6:22" x14ac:dyDescent="0.25">
      <c r="F36345">
        <f t="shared" si="7227"/>
        <v>36342</v>
      </c>
      <c r="G36345">
        <f t="shared" si="7238"/>
        <v>9.0854999999999998E-3</v>
      </c>
      <c r="H36345">
        <f t="shared" si="7228"/>
        <v>0</v>
      </c>
      <c r="I36345">
        <f t="shared" si="7236"/>
        <v>0</v>
      </c>
      <c r="J36345">
        <f t="shared" si="7239"/>
        <v>0</v>
      </c>
      <c r="L36345">
        <f t="shared" si="7229"/>
        <v>32342</v>
      </c>
      <c r="M36345">
        <f t="shared" si="7240"/>
        <v>8.0855000000000007E-3</v>
      </c>
      <c r="N36345">
        <f t="shared" si="7233"/>
        <v>0</v>
      </c>
      <c r="O36345">
        <f t="shared" si="7234"/>
        <v>0</v>
      </c>
      <c r="P36345">
        <f t="shared" si="7235"/>
        <v>0</v>
      </c>
      <c r="Q36345">
        <f t="shared" si="7230"/>
        <v>0.734375</v>
      </c>
      <c r="R36345">
        <f>Random!A36343</f>
        <v>0.36793089684363334</v>
      </c>
      <c r="T36345">
        <f t="shared" ca="1" si="7231"/>
        <v>1.0694542595480762E-2</v>
      </c>
      <c r="U36345">
        <f t="shared" ca="1" si="7237"/>
        <v>0</v>
      </c>
      <c r="V36345">
        <f t="shared" ca="1" si="7232"/>
        <v>0</v>
      </c>
    </row>
    <row r="36346" spans="6:22" x14ac:dyDescent="0.25">
      <c r="F36346">
        <f t="shared" si="7227"/>
        <v>36343</v>
      </c>
      <c r="G36346">
        <f t="shared" si="7238"/>
        <v>9.0857500000000001E-3</v>
      </c>
      <c r="H36346">
        <f t="shared" si="7228"/>
        <v>0</v>
      </c>
      <c r="I36346">
        <f t="shared" si="7236"/>
        <v>0</v>
      </c>
      <c r="J36346">
        <f t="shared" si="7239"/>
        <v>0</v>
      </c>
      <c r="L36346">
        <f t="shared" si="7229"/>
        <v>32343</v>
      </c>
      <c r="M36346">
        <f t="shared" si="7240"/>
        <v>8.0857499999999992E-3</v>
      </c>
      <c r="N36346">
        <f t="shared" si="7233"/>
        <v>0</v>
      </c>
      <c r="O36346">
        <f t="shared" si="7234"/>
        <v>0</v>
      </c>
      <c r="P36346">
        <f t="shared" si="7235"/>
        <v>0</v>
      </c>
      <c r="Q36346">
        <f t="shared" si="7230"/>
        <v>0.40625</v>
      </c>
      <c r="R36346">
        <f>Random!A36344</f>
        <v>0.20315345403408858</v>
      </c>
      <c r="T36346">
        <f t="shared" ca="1" si="7231"/>
        <v>8.8388408656069374E-3</v>
      </c>
      <c r="U36346">
        <f t="shared" ca="1" si="7237"/>
        <v>0</v>
      </c>
      <c r="V36346">
        <f t="shared" ca="1" si="7232"/>
        <v>0</v>
      </c>
    </row>
    <row r="36347" spans="6:22" x14ac:dyDescent="0.25">
      <c r="F36347">
        <f t="shared" si="7227"/>
        <v>36344</v>
      </c>
      <c r="G36347">
        <f t="shared" si="7238"/>
        <v>9.0860000000000003E-3</v>
      </c>
      <c r="H36347">
        <f t="shared" si="7228"/>
        <v>0</v>
      </c>
      <c r="I36347">
        <f t="shared" si="7236"/>
        <v>0</v>
      </c>
      <c r="J36347">
        <f t="shared" si="7239"/>
        <v>0</v>
      </c>
      <c r="L36347">
        <f t="shared" si="7229"/>
        <v>32344</v>
      </c>
      <c r="M36347">
        <f t="shared" si="7240"/>
        <v>8.0859999999999994E-3</v>
      </c>
      <c r="N36347">
        <f t="shared" si="7233"/>
        <v>0</v>
      </c>
      <c r="O36347">
        <f t="shared" si="7234"/>
        <v>0</v>
      </c>
      <c r="P36347">
        <f t="shared" si="7235"/>
        <v>0</v>
      </c>
      <c r="Q36347">
        <f t="shared" si="7230"/>
        <v>0.5</v>
      </c>
      <c r="R36347">
        <f>Random!A36345</f>
        <v>0.25098838774498067</v>
      </c>
      <c r="T36347">
        <f t="shared" ca="1" si="7231"/>
        <v>2.2008174608937627E-3</v>
      </c>
      <c r="U36347">
        <f t="shared" ca="1" si="7237"/>
        <v>0</v>
      </c>
      <c r="V36347">
        <f t="shared" ca="1" si="7232"/>
        <v>0</v>
      </c>
    </row>
    <row r="36348" spans="6:22" x14ac:dyDescent="0.25">
      <c r="F36348">
        <f t="shared" si="7227"/>
        <v>36345</v>
      </c>
      <c r="G36348">
        <f t="shared" si="7238"/>
        <v>9.0862500000000006E-3</v>
      </c>
      <c r="H36348">
        <f t="shared" si="7228"/>
        <v>0</v>
      </c>
      <c r="I36348">
        <f t="shared" si="7236"/>
        <v>0</v>
      </c>
      <c r="J36348">
        <f t="shared" si="7239"/>
        <v>0</v>
      </c>
      <c r="L36348">
        <f t="shared" si="7229"/>
        <v>32345</v>
      </c>
      <c r="M36348">
        <f t="shared" si="7240"/>
        <v>8.0862499999999997E-3</v>
      </c>
      <c r="N36348">
        <f t="shared" si="7233"/>
        <v>0</v>
      </c>
      <c r="O36348">
        <f t="shared" si="7234"/>
        <v>0</v>
      </c>
      <c r="P36348">
        <f t="shared" si="7235"/>
        <v>0</v>
      </c>
      <c r="Q36348">
        <f t="shared" si="7230"/>
        <v>0.375</v>
      </c>
      <c r="R36348">
        <f>Random!A36346</f>
        <v>0.18703526460622966</v>
      </c>
      <c r="T36348">
        <f t="shared" ca="1" si="7231"/>
        <v>-7.0653617508228848E-3</v>
      </c>
      <c r="U36348">
        <f t="shared" ca="1" si="7237"/>
        <v>0</v>
      </c>
      <c r="V36348">
        <f t="shared" ca="1" si="7232"/>
        <v>0</v>
      </c>
    </row>
    <row r="36349" spans="6:22" x14ac:dyDescent="0.25">
      <c r="F36349">
        <f t="shared" si="7227"/>
        <v>36346</v>
      </c>
      <c r="G36349">
        <f t="shared" si="7238"/>
        <v>9.0865000000000008E-3</v>
      </c>
      <c r="H36349">
        <f t="shared" si="7228"/>
        <v>0</v>
      </c>
      <c r="I36349">
        <f t="shared" si="7236"/>
        <v>0</v>
      </c>
      <c r="J36349">
        <f t="shared" si="7239"/>
        <v>0</v>
      </c>
      <c r="L36349">
        <f t="shared" si="7229"/>
        <v>32346</v>
      </c>
      <c r="M36349">
        <f t="shared" si="7240"/>
        <v>8.0864999999999999E-3</v>
      </c>
      <c r="N36349">
        <f t="shared" si="7233"/>
        <v>0</v>
      </c>
      <c r="O36349">
        <f t="shared" si="7234"/>
        <v>0</v>
      </c>
      <c r="P36349">
        <f t="shared" si="7235"/>
        <v>0</v>
      </c>
      <c r="Q36349">
        <f t="shared" si="7230"/>
        <v>-0.7578125</v>
      </c>
      <c r="R36349">
        <f>Random!A36347</f>
        <v>-0.37979132690664252</v>
      </c>
      <c r="T36349">
        <f t="shared" ca="1" si="7231"/>
        <v>-1.4264018415945811E-2</v>
      </c>
      <c r="U36349">
        <f t="shared" ca="1" si="7237"/>
        <v>0</v>
      </c>
      <c r="V36349">
        <f t="shared" ca="1" si="7232"/>
        <v>0</v>
      </c>
    </row>
    <row r="36350" spans="6:22" x14ac:dyDescent="0.25">
      <c r="F36350">
        <f t="shared" ref="F36350:F36413" si="7241">F36349+1</f>
        <v>36347</v>
      </c>
      <c r="G36350">
        <f t="shared" si="7238"/>
        <v>9.0867499999999993E-3</v>
      </c>
      <c r="H36350">
        <f t="shared" ref="H36350:H36413" si="7242">IF(AND(0&lt;=F36350, F36350&lt;=$D$10),2*PI()*($D$8+$D$5*G36350/(2*$D$6))*G36350,0)</f>
        <v>0</v>
      </c>
      <c r="I36350">
        <f t="shared" si="7236"/>
        <v>0</v>
      </c>
      <c r="J36350">
        <f t="shared" si="7239"/>
        <v>0</v>
      </c>
      <c r="L36350">
        <f t="shared" ref="L36350:L36413" si="7243">L36349+1</f>
        <v>32347</v>
      </c>
      <c r="M36350">
        <f t="shared" si="7240"/>
        <v>8.0867500000000002E-3</v>
      </c>
      <c r="N36350">
        <f t="shared" si="7233"/>
        <v>0</v>
      </c>
      <c r="O36350">
        <f t="shared" si="7234"/>
        <v>0</v>
      </c>
      <c r="P36350">
        <f t="shared" si="7235"/>
        <v>0</v>
      </c>
      <c r="Q36350">
        <f t="shared" ref="Q36350:Q36413" si="7244">ROUND((O36350+$D$13*R36350)*$D$3,0)/($D$3)</f>
        <v>-0.3046875</v>
      </c>
      <c r="R36350">
        <f>Random!A36348</f>
        <v>-0.15226172357261747</v>
      </c>
      <c r="T36350">
        <f t="shared" ref="T36350:T36413" ca="1" si="7245">IF(F36350&lt;$D$10,0,IFERROR(CORREL(OFFSET($J$3,0,0,$D$10,1),OFFSET($Q$3,F36350-$D$10,0,$D$10,1)),0))</f>
        <v>-1.5593763866755476E-2</v>
      </c>
      <c r="U36350">
        <f t="shared" ca="1" si="7237"/>
        <v>0</v>
      </c>
      <c r="V36350">
        <f t="shared" ref="V36350:V36413" ca="1" si="7246">U36350*G36350</f>
        <v>0</v>
      </c>
    </row>
    <row r="36351" spans="6:22" x14ac:dyDescent="0.25">
      <c r="F36351">
        <f t="shared" si="7241"/>
        <v>36348</v>
      </c>
      <c r="G36351">
        <f t="shared" si="7238"/>
        <v>9.0869999999999996E-3</v>
      </c>
      <c r="H36351">
        <f t="shared" si="7242"/>
        <v>0</v>
      </c>
      <c r="I36351">
        <f t="shared" si="7236"/>
        <v>0</v>
      </c>
      <c r="J36351">
        <f t="shared" si="7239"/>
        <v>0</v>
      </c>
      <c r="L36351">
        <f t="shared" si="7243"/>
        <v>32348</v>
      </c>
      <c r="M36351">
        <f t="shared" si="7240"/>
        <v>8.0870000000000004E-3</v>
      </c>
      <c r="N36351">
        <f t="shared" si="7233"/>
        <v>0</v>
      </c>
      <c r="O36351">
        <f t="shared" si="7234"/>
        <v>0</v>
      </c>
      <c r="P36351">
        <f t="shared" si="7235"/>
        <v>0</v>
      </c>
      <c r="Q36351">
        <f t="shared" si="7244"/>
        <v>0.53125</v>
      </c>
      <c r="R36351">
        <f>Random!A36349</f>
        <v>0.26736846452859875</v>
      </c>
      <c r="T36351">
        <f t="shared" ca="1" si="7245"/>
        <v>-1.37812704533579E-2</v>
      </c>
      <c r="U36351">
        <f t="shared" ca="1" si="7237"/>
        <v>0</v>
      </c>
      <c r="V36351">
        <f t="shared" ca="1" si="7246"/>
        <v>0</v>
      </c>
    </row>
    <row r="36352" spans="6:22" x14ac:dyDescent="0.25">
      <c r="F36352">
        <f t="shared" si="7241"/>
        <v>36349</v>
      </c>
      <c r="G36352">
        <f t="shared" si="7238"/>
        <v>9.0872499999999998E-3</v>
      </c>
      <c r="H36352">
        <f t="shared" si="7242"/>
        <v>0</v>
      </c>
      <c r="I36352">
        <f t="shared" si="7236"/>
        <v>0</v>
      </c>
      <c r="J36352">
        <f t="shared" si="7239"/>
        <v>0</v>
      </c>
      <c r="L36352">
        <f t="shared" si="7243"/>
        <v>32349</v>
      </c>
      <c r="M36352">
        <f t="shared" si="7240"/>
        <v>8.0872500000000007E-3</v>
      </c>
      <c r="N36352">
        <f t="shared" si="7233"/>
        <v>0</v>
      </c>
      <c r="O36352">
        <f t="shared" si="7234"/>
        <v>0</v>
      </c>
      <c r="P36352">
        <f t="shared" si="7235"/>
        <v>0</v>
      </c>
      <c r="Q36352">
        <f t="shared" si="7244"/>
        <v>0.4296875</v>
      </c>
      <c r="R36352">
        <f>Random!A36350</f>
        <v>0.2132994230701486</v>
      </c>
      <c r="T36352">
        <f t="shared" ca="1" si="7245"/>
        <v>-1.0798557569333888E-2</v>
      </c>
      <c r="U36352">
        <f t="shared" ca="1" si="7237"/>
        <v>0</v>
      </c>
      <c r="V36352">
        <f t="shared" ca="1" si="7246"/>
        <v>0</v>
      </c>
    </row>
    <row r="36353" spans="6:22" x14ac:dyDescent="0.25">
      <c r="F36353">
        <f t="shared" si="7241"/>
        <v>36350</v>
      </c>
      <c r="G36353">
        <f t="shared" si="7238"/>
        <v>9.0875000000000001E-3</v>
      </c>
      <c r="H36353">
        <f t="shared" si="7242"/>
        <v>0</v>
      </c>
      <c r="I36353">
        <f t="shared" si="7236"/>
        <v>0</v>
      </c>
      <c r="J36353">
        <f t="shared" si="7239"/>
        <v>0</v>
      </c>
      <c r="L36353">
        <f t="shared" si="7243"/>
        <v>32350</v>
      </c>
      <c r="M36353">
        <f t="shared" si="7240"/>
        <v>8.0874999999999992E-3</v>
      </c>
      <c r="N36353">
        <f t="shared" si="7233"/>
        <v>0</v>
      </c>
      <c r="O36353">
        <f t="shared" si="7234"/>
        <v>0</v>
      </c>
      <c r="P36353">
        <f t="shared" si="7235"/>
        <v>0</v>
      </c>
      <c r="Q36353">
        <f t="shared" si="7244"/>
        <v>0</v>
      </c>
      <c r="R36353">
        <f>Random!A36351</f>
        <v>-5.924804265362571E-4</v>
      </c>
      <c r="T36353">
        <f t="shared" ca="1" si="7245"/>
        <v>-6.2351239828500674E-3</v>
      </c>
      <c r="U36353">
        <f t="shared" ca="1" si="7237"/>
        <v>0</v>
      </c>
      <c r="V36353">
        <f t="shared" ca="1" si="7246"/>
        <v>0</v>
      </c>
    </row>
    <row r="36354" spans="6:22" x14ac:dyDescent="0.25">
      <c r="F36354">
        <f t="shared" si="7241"/>
        <v>36351</v>
      </c>
      <c r="G36354">
        <f t="shared" si="7238"/>
        <v>9.0877500000000003E-3</v>
      </c>
      <c r="H36354">
        <f t="shared" si="7242"/>
        <v>0</v>
      </c>
      <c r="I36354">
        <f t="shared" si="7236"/>
        <v>0</v>
      </c>
      <c r="J36354">
        <f t="shared" si="7239"/>
        <v>0</v>
      </c>
      <c r="L36354">
        <f t="shared" si="7243"/>
        <v>32351</v>
      </c>
      <c r="M36354">
        <f t="shared" si="7240"/>
        <v>8.0877499999999995E-3</v>
      </c>
      <c r="N36354">
        <f t="shared" si="7233"/>
        <v>0</v>
      </c>
      <c r="O36354">
        <f t="shared" si="7234"/>
        <v>0</v>
      </c>
      <c r="P36354">
        <f t="shared" si="7235"/>
        <v>0</v>
      </c>
      <c r="Q36354">
        <f t="shared" si="7244"/>
        <v>-0.375</v>
      </c>
      <c r="R36354">
        <f>Random!A36352</f>
        <v>-0.18721048009622576</v>
      </c>
      <c r="T36354">
        <f t="shared" ca="1" si="7245"/>
        <v>-8.3646477972582796E-5</v>
      </c>
      <c r="U36354">
        <f t="shared" ca="1" si="7237"/>
        <v>0</v>
      </c>
      <c r="V36354">
        <f t="shared" ca="1" si="7246"/>
        <v>0</v>
      </c>
    </row>
    <row r="36355" spans="6:22" x14ac:dyDescent="0.25">
      <c r="F36355">
        <f t="shared" si="7241"/>
        <v>36352</v>
      </c>
      <c r="G36355">
        <f t="shared" si="7238"/>
        <v>9.0880000000000006E-3</v>
      </c>
      <c r="H36355">
        <f t="shared" si="7242"/>
        <v>0</v>
      </c>
      <c r="I36355">
        <f t="shared" si="7236"/>
        <v>0</v>
      </c>
      <c r="J36355">
        <f t="shared" si="7239"/>
        <v>0</v>
      </c>
      <c r="L36355">
        <f t="shared" si="7243"/>
        <v>32352</v>
      </c>
      <c r="M36355">
        <f t="shared" si="7240"/>
        <v>8.0879999999999997E-3</v>
      </c>
      <c r="N36355">
        <f t="shared" si="7233"/>
        <v>0</v>
      </c>
      <c r="O36355">
        <f t="shared" si="7234"/>
        <v>0</v>
      </c>
      <c r="P36355">
        <f t="shared" si="7235"/>
        <v>0</v>
      </c>
      <c r="Q36355">
        <f t="shared" si="7244"/>
        <v>0.84375</v>
      </c>
      <c r="R36355">
        <f>Random!A36353</f>
        <v>0.42121657393271661</v>
      </c>
      <c r="T36355">
        <f t="shared" ca="1" si="7245"/>
        <v>8.2452327439409712E-3</v>
      </c>
      <c r="U36355">
        <f t="shared" ca="1" si="7237"/>
        <v>0</v>
      </c>
      <c r="V36355">
        <f t="shared" ca="1" si="7246"/>
        <v>0</v>
      </c>
    </row>
    <row r="36356" spans="6:22" x14ac:dyDescent="0.25">
      <c r="F36356">
        <f t="shared" si="7241"/>
        <v>36353</v>
      </c>
      <c r="G36356">
        <f t="shared" si="7238"/>
        <v>9.0882500000000008E-3</v>
      </c>
      <c r="H36356">
        <f t="shared" si="7242"/>
        <v>0</v>
      </c>
      <c r="I36356">
        <f t="shared" si="7236"/>
        <v>0</v>
      </c>
      <c r="J36356">
        <f t="shared" si="7239"/>
        <v>0</v>
      </c>
      <c r="L36356">
        <f t="shared" si="7243"/>
        <v>32353</v>
      </c>
      <c r="M36356">
        <f t="shared" si="7240"/>
        <v>8.08825E-3</v>
      </c>
      <c r="N36356">
        <f t="shared" ref="N36356:N36419" si="7247">IF(AND(0&lt;=M36356,M36356&lt;=$D$6),2*PI()*($D$8+$D$5*M36356/(2*$D$6))*M36356,0)</f>
        <v>0</v>
      </c>
      <c r="O36356">
        <f t="shared" ref="O36356:O36419" si="7248">SIN(N36356)</f>
        <v>0</v>
      </c>
      <c r="P36356">
        <f t="shared" ref="P36356:P36419" si="7249">ROUND(O36356*$D$3,0)/($D$3)</f>
        <v>0</v>
      </c>
      <c r="Q36356">
        <f t="shared" si="7244"/>
        <v>0.5078125</v>
      </c>
      <c r="R36356">
        <f>Random!A36354</f>
        <v>0.25476316723344417</v>
      </c>
      <c r="T36356">
        <f t="shared" ca="1" si="7245"/>
        <v>1.3583955654594974E-2</v>
      </c>
      <c r="U36356">
        <f t="shared" ca="1" si="7237"/>
        <v>0</v>
      </c>
      <c r="V36356">
        <f t="shared" ca="1" si="7246"/>
        <v>0</v>
      </c>
    </row>
    <row r="36357" spans="6:22" x14ac:dyDescent="0.25">
      <c r="F36357">
        <f t="shared" si="7241"/>
        <v>36354</v>
      </c>
      <c r="G36357">
        <f t="shared" si="7238"/>
        <v>9.0884999999999994E-3</v>
      </c>
      <c r="H36357">
        <f t="shared" si="7242"/>
        <v>0</v>
      </c>
      <c r="I36357">
        <f t="shared" ref="I36357:I36420" si="7250">SIN(H36357)</f>
        <v>0</v>
      </c>
      <c r="J36357">
        <f t="shared" si="7239"/>
        <v>0</v>
      </c>
      <c r="L36357">
        <f t="shared" si="7243"/>
        <v>32354</v>
      </c>
      <c r="M36357">
        <f t="shared" si="7240"/>
        <v>8.0885000000000002E-3</v>
      </c>
      <c r="N36357">
        <f t="shared" si="7247"/>
        <v>0</v>
      </c>
      <c r="O36357">
        <f t="shared" si="7248"/>
        <v>0</v>
      </c>
      <c r="P36357">
        <f t="shared" si="7249"/>
        <v>0</v>
      </c>
      <c r="Q36357">
        <f t="shared" si="7244"/>
        <v>0.3984375</v>
      </c>
      <c r="R36357">
        <f>Random!A36355</f>
        <v>0.19907703864388704</v>
      </c>
      <c r="T36357">
        <f t="shared" ca="1" si="7245"/>
        <v>1.3701300479014135E-2</v>
      </c>
      <c r="U36357">
        <f t="shared" ca="1" si="7237"/>
        <v>0</v>
      </c>
      <c r="V36357">
        <f t="shared" ca="1" si="7246"/>
        <v>0</v>
      </c>
    </row>
    <row r="36358" spans="6:22" x14ac:dyDescent="0.25">
      <c r="F36358">
        <f t="shared" si="7241"/>
        <v>36355</v>
      </c>
      <c r="G36358">
        <f t="shared" si="7238"/>
        <v>9.0887499999999996E-3</v>
      </c>
      <c r="H36358">
        <f t="shared" si="7242"/>
        <v>0</v>
      </c>
      <c r="I36358">
        <f t="shared" si="7250"/>
        <v>0</v>
      </c>
      <c r="J36358">
        <f t="shared" si="7239"/>
        <v>0</v>
      </c>
      <c r="L36358">
        <f t="shared" si="7243"/>
        <v>32355</v>
      </c>
      <c r="M36358">
        <f t="shared" si="7240"/>
        <v>8.0887500000000005E-3</v>
      </c>
      <c r="N36358">
        <f t="shared" si="7247"/>
        <v>0</v>
      </c>
      <c r="O36358">
        <f t="shared" si="7248"/>
        <v>0</v>
      </c>
      <c r="P36358">
        <f t="shared" si="7249"/>
        <v>0</v>
      </c>
      <c r="Q36358">
        <f t="shared" si="7244"/>
        <v>-0.7734375</v>
      </c>
      <c r="R36358">
        <f>Random!A36356</f>
        <v>-0.38753214271045056</v>
      </c>
      <c r="T36358">
        <f t="shared" ca="1" si="7245"/>
        <v>6.8510603452390899E-3</v>
      </c>
      <c r="U36358">
        <f t="shared" ca="1" si="7237"/>
        <v>0</v>
      </c>
      <c r="V36358">
        <f t="shared" ca="1" si="7246"/>
        <v>0</v>
      </c>
    </row>
    <row r="36359" spans="6:22" x14ac:dyDescent="0.25">
      <c r="F36359">
        <f t="shared" si="7241"/>
        <v>36356</v>
      </c>
      <c r="G36359">
        <f t="shared" si="7238"/>
        <v>9.0889999999999999E-3</v>
      </c>
      <c r="H36359">
        <f t="shared" si="7242"/>
        <v>0</v>
      </c>
      <c r="I36359">
        <f t="shared" si="7250"/>
        <v>0</v>
      </c>
      <c r="J36359">
        <f t="shared" si="7239"/>
        <v>0</v>
      </c>
      <c r="L36359">
        <f t="shared" si="7243"/>
        <v>32356</v>
      </c>
      <c r="M36359">
        <f t="shared" si="7240"/>
        <v>8.0890000000000007E-3</v>
      </c>
      <c r="N36359">
        <f t="shared" si="7247"/>
        <v>0</v>
      </c>
      <c r="O36359">
        <f t="shared" si="7248"/>
        <v>0</v>
      </c>
      <c r="P36359">
        <f t="shared" si="7249"/>
        <v>0</v>
      </c>
      <c r="Q36359">
        <f t="shared" si="7244"/>
        <v>-0.875</v>
      </c>
      <c r="R36359">
        <f>Random!A36357</f>
        <v>-0.43648827223069264</v>
      </c>
      <c r="T36359">
        <f t="shared" ca="1" si="7245"/>
        <v>7.3901346912480623E-4</v>
      </c>
      <c r="U36359">
        <f t="shared" ca="1" si="7237"/>
        <v>0</v>
      </c>
      <c r="V36359">
        <f t="shared" ca="1" si="7246"/>
        <v>0</v>
      </c>
    </row>
    <row r="36360" spans="6:22" x14ac:dyDescent="0.25">
      <c r="F36360">
        <f t="shared" si="7241"/>
        <v>36357</v>
      </c>
      <c r="G36360">
        <f t="shared" si="7238"/>
        <v>9.0892500000000001E-3</v>
      </c>
      <c r="H36360">
        <f t="shared" si="7242"/>
        <v>0</v>
      </c>
      <c r="I36360">
        <f t="shared" si="7250"/>
        <v>0</v>
      </c>
      <c r="J36360">
        <f t="shared" si="7239"/>
        <v>0</v>
      </c>
      <c r="L36360">
        <f t="shared" si="7243"/>
        <v>32357</v>
      </c>
      <c r="M36360">
        <f t="shared" si="7240"/>
        <v>8.0892499999999992E-3</v>
      </c>
      <c r="N36360">
        <f t="shared" si="7247"/>
        <v>0</v>
      </c>
      <c r="O36360">
        <f t="shared" si="7248"/>
        <v>0</v>
      </c>
      <c r="P36360">
        <f t="shared" si="7249"/>
        <v>0</v>
      </c>
      <c r="Q36360">
        <f t="shared" si="7244"/>
        <v>9.375E-2</v>
      </c>
      <c r="R36360">
        <f>Random!A36358</f>
        <v>4.8531897612399844E-2</v>
      </c>
      <c r="T36360">
        <f t="shared" ca="1" si="7245"/>
        <v>-4.2618472514781812E-3</v>
      </c>
      <c r="U36360">
        <f t="shared" ca="1" si="7237"/>
        <v>0</v>
      </c>
      <c r="V36360">
        <f t="shared" ca="1" si="7246"/>
        <v>0</v>
      </c>
    </row>
    <row r="36361" spans="6:22" x14ac:dyDescent="0.25">
      <c r="F36361">
        <f t="shared" si="7241"/>
        <v>36358</v>
      </c>
      <c r="G36361">
        <f t="shared" si="7238"/>
        <v>9.0895000000000004E-3</v>
      </c>
      <c r="H36361">
        <f t="shared" si="7242"/>
        <v>0</v>
      </c>
      <c r="I36361">
        <f t="shared" si="7250"/>
        <v>0</v>
      </c>
      <c r="J36361">
        <f t="shared" si="7239"/>
        <v>0</v>
      </c>
      <c r="L36361">
        <f t="shared" si="7243"/>
        <v>32358</v>
      </c>
      <c r="M36361">
        <f t="shared" si="7240"/>
        <v>8.0894999999999995E-3</v>
      </c>
      <c r="N36361">
        <f t="shared" si="7247"/>
        <v>0</v>
      </c>
      <c r="O36361">
        <f t="shared" si="7248"/>
        <v>0</v>
      </c>
      <c r="P36361">
        <f t="shared" si="7249"/>
        <v>0</v>
      </c>
      <c r="Q36361">
        <f t="shared" si="7244"/>
        <v>-0.5078125</v>
      </c>
      <c r="R36361">
        <f>Random!A36359</f>
        <v>-0.25480409127525394</v>
      </c>
      <c r="T36361">
        <f t="shared" ca="1" si="7245"/>
        <v>-1.0111433201446959E-2</v>
      </c>
      <c r="U36361">
        <f t="shared" ca="1" si="7237"/>
        <v>0</v>
      </c>
      <c r="V36361">
        <f t="shared" ca="1" si="7246"/>
        <v>0</v>
      </c>
    </row>
    <row r="36362" spans="6:22" x14ac:dyDescent="0.25">
      <c r="F36362">
        <f t="shared" si="7241"/>
        <v>36359</v>
      </c>
      <c r="G36362">
        <f t="shared" si="7238"/>
        <v>9.0897500000000006E-3</v>
      </c>
      <c r="H36362">
        <f t="shared" si="7242"/>
        <v>0</v>
      </c>
      <c r="I36362">
        <f t="shared" si="7250"/>
        <v>0</v>
      </c>
      <c r="J36362">
        <f t="shared" si="7239"/>
        <v>0</v>
      </c>
      <c r="L36362">
        <f t="shared" si="7243"/>
        <v>32359</v>
      </c>
      <c r="M36362">
        <f t="shared" si="7240"/>
        <v>8.0897499999999997E-3</v>
      </c>
      <c r="N36362">
        <f t="shared" si="7247"/>
        <v>0</v>
      </c>
      <c r="O36362">
        <f t="shared" si="7248"/>
        <v>0</v>
      </c>
      <c r="P36362">
        <f t="shared" si="7249"/>
        <v>0</v>
      </c>
      <c r="Q36362">
        <f t="shared" si="7244"/>
        <v>-0.890625</v>
      </c>
      <c r="R36362">
        <f>Random!A36360</f>
        <v>-0.44537932729981067</v>
      </c>
      <c r="T36362">
        <f t="shared" ca="1" si="7245"/>
        <v>-1.0853338308247518E-2</v>
      </c>
      <c r="U36362">
        <f t="shared" ca="1" si="7237"/>
        <v>0</v>
      </c>
      <c r="V36362">
        <f t="shared" ca="1" si="7246"/>
        <v>0</v>
      </c>
    </row>
    <row r="36363" spans="6:22" x14ac:dyDescent="0.25">
      <c r="F36363">
        <f t="shared" si="7241"/>
        <v>36360</v>
      </c>
      <c r="G36363">
        <f t="shared" si="7238"/>
        <v>9.0900000000000009E-3</v>
      </c>
      <c r="H36363">
        <f t="shared" si="7242"/>
        <v>0</v>
      </c>
      <c r="I36363">
        <f t="shared" si="7250"/>
        <v>0</v>
      </c>
      <c r="J36363">
        <f t="shared" si="7239"/>
        <v>0</v>
      </c>
      <c r="L36363">
        <f t="shared" si="7243"/>
        <v>32360</v>
      </c>
      <c r="M36363">
        <f t="shared" si="7240"/>
        <v>8.09E-3</v>
      </c>
      <c r="N36363">
        <f t="shared" si="7247"/>
        <v>0</v>
      </c>
      <c r="O36363">
        <f t="shared" si="7248"/>
        <v>0</v>
      </c>
      <c r="P36363">
        <f t="shared" si="7249"/>
        <v>0</v>
      </c>
      <c r="Q36363">
        <f t="shared" si="7244"/>
        <v>0.8515625</v>
      </c>
      <c r="R36363">
        <f>Random!A36361</f>
        <v>0.42719774727948312</v>
      </c>
      <c r="T36363">
        <f t="shared" ca="1" si="7245"/>
        <v>-8.8135155234883925E-3</v>
      </c>
      <c r="U36363">
        <f t="shared" ca="1" si="7237"/>
        <v>0</v>
      </c>
      <c r="V36363">
        <f t="shared" ca="1" si="7246"/>
        <v>0</v>
      </c>
    </row>
    <row r="36364" spans="6:22" x14ac:dyDescent="0.25">
      <c r="F36364">
        <f t="shared" si="7241"/>
        <v>36361</v>
      </c>
      <c r="G36364">
        <f t="shared" si="7238"/>
        <v>9.0902499999999994E-3</v>
      </c>
      <c r="H36364">
        <f t="shared" si="7242"/>
        <v>0</v>
      </c>
      <c r="I36364">
        <f t="shared" si="7250"/>
        <v>0</v>
      </c>
      <c r="J36364">
        <f t="shared" si="7239"/>
        <v>0</v>
      </c>
      <c r="L36364">
        <f t="shared" si="7243"/>
        <v>32361</v>
      </c>
      <c r="M36364">
        <f t="shared" si="7240"/>
        <v>8.0902500000000002E-3</v>
      </c>
      <c r="N36364">
        <f t="shared" si="7247"/>
        <v>0</v>
      </c>
      <c r="O36364">
        <f t="shared" si="7248"/>
        <v>0</v>
      </c>
      <c r="P36364">
        <f t="shared" si="7249"/>
        <v>0</v>
      </c>
      <c r="Q36364">
        <f t="shared" si="7244"/>
        <v>-0.578125</v>
      </c>
      <c r="R36364">
        <f>Random!A36362</f>
        <v>-0.28923666449023422</v>
      </c>
      <c r="T36364">
        <f t="shared" ca="1" si="7245"/>
        <v>-6.2001975315861763E-3</v>
      </c>
      <c r="U36364">
        <f t="shared" ca="1" si="7237"/>
        <v>0</v>
      </c>
      <c r="V36364">
        <f t="shared" ca="1" si="7246"/>
        <v>0</v>
      </c>
    </row>
    <row r="36365" spans="6:22" x14ac:dyDescent="0.25">
      <c r="F36365">
        <f t="shared" si="7241"/>
        <v>36362</v>
      </c>
      <c r="G36365">
        <f t="shared" si="7238"/>
        <v>9.0904999999999996E-3</v>
      </c>
      <c r="H36365">
        <f t="shared" si="7242"/>
        <v>0</v>
      </c>
      <c r="I36365">
        <f t="shared" si="7250"/>
        <v>0</v>
      </c>
      <c r="J36365">
        <f t="shared" si="7239"/>
        <v>0</v>
      </c>
      <c r="L36365">
        <f t="shared" si="7243"/>
        <v>32362</v>
      </c>
      <c r="M36365">
        <f t="shared" si="7240"/>
        <v>8.0905000000000005E-3</v>
      </c>
      <c r="N36365">
        <f t="shared" si="7247"/>
        <v>0</v>
      </c>
      <c r="O36365">
        <f t="shared" si="7248"/>
        <v>0</v>
      </c>
      <c r="P36365">
        <f t="shared" si="7249"/>
        <v>0</v>
      </c>
      <c r="Q36365">
        <f t="shared" si="7244"/>
        <v>3.125E-2</v>
      </c>
      <c r="R36365">
        <f>Random!A36363</f>
        <v>1.5015280699223532E-2</v>
      </c>
      <c r="T36365">
        <f t="shared" ca="1" si="7245"/>
        <v>-9.7085996211473599E-4</v>
      </c>
      <c r="U36365">
        <f t="shared" ca="1" si="7237"/>
        <v>0</v>
      </c>
      <c r="V36365">
        <f t="shared" ca="1" si="7246"/>
        <v>0</v>
      </c>
    </row>
    <row r="36366" spans="6:22" x14ac:dyDescent="0.25">
      <c r="F36366">
        <f t="shared" si="7241"/>
        <v>36363</v>
      </c>
      <c r="G36366">
        <f t="shared" si="7238"/>
        <v>9.0907499999999999E-3</v>
      </c>
      <c r="H36366">
        <f t="shared" si="7242"/>
        <v>0</v>
      </c>
      <c r="I36366">
        <f t="shared" si="7250"/>
        <v>0</v>
      </c>
      <c r="J36366">
        <f t="shared" si="7239"/>
        <v>0</v>
      </c>
      <c r="L36366">
        <f t="shared" si="7243"/>
        <v>32363</v>
      </c>
      <c r="M36366">
        <f t="shared" si="7240"/>
        <v>8.0907500000000007E-3</v>
      </c>
      <c r="N36366">
        <f t="shared" si="7247"/>
        <v>0</v>
      </c>
      <c r="O36366">
        <f t="shared" si="7248"/>
        <v>0</v>
      </c>
      <c r="P36366">
        <f t="shared" si="7249"/>
        <v>0</v>
      </c>
      <c r="Q36366">
        <f t="shared" si="7244"/>
        <v>0.4140625</v>
      </c>
      <c r="R36366">
        <f>Random!A36364</f>
        <v>0.20732747010153885</v>
      </c>
      <c r="T36366">
        <f t="shared" ca="1" si="7245"/>
        <v>6.5257411683455483E-3</v>
      </c>
      <c r="U36366">
        <f t="shared" ca="1" si="7237"/>
        <v>0</v>
      </c>
      <c r="V36366">
        <f t="shared" ca="1" si="7246"/>
        <v>0</v>
      </c>
    </row>
    <row r="36367" spans="6:22" x14ac:dyDescent="0.25">
      <c r="F36367">
        <f t="shared" si="7241"/>
        <v>36364</v>
      </c>
      <c r="G36367">
        <f t="shared" si="7238"/>
        <v>9.0910000000000001E-3</v>
      </c>
      <c r="H36367">
        <f t="shared" si="7242"/>
        <v>0</v>
      </c>
      <c r="I36367">
        <f t="shared" si="7250"/>
        <v>0</v>
      </c>
      <c r="J36367">
        <f t="shared" si="7239"/>
        <v>0</v>
      </c>
      <c r="L36367">
        <f t="shared" si="7243"/>
        <v>32364</v>
      </c>
      <c r="M36367">
        <f t="shared" si="7240"/>
        <v>8.0909999999999992E-3</v>
      </c>
      <c r="N36367">
        <f t="shared" si="7247"/>
        <v>0</v>
      </c>
      <c r="O36367">
        <f t="shared" si="7248"/>
        <v>0</v>
      </c>
      <c r="P36367">
        <f t="shared" si="7249"/>
        <v>0</v>
      </c>
      <c r="Q36367">
        <f t="shared" si="7244"/>
        <v>0.8828125</v>
      </c>
      <c r="R36367">
        <f>Random!A36365</f>
        <v>0.44209070333220546</v>
      </c>
      <c r="T36367">
        <f t="shared" ca="1" si="7245"/>
        <v>1.2412375981717894E-2</v>
      </c>
      <c r="U36367">
        <f t="shared" ca="1" si="7237"/>
        <v>0</v>
      </c>
      <c r="V36367">
        <f t="shared" ca="1" si="7246"/>
        <v>0</v>
      </c>
    </row>
    <row r="36368" spans="6:22" x14ac:dyDescent="0.25">
      <c r="F36368">
        <f t="shared" si="7241"/>
        <v>36365</v>
      </c>
      <c r="G36368">
        <f t="shared" si="7238"/>
        <v>9.0912500000000004E-3</v>
      </c>
      <c r="H36368">
        <f t="shared" si="7242"/>
        <v>0</v>
      </c>
      <c r="I36368">
        <f t="shared" si="7250"/>
        <v>0</v>
      </c>
      <c r="J36368">
        <f t="shared" si="7239"/>
        <v>0</v>
      </c>
      <c r="L36368">
        <f t="shared" si="7243"/>
        <v>32365</v>
      </c>
      <c r="M36368">
        <f t="shared" si="7240"/>
        <v>8.0912499999999995E-3</v>
      </c>
      <c r="N36368">
        <f t="shared" si="7247"/>
        <v>0</v>
      </c>
      <c r="O36368">
        <f t="shared" si="7248"/>
        <v>0</v>
      </c>
      <c r="P36368">
        <f t="shared" si="7249"/>
        <v>0</v>
      </c>
      <c r="Q36368">
        <f t="shared" si="7244"/>
        <v>-0.6796875</v>
      </c>
      <c r="R36368">
        <f>Random!A36366</f>
        <v>-0.33832322131092585</v>
      </c>
      <c r="T36368">
        <f t="shared" ca="1" si="7245"/>
        <v>1.4113088438560758E-2</v>
      </c>
      <c r="U36368">
        <f t="shared" ca="1" si="7237"/>
        <v>0</v>
      </c>
      <c r="V36368">
        <f t="shared" ca="1" si="7246"/>
        <v>0</v>
      </c>
    </row>
    <row r="36369" spans="6:22" x14ac:dyDescent="0.25">
      <c r="F36369">
        <f t="shared" si="7241"/>
        <v>36366</v>
      </c>
      <c r="G36369">
        <f t="shared" si="7238"/>
        <v>9.0915000000000006E-3</v>
      </c>
      <c r="H36369">
        <f t="shared" si="7242"/>
        <v>0</v>
      </c>
      <c r="I36369">
        <f t="shared" si="7250"/>
        <v>0</v>
      </c>
      <c r="J36369">
        <f t="shared" si="7239"/>
        <v>0</v>
      </c>
      <c r="L36369">
        <f t="shared" si="7243"/>
        <v>32366</v>
      </c>
      <c r="M36369">
        <f t="shared" si="7240"/>
        <v>8.0914999999999997E-3</v>
      </c>
      <c r="N36369">
        <f t="shared" si="7247"/>
        <v>0</v>
      </c>
      <c r="O36369">
        <f t="shared" si="7248"/>
        <v>0</v>
      </c>
      <c r="P36369">
        <f t="shared" si="7249"/>
        <v>0</v>
      </c>
      <c r="Q36369">
        <f t="shared" si="7244"/>
        <v>0.2265625</v>
      </c>
      <c r="R36369">
        <f>Random!A36367</f>
        <v>0.11249429170778902</v>
      </c>
      <c r="T36369">
        <f t="shared" ca="1" si="7245"/>
        <v>1.4303762249731357E-2</v>
      </c>
      <c r="U36369">
        <f t="shared" ca="1" si="7237"/>
        <v>0</v>
      </c>
      <c r="V36369">
        <f t="shared" ca="1" si="7246"/>
        <v>0</v>
      </c>
    </row>
    <row r="36370" spans="6:22" x14ac:dyDescent="0.25">
      <c r="F36370">
        <f t="shared" si="7241"/>
        <v>36367</v>
      </c>
      <c r="G36370">
        <f t="shared" si="7238"/>
        <v>9.0917499999999991E-3</v>
      </c>
      <c r="H36370">
        <f t="shared" si="7242"/>
        <v>0</v>
      </c>
      <c r="I36370">
        <f t="shared" si="7250"/>
        <v>0</v>
      </c>
      <c r="J36370">
        <f t="shared" si="7239"/>
        <v>0</v>
      </c>
      <c r="L36370">
        <f t="shared" si="7243"/>
        <v>32367</v>
      </c>
      <c r="M36370">
        <f t="shared" si="7240"/>
        <v>8.09175E-3</v>
      </c>
      <c r="N36370">
        <f t="shared" si="7247"/>
        <v>0</v>
      </c>
      <c r="O36370">
        <f t="shared" si="7248"/>
        <v>0</v>
      </c>
      <c r="P36370">
        <f t="shared" si="7249"/>
        <v>0</v>
      </c>
      <c r="Q36370">
        <f t="shared" si="7244"/>
        <v>0.9375</v>
      </c>
      <c r="R36370">
        <f>Random!A36368</f>
        <v>0.46913199954253948</v>
      </c>
      <c r="T36370">
        <f t="shared" ca="1" si="7245"/>
        <v>1.1096619414635614E-2</v>
      </c>
      <c r="U36370">
        <f t="shared" ca="1" si="7237"/>
        <v>0</v>
      </c>
      <c r="V36370">
        <f t="shared" ca="1" si="7246"/>
        <v>0</v>
      </c>
    </row>
    <row r="36371" spans="6:22" x14ac:dyDescent="0.25">
      <c r="F36371">
        <f t="shared" si="7241"/>
        <v>36368</v>
      </c>
      <c r="G36371">
        <f t="shared" si="7238"/>
        <v>9.0919999999999994E-3</v>
      </c>
      <c r="H36371">
        <f t="shared" si="7242"/>
        <v>0</v>
      </c>
      <c r="I36371">
        <f t="shared" si="7250"/>
        <v>0</v>
      </c>
      <c r="J36371">
        <f t="shared" si="7239"/>
        <v>0</v>
      </c>
      <c r="L36371">
        <f t="shared" si="7243"/>
        <v>32368</v>
      </c>
      <c r="M36371">
        <f t="shared" si="7240"/>
        <v>8.0920000000000002E-3</v>
      </c>
      <c r="N36371">
        <f t="shared" si="7247"/>
        <v>0</v>
      </c>
      <c r="O36371">
        <f t="shared" si="7248"/>
        <v>0</v>
      </c>
      <c r="P36371">
        <f t="shared" si="7249"/>
        <v>0</v>
      </c>
      <c r="Q36371">
        <f t="shared" si="7244"/>
        <v>-0.265625</v>
      </c>
      <c r="R36371">
        <f>Random!A36369</f>
        <v>-0.13299694570843901</v>
      </c>
      <c r="T36371">
        <f t="shared" ca="1" si="7245"/>
        <v>3.0666098282628425E-3</v>
      </c>
      <c r="U36371">
        <f t="shared" ref="U36371:U36434" ca="1" si="7251">IF(T36371&gt;$D$14,T36371,0)</f>
        <v>0</v>
      </c>
      <c r="V36371">
        <f t="shared" ca="1" si="7246"/>
        <v>0</v>
      </c>
    </row>
    <row r="36372" spans="6:22" x14ac:dyDescent="0.25">
      <c r="F36372">
        <f t="shared" si="7241"/>
        <v>36369</v>
      </c>
      <c r="G36372">
        <f t="shared" si="7238"/>
        <v>9.0922499999999996E-3</v>
      </c>
      <c r="H36372">
        <f t="shared" si="7242"/>
        <v>0</v>
      </c>
      <c r="I36372">
        <f t="shared" si="7250"/>
        <v>0</v>
      </c>
      <c r="J36372">
        <f t="shared" si="7239"/>
        <v>0</v>
      </c>
      <c r="L36372">
        <f t="shared" si="7243"/>
        <v>32369</v>
      </c>
      <c r="M36372">
        <f t="shared" si="7240"/>
        <v>8.0922500000000005E-3</v>
      </c>
      <c r="N36372">
        <f t="shared" si="7247"/>
        <v>0</v>
      </c>
      <c r="O36372">
        <f t="shared" si="7248"/>
        <v>0</v>
      </c>
      <c r="P36372">
        <f t="shared" si="7249"/>
        <v>0</v>
      </c>
      <c r="Q36372">
        <f t="shared" si="7244"/>
        <v>-0.5625</v>
      </c>
      <c r="R36372">
        <f>Random!A36370</f>
        <v>-0.28318612944828492</v>
      </c>
      <c r="T36372">
        <f t="shared" ca="1" si="7245"/>
        <v>-7.9705598796047435E-3</v>
      </c>
      <c r="U36372">
        <f t="shared" ca="1" si="7251"/>
        <v>0</v>
      </c>
      <c r="V36372">
        <f t="shared" ca="1" si="7246"/>
        <v>0</v>
      </c>
    </row>
    <row r="36373" spans="6:22" x14ac:dyDescent="0.25">
      <c r="F36373">
        <f t="shared" si="7241"/>
        <v>36370</v>
      </c>
      <c r="G36373">
        <f t="shared" si="7238"/>
        <v>9.0924999999999999E-3</v>
      </c>
      <c r="H36373">
        <f t="shared" si="7242"/>
        <v>0</v>
      </c>
      <c r="I36373">
        <f t="shared" si="7250"/>
        <v>0</v>
      </c>
      <c r="J36373">
        <f t="shared" si="7239"/>
        <v>0</v>
      </c>
      <c r="L36373">
        <f t="shared" si="7243"/>
        <v>32370</v>
      </c>
      <c r="M36373">
        <f t="shared" si="7240"/>
        <v>8.0925000000000007E-3</v>
      </c>
      <c r="N36373">
        <f t="shared" si="7247"/>
        <v>0</v>
      </c>
      <c r="O36373">
        <f t="shared" si="7248"/>
        <v>0</v>
      </c>
      <c r="P36373">
        <f t="shared" si="7249"/>
        <v>0</v>
      </c>
      <c r="Q36373">
        <f t="shared" si="7244"/>
        <v>0.5</v>
      </c>
      <c r="R36373">
        <f>Random!A36371</f>
        <v>0.25064399372182655</v>
      </c>
      <c r="T36373">
        <f t="shared" ca="1" si="7245"/>
        <v>-1.4734687841876199E-2</v>
      </c>
      <c r="U36373">
        <f t="shared" ca="1" si="7251"/>
        <v>0</v>
      </c>
      <c r="V36373">
        <f t="shared" ca="1" si="7246"/>
        <v>0</v>
      </c>
    </row>
    <row r="36374" spans="6:22" x14ac:dyDescent="0.25">
      <c r="F36374">
        <f t="shared" si="7241"/>
        <v>36371</v>
      </c>
      <c r="G36374">
        <f t="shared" si="7238"/>
        <v>9.0927500000000001E-3</v>
      </c>
      <c r="H36374">
        <f t="shared" si="7242"/>
        <v>0</v>
      </c>
      <c r="I36374">
        <f t="shared" si="7250"/>
        <v>0</v>
      </c>
      <c r="J36374">
        <f t="shared" si="7239"/>
        <v>0</v>
      </c>
      <c r="L36374">
        <f t="shared" si="7243"/>
        <v>32371</v>
      </c>
      <c r="M36374">
        <f t="shared" si="7240"/>
        <v>8.0927499999999992E-3</v>
      </c>
      <c r="N36374">
        <f t="shared" si="7247"/>
        <v>0</v>
      </c>
      <c r="O36374">
        <f t="shared" si="7248"/>
        <v>0</v>
      </c>
      <c r="P36374">
        <f t="shared" si="7249"/>
        <v>0</v>
      </c>
      <c r="Q36374">
        <f t="shared" si="7244"/>
        <v>0.53125</v>
      </c>
      <c r="R36374">
        <f>Random!A36372</f>
        <v>0.26709245139632021</v>
      </c>
      <c r="T36374">
        <f t="shared" ca="1" si="7245"/>
        <v>-1.7219107214321853E-2</v>
      </c>
      <c r="U36374">
        <f t="shared" ca="1" si="7251"/>
        <v>0</v>
      </c>
      <c r="V36374">
        <f t="shared" ca="1" si="7246"/>
        <v>0</v>
      </c>
    </row>
    <row r="36375" spans="6:22" x14ac:dyDescent="0.25">
      <c r="F36375">
        <f t="shared" si="7241"/>
        <v>36372</v>
      </c>
      <c r="G36375">
        <f t="shared" si="7238"/>
        <v>9.0930000000000004E-3</v>
      </c>
      <c r="H36375">
        <f t="shared" si="7242"/>
        <v>0</v>
      </c>
      <c r="I36375">
        <f t="shared" si="7250"/>
        <v>0</v>
      </c>
      <c r="J36375">
        <f t="shared" si="7239"/>
        <v>0</v>
      </c>
      <c r="L36375">
        <f t="shared" si="7243"/>
        <v>32372</v>
      </c>
      <c r="M36375">
        <f t="shared" si="7240"/>
        <v>8.0929999999999995E-3</v>
      </c>
      <c r="N36375">
        <f t="shared" si="7247"/>
        <v>0</v>
      </c>
      <c r="O36375">
        <f t="shared" si="7248"/>
        <v>0</v>
      </c>
      <c r="P36375">
        <f t="shared" si="7249"/>
        <v>0</v>
      </c>
      <c r="Q36375">
        <f t="shared" si="7244"/>
        <v>-0.2421875</v>
      </c>
      <c r="R36375">
        <f>Random!A36373</f>
        <v>-0.12136344422526157</v>
      </c>
      <c r="T36375">
        <f t="shared" ca="1" si="7245"/>
        <v>-1.5827099766815979E-2</v>
      </c>
      <c r="U36375">
        <f t="shared" ca="1" si="7251"/>
        <v>0</v>
      </c>
      <c r="V36375">
        <f t="shared" ca="1" si="7246"/>
        <v>0</v>
      </c>
    </row>
    <row r="36376" spans="6:22" x14ac:dyDescent="0.25">
      <c r="F36376">
        <f t="shared" si="7241"/>
        <v>36373</v>
      </c>
      <c r="G36376">
        <f t="shared" si="7238"/>
        <v>9.0932500000000006E-3</v>
      </c>
      <c r="H36376">
        <f t="shared" si="7242"/>
        <v>0</v>
      </c>
      <c r="I36376">
        <f t="shared" si="7250"/>
        <v>0</v>
      </c>
      <c r="J36376">
        <f t="shared" si="7239"/>
        <v>0</v>
      </c>
      <c r="L36376">
        <f t="shared" si="7243"/>
        <v>32373</v>
      </c>
      <c r="M36376">
        <f t="shared" si="7240"/>
        <v>8.0932499999999997E-3</v>
      </c>
      <c r="N36376">
        <f t="shared" si="7247"/>
        <v>0</v>
      </c>
      <c r="O36376">
        <f t="shared" si="7248"/>
        <v>0</v>
      </c>
      <c r="P36376">
        <f t="shared" si="7249"/>
        <v>0</v>
      </c>
      <c r="Q36376">
        <f t="shared" si="7244"/>
        <v>0.2578125</v>
      </c>
      <c r="R36376">
        <f>Random!A36374</f>
        <v>0.12946521316217752</v>
      </c>
      <c r="T36376">
        <f t="shared" ca="1" si="7245"/>
        <v>-1.0149222069604908E-2</v>
      </c>
      <c r="U36376">
        <f t="shared" ca="1" si="7251"/>
        <v>0</v>
      </c>
      <c r="V36376">
        <f t="shared" ca="1" si="7246"/>
        <v>0</v>
      </c>
    </row>
    <row r="36377" spans="6:22" x14ac:dyDescent="0.25">
      <c r="F36377">
        <f t="shared" si="7241"/>
        <v>36374</v>
      </c>
      <c r="G36377">
        <f t="shared" si="7238"/>
        <v>9.0934999999999992E-3</v>
      </c>
      <c r="H36377">
        <f t="shared" si="7242"/>
        <v>0</v>
      </c>
      <c r="I36377">
        <f t="shared" si="7250"/>
        <v>0</v>
      </c>
      <c r="J36377">
        <f t="shared" si="7239"/>
        <v>0</v>
      </c>
      <c r="L36377">
        <f t="shared" si="7243"/>
        <v>32374</v>
      </c>
      <c r="M36377">
        <f t="shared" si="7240"/>
        <v>8.0935E-3</v>
      </c>
      <c r="N36377">
        <f t="shared" si="7247"/>
        <v>0</v>
      </c>
      <c r="O36377">
        <f t="shared" si="7248"/>
        <v>0</v>
      </c>
      <c r="P36377">
        <f t="shared" si="7249"/>
        <v>0</v>
      </c>
      <c r="Q36377">
        <f t="shared" si="7244"/>
        <v>-0.8046875</v>
      </c>
      <c r="R36377">
        <f>Random!A36375</f>
        <v>-0.40246160119657748</v>
      </c>
      <c r="T36377">
        <f t="shared" ca="1" si="7245"/>
        <v>-1.5865723279563557E-3</v>
      </c>
      <c r="U36377">
        <f t="shared" ca="1" si="7251"/>
        <v>0</v>
      </c>
      <c r="V36377">
        <f t="shared" ca="1" si="7246"/>
        <v>0</v>
      </c>
    </row>
    <row r="36378" spans="6:22" x14ac:dyDescent="0.25">
      <c r="F36378">
        <f t="shared" si="7241"/>
        <v>36375</v>
      </c>
      <c r="G36378">
        <f t="shared" si="7238"/>
        <v>9.0937499999999994E-3</v>
      </c>
      <c r="H36378">
        <f t="shared" si="7242"/>
        <v>0</v>
      </c>
      <c r="I36378">
        <f t="shared" si="7250"/>
        <v>0</v>
      </c>
      <c r="J36378">
        <f t="shared" si="7239"/>
        <v>0</v>
      </c>
      <c r="L36378">
        <f t="shared" si="7243"/>
        <v>32375</v>
      </c>
      <c r="M36378">
        <f t="shared" si="7240"/>
        <v>8.0937500000000002E-3</v>
      </c>
      <c r="N36378">
        <f t="shared" si="7247"/>
        <v>0</v>
      </c>
      <c r="O36378">
        <f t="shared" si="7248"/>
        <v>0</v>
      </c>
      <c r="P36378">
        <f t="shared" si="7249"/>
        <v>0</v>
      </c>
      <c r="Q36378">
        <f t="shared" si="7244"/>
        <v>8.59375E-2</v>
      </c>
      <c r="R36378">
        <f>Random!A36376</f>
        <v>4.3488544117222361E-2</v>
      </c>
      <c r="T36378">
        <f t="shared" ca="1" si="7245"/>
        <v>8.678102284880659E-3</v>
      </c>
      <c r="U36378">
        <f t="shared" ca="1" si="7251"/>
        <v>0</v>
      </c>
      <c r="V36378">
        <f t="shared" ca="1" si="7246"/>
        <v>0</v>
      </c>
    </row>
    <row r="36379" spans="6:22" x14ac:dyDescent="0.25">
      <c r="F36379">
        <f t="shared" si="7241"/>
        <v>36376</v>
      </c>
      <c r="G36379">
        <f t="shared" ref="G36379:G36442" si="7252">F36379/$D$2</f>
        <v>9.0939999999999997E-3</v>
      </c>
      <c r="H36379">
        <f t="shared" si="7242"/>
        <v>0</v>
      </c>
      <c r="I36379">
        <f t="shared" si="7250"/>
        <v>0</v>
      </c>
      <c r="J36379">
        <f t="shared" ref="J36379:J36442" si="7253">ROUND(I36379*$D$3,0)/$D$3</f>
        <v>0</v>
      </c>
      <c r="L36379">
        <f t="shared" si="7243"/>
        <v>32376</v>
      </c>
      <c r="M36379">
        <f t="shared" ref="M36379:M36442" si="7254">L36379/$D$2</f>
        <v>8.0940000000000005E-3</v>
      </c>
      <c r="N36379">
        <f t="shared" si="7247"/>
        <v>0</v>
      </c>
      <c r="O36379">
        <f t="shared" si="7248"/>
        <v>0</v>
      </c>
      <c r="P36379">
        <f t="shared" si="7249"/>
        <v>0</v>
      </c>
      <c r="Q36379">
        <f t="shared" si="7244"/>
        <v>0.703125</v>
      </c>
      <c r="R36379">
        <f>Random!A36377</f>
        <v>0.35177572300498661</v>
      </c>
      <c r="T36379">
        <f t="shared" ca="1" si="7245"/>
        <v>1.7648324613505715E-2</v>
      </c>
      <c r="U36379">
        <f t="shared" ca="1" si="7251"/>
        <v>0</v>
      </c>
      <c r="V36379">
        <f t="shared" ca="1" si="7246"/>
        <v>0</v>
      </c>
    </row>
    <row r="36380" spans="6:22" x14ac:dyDescent="0.25">
      <c r="F36380">
        <f t="shared" si="7241"/>
        <v>36377</v>
      </c>
      <c r="G36380">
        <f t="shared" si="7252"/>
        <v>9.0942499999999999E-3</v>
      </c>
      <c r="H36380">
        <f t="shared" si="7242"/>
        <v>0</v>
      </c>
      <c r="I36380">
        <f t="shared" si="7250"/>
        <v>0</v>
      </c>
      <c r="J36380">
        <f t="shared" si="7253"/>
        <v>0</v>
      </c>
      <c r="L36380">
        <f t="shared" si="7243"/>
        <v>32377</v>
      </c>
      <c r="M36380">
        <f t="shared" si="7254"/>
        <v>8.0942500000000007E-3</v>
      </c>
      <c r="N36380">
        <f t="shared" si="7247"/>
        <v>0</v>
      </c>
      <c r="O36380">
        <f t="shared" si="7248"/>
        <v>0</v>
      </c>
      <c r="P36380">
        <f t="shared" si="7249"/>
        <v>0</v>
      </c>
      <c r="Q36380">
        <f t="shared" si="7244"/>
        <v>0.1875</v>
      </c>
      <c r="R36380">
        <f>Random!A36378</f>
        <v>9.3030265804782353E-2</v>
      </c>
      <c r="T36380">
        <f t="shared" ca="1" si="7245"/>
        <v>1.8751999538202793E-2</v>
      </c>
      <c r="U36380">
        <f t="shared" ca="1" si="7251"/>
        <v>0</v>
      </c>
      <c r="V36380">
        <f t="shared" ca="1" si="7246"/>
        <v>0</v>
      </c>
    </row>
    <row r="36381" spans="6:22" x14ac:dyDescent="0.25">
      <c r="F36381">
        <f t="shared" si="7241"/>
        <v>36378</v>
      </c>
      <c r="G36381">
        <f t="shared" si="7252"/>
        <v>9.0945000000000002E-3</v>
      </c>
      <c r="H36381">
        <f t="shared" si="7242"/>
        <v>0</v>
      </c>
      <c r="I36381">
        <f t="shared" si="7250"/>
        <v>0</v>
      </c>
      <c r="J36381">
        <f t="shared" si="7253"/>
        <v>0</v>
      </c>
      <c r="L36381">
        <f t="shared" si="7243"/>
        <v>32378</v>
      </c>
      <c r="M36381">
        <f t="shared" si="7254"/>
        <v>8.0944999999999993E-3</v>
      </c>
      <c r="N36381">
        <f t="shared" si="7247"/>
        <v>0</v>
      </c>
      <c r="O36381">
        <f t="shared" si="7248"/>
        <v>0</v>
      </c>
      <c r="P36381">
        <f t="shared" si="7249"/>
        <v>0</v>
      </c>
      <c r="Q36381">
        <f t="shared" si="7244"/>
        <v>0.40625</v>
      </c>
      <c r="R36381">
        <f>Random!A36379</f>
        <v>0.20204624990683484</v>
      </c>
      <c r="T36381">
        <f t="shared" ca="1" si="7245"/>
        <v>1.3321853435178313E-2</v>
      </c>
      <c r="U36381">
        <f t="shared" ca="1" si="7251"/>
        <v>0</v>
      </c>
      <c r="V36381">
        <f t="shared" ca="1" si="7246"/>
        <v>0</v>
      </c>
    </row>
    <row r="36382" spans="6:22" x14ac:dyDescent="0.25">
      <c r="F36382">
        <f t="shared" si="7241"/>
        <v>36379</v>
      </c>
      <c r="G36382">
        <f t="shared" si="7252"/>
        <v>9.0947500000000004E-3</v>
      </c>
      <c r="H36382">
        <f t="shared" si="7242"/>
        <v>0</v>
      </c>
      <c r="I36382">
        <f t="shared" si="7250"/>
        <v>0</v>
      </c>
      <c r="J36382">
        <f t="shared" si="7253"/>
        <v>0</v>
      </c>
      <c r="L36382">
        <f t="shared" si="7243"/>
        <v>32379</v>
      </c>
      <c r="M36382">
        <f t="shared" si="7254"/>
        <v>8.0947499999999995E-3</v>
      </c>
      <c r="N36382">
        <f t="shared" si="7247"/>
        <v>0</v>
      </c>
      <c r="O36382">
        <f t="shared" si="7248"/>
        <v>0</v>
      </c>
      <c r="P36382">
        <f t="shared" si="7249"/>
        <v>0</v>
      </c>
      <c r="Q36382">
        <f t="shared" si="7244"/>
        <v>-0.265625</v>
      </c>
      <c r="R36382">
        <f>Random!A36380</f>
        <v>-0.13246010792905438</v>
      </c>
      <c r="T36382">
        <f t="shared" ca="1" si="7245"/>
        <v>2.2133412743374596E-3</v>
      </c>
      <c r="U36382">
        <f t="shared" ca="1" si="7251"/>
        <v>0</v>
      </c>
      <c r="V36382">
        <f t="shared" ca="1" si="7246"/>
        <v>0</v>
      </c>
    </row>
    <row r="36383" spans="6:22" x14ac:dyDescent="0.25">
      <c r="F36383">
        <f t="shared" si="7241"/>
        <v>36380</v>
      </c>
      <c r="G36383">
        <f t="shared" si="7252"/>
        <v>9.0950000000000007E-3</v>
      </c>
      <c r="H36383">
        <f t="shared" si="7242"/>
        <v>0</v>
      </c>
      <c r="I36383">
        <f t="shared" si="7250"/>
        <v>0</v>
      </c>
      <c r="J36383">
        <f t="shared" si="7253"/>
        <v>0</v>
      </c>
      <c r="L36383">
        <f t="shared" si="7243"/>
        <v>32380</v>
      </c>
      <c r="M36383">
        <f t="shared" si="7254"/>
        <v>8.0949999999999998E-3</v>
      </c>
      <c r="N36383">
        <f t="shared" si="7247"/>
        <v>0</v>
      </c>
      <c r="O36383">
        <f t="shared" si="7248"/>
        <v>0</v>
      </c>
      <c r="P36383">
        <f t="shared" si="7249"/>
        <v>0</v>
      </c>
      <c r="Q36383">
        <f t="shared" si="7244"/>
        <v>-0.4296875</v>
      </c>
      <c r="R36383">
        <f>Random!A36381</f>
        <v>-0.21320293144365354</v>
      </c>
      <c r="T36383">
        <f t="shared" ca="1" si="7245"/>
        <v>-8.0882818935482676E-3</v>
      </c>
      <c r="U36383">
        <f t="shared" ca="1" si="7251"/>
        <v>0</v>
      </c>
      <c r="V36383">
        <f t="shared" ca="1" si="7246"/>
        <v>0</v>
      </c>
    </row>
    <row r="36384" spans="6:22" x14ac:dyDescent="0.25">
      <c r="F36384">
        <f t="shared" si="7241"/>
        <v>36381</v>
      </c>
      <c r="G36384">
        <f t="shared" si="7252"/>
        <v>9.0952499999999992E-3</v>
      </c>
      <c r="H36384">
        <f t="shared" si="7242"/>
        <v>0</v>
      </c>
      <c r="I36384">
        <f t="shared" si="7250"/>
        <v>0</v>
      </c>
      <c r="J36384">
        <f t="shared" si="7253"/>
        <v>0</v>
      </c>
      <c r="L36384">
        <f t="shared" si="7243"/>
        <v>32381</v>
      </c>
      <c r="M36384">
        <f t="shared" si="7254"/>
        <v>8.09525E-3</v>
      </c>
      <c r="N36384">
        <f t="shared" si="7247"/>
        <v>0</v>
      </c>
      <c r="O36384">
        <f t="shared" si="7248"/>
        <v>0</v>
      </c>
      <c r="P36384">
        <f t="shared" si="7249"/>
        <v>0</v>
      </c>
      <c r="Q36384">
        <f t="shared" si="7244"/>
        <v>-0.5625</v>
      </c>
      <c r="R36384">
        <f>Random!A36382</f>
        <v>-0.28020978071772584</v>
      </c>
      <c r="T36384">
        <f t="shared" ca="1" si="7245"/>
        <v>-1.4569526401410552E-2</v>
      </c>
      <c r="U36384">
        <f t="shared" ca="1" si="7251"/>
        <v>0</v>
      </c>
      <c r="V36384">
        <f t="shared" ca="1" si="7246"/>
        <v>0</v>
      </c>
    </row>
    <row r="36385" spans="6:22" x14ac:dyDescent="0.25">
      <c r="F36385">
        <f t="shared" si="7241"/>
        <v>36382</v>
      </c>
      <c r="G36385">
        <f t="shared" si="7252"/>
        <v>9.0954999999999994E-3</v>
      </c>
      <c r="H36385">
        <f t="shared" si="7242"/>
        <v>0</v>
      </c>
      <c r="I36385">
        <f t="shared" si="7250"/>
        <v>0</v>
      </c>
      <c r="J36385">
        <f t="shared" si="7253"/>
        <v>0</v>
      </c>
      <c r="L36385">
        <f t="shared" si="7243"/>
        <v>32382</v>
      </c>
      <c r="M36385">
        <f t="shared" si="7254"/>
        <v>8.0955000000000003E-3</v>
      </c>
      <c r="N36385">
        <f t="shared" si="7247"/>
        <v>0</v>
      </c>
      <c r="O36385">
        <f t="shared" si="7248"/>
        <v>0</v>
      </c>
      <c r="P36385">
        <f t="shared" si="7249"/>
        <v>0</v>
      </c>
      <c r="Q36385">
        <f t="shared" si="7244"/>
        <v>7.8125E-3</v>
      </c>
      <c r="R36385">
        <f>Random!A36383</f>
        <v>4.9728409702152199E-3</v>
      </c>
      <c r="T36385">
        <f t="shared" ca="1" si="7245"/>
        <v>-1.3791217449844032E-2</v>
      </c>
      <c r="U36385">
        <f t="shared" ca="1" si="7251"/>
        <v>0</v>
      </c>
      <c r="V36385">
        <f t="shared" ca="1" si="7246"/>
        <v>0</v>
      </c>
    </row>
    <row r="36386" spans="6:22" x14ac:dyDescent="0.25">
      <c r="F36386">
        <f t="shared" si="7241"/>
        <v>36383</v>
      </c>
      <c r="G36386">
        <f t="shared" si="7252"/>
        <v>9.0957499999999997E-3</v>
      </c>
      <c r="H36386">
        <f t="shared" si="7242"/>
        <v>0</v>
      </c>
      <c r="I36386">
        <f t="shared" si="7250"/>
        <v>0</v>
      </c>
      <c r="J36386">
        <f t="shared" si="7253"/>
        <v>0</v>
      </c>
      <c r="L36386">
        <f t="shared" si="7243"/>
        <v>32383</v>
      </c>
      <c r="M36386">
        <f t="shared" si="7254"/>
        <v>8.0957500000000005E-3</v>
      </c>
      <c r="N36386">
        <f t="shared" si="7247"/>
        <v>0</v>
      </c>
      <c r="O36386">
        <f t="shared" si="7248"/>
        <v>0</v>
      </c>
      <c r="P36386">
        <f t="shared" si="7249"/>
        <v>0</v>
      </c>
      <c r="Q36386">
        <f t="shared" si="7244"/>
        <v>0.3359375</v>
      </c>
      <c r="R36386">
        <f>Random!A36384</f>
        <v>0.16976468472195438</v>
      </c>
      <c r="T36386">
        <f t="shared" ca="1" si="7245"/>
        <v>-6.5227281591067783E-3</v>
      </c>
      <c r="U36386">
        <f t="shared" ca="1" si="7251"/>
        <v>0</v>
      </c>
      <c r="V36386">
        <f t="shared" ca="1" si="7246"/>
        <v>0</v>
      </c>
    </row>
    <row r="36387" spans="6:22" x14ac:dyDescent="0.25">
      <c r="F36387">
        <f t="shared" si="7241"/>
        <v>36384</v>
      </c>
      <c r="G36387">
        <f t="shared" si="7252"/>
        <v>9.0959999999999999E-3</v>
      </c>
      <c r="H36387">
        <f t="shared" si="7242"/>
        <v>0</v>
      </c>
      <c r="I36387">
        <f t="shared" si="7250"/>
        <v>0</v>
      </c>
      <c r="J36387">
        <f t="shared" si="7253"/>
        <v>0</v>
      </c>
      <c r="L36387">
        <f t="shared" si="7243"/>
        <v>32384</v>
      </c>
      <c r="M36387">
        <f t="shared" si="7254"/>
        <v>8.0960000000000008E-3</v>
      </c>
      <c r="N36387">
        <f t="shared" si="7247"/>
        <v>0</v>
      </c>
      <c r="O36387">
        <f t="shared" si="7248"/>
        <v>0</v>
      </c>
      <c r="P36387">
        <f t="shared" si="7249"/>
        <v>0</v>
      </c>
      <c r="Q36387">
        <f t="shared" si="7244"/>
        <v>-6.25E-2</v>
      </c>
      <c r="R36387">
        <f>Random!A36385</f>
        <v>-3.1572846957158007E-2</v>
      </c>
      <c r="T36387">
        <f t="shared" ca="1" si="7245"/>
        <v>4.1989532568840505E-3</v>
      </c>
      <c r="U36387">
        <f t="shared" ca="1" si="7251"/>
        <v>0</v>
      </c>
      <c r="V36387">
        <f t="shared" ca="1" si="7246"/>
        <v>0</v>
      </c>
    </row>
    <row r="36388" spans="6:22" x14ac:dyDescent="0.25">
      <c r="F36388">
        <f t="shared" si="7241"/>
        <v>36385</v>
      </c>
      <c r="G36388">
        <f t="shared" si="7252"/>
        <v>9.0962500000000002E-3</v>
      </c>
      <c r="H36388">
        <f t="shared" si="7242"/>
        <v>0</v>
      </c>
      <c r="I36388">
        <f t="shared" si="7250"/>
        <v>0</v>
      </c>
      <c r="J36388">
        <f t="shared" si="7253"/>
        <v>0</v>
      </c>
      <c r="L36388">
        <f t="shared" si="7243"/>
        <v>32385</v>
      </c>
      <c r="M36388">
        <f t="shared" si="7254"/>
        <v>8.0962499999999993E-3</v>
      </c>
      <c r="N36388">
        <f t="shared" si="7247"/>
        <v>0</v>
      </c>
      <c r="O36388">
        <f t="shared" si="7248"/>
        <v>0</v>
      </c>
      <c r="P36388">
        <f t="shared" si="7249"/>
        <v>0</v>
      </c>
      <c r="Q36388">
        <f t="shared" si="7244"/>
        <v>-0.6171875</v>
      </c>
      <c r="R36388">
        <f>Random!A36386</f>
        <v>-0.3098099935995311</v>
      </c>
      <c r="T36388">
        <f t="shared" ca="1" si="7245"/>
        <v>1.3374403067730823E-2</v>
      </c>
      <c r="U36388">
        <f t="shared" ca="1" si="7251"/>
        <v>0</v>
      </c>
      <c r="V36388">
        <f t="shared" ca="1" si="7246"/>
        <v>0</v>
      </c>
    </row>
    <row r="36389" spans="6:22" x14ac:dyDescent="0.25">
      <c r="F36389">
        <f t="shared" si="7241"/>
        <v>36386</v>
      </c>
      <c r="G36389">
        <f t="shared" si="7252"/>
        <v>9.0965000000000004E-3</v>
      </c>
      <c r="H36389">
        <f t="shared" si="7242"/>
        <v>0</v>
      </c>
      <c r="I36389">
        <f t="shared" si="7250"/>
        <v>0</v>
      </c>
      <c r="J36389">
        <f t="shared" si="7253"/>
        <v>0</v>
      </c>
      <c r="L36389">
        <f t="shared" si="7243"/>
        <v>32386</v>
      </c>
      <c r="M36389">
        <f t="shared" si="7254"/>
        <v>8.0964999999999995E-3</v>
      </c>
      <c r="N36389">
        <f t="shared" si="7247"/>
        <v>0</v>
      </c>
      <c r="O36389">
        <f t="shared" si="7248"/>
        <v>0</v>
      </c>
      <c r="P36389">
        <f t="shared" si="7249"/>
        <v>0</v>
      </c>
      <c r="Q36389">
        <f t="shared" si="7244"/>
        <v>-0.2421875</v>
      </c>
      <c r="R36389">
        <f>Random!A36387</f>
        <v>-0.11941534041560176</v>
      </c>
      <c r="T36389">
        <f t="shared" ca="1" si="7245"/>
        <v>1.811153347685979E-2</v>
      </c>
      <c r="U36389">
        <f t="shared" ca="1" si="7251"/>
        <v>0</v>
      </c>
      <c r="V36389">
        <f t="shared" ca="1" si="7246"/>
        <v>0</v>
      </c>
    </row>
    <row r="36390" spans="6:22" x14ac:dyDescent="0.25">
      <c r="F36390">
        <f t="shared" si="7241"/>
        <v>36387</v>
      </c>
      <c r="G36390">
        <f t="shared" si="7252"/>
        <v>9.0967500000000007E-3</v>
      </c>
      <c r="H36390">
        <f t="shared" si="7242"/>
        <v>0</v>
      </c>
      <c r="I36390">
        <f t="shared" si="7250"/>
        <v>0</v>
      </c>
      <c r="J36390">
        <f t="shared" si="7253"/>
        <v>0</v>
      </c>
      <c r="L36390">
        <f t="shared" si="7243"/>
        <v>32387</v>
      </c>
      <c r="M36390">
        <f t="shared" si="7254"/>
        <v>8.0967499999999998E-3</v>
      </c>
      <c r="N36390">
        <f t="shared" si="7247"/>
        <v>0</v>
      </c>
      <c r="O36390">
        <f t="shared" si="7248"/>
        <v>0</v>
      </c>
      <c r="P36390">
        <f t="shared" si="7249"/>
        <v>0</v>
      </c>
      <c r="Q36390">
        <f t="shared" si="7244"/>
        <v>0.7421875</v>
      </c>
      <c r="R36390">
        <f>Random!A36388</f>
        <v>0.36994976344888819</v>
      </c>
      <c r="T36390">
        <f t="shared" ca="1" si="7245"/>
        <v>1.7480728537059474E-2</v>
      </c>
      <c r="U36390">
        <f t="shared" ca="1" si="7251"/>
        <v>0</v>
      </c>
      <c r="V36390">
        <f t="shared" ca="1" si="7246"/>
        <v>0</v>
      </c>
    </row>
    <row r="36391" spans="6:22" x14ac:dyDescent="0.25">
      <c r="F36391">
        <f t="shared" si="7241"/>
        <v>36388</v>
      </c>
      <c r="G36391">
        <f t="shared" si="7252"/>
        <v>9.0969999999999992E-3</v>
      </c>
      <c r="H36391">
        <f t="shared" si="7242"/>
        <v>0</v>
      </c>
      <c r="I36391">
        <f t="shared" si="7250"/>
        <v>0</v>
      </c>
      <c r="J36391">
        <f t="shared" si="7253"/>
        <v>0</v>
      </c>
      <c r="L36391">
        <f t="shared" si="7243"/>
        <v>32388</v>
      </c>
      <c r="M36391">
        <f t="shared" si="7254"/>
        <v>8.097E-3</v>
      </c>
      <c r="N36391">
        <f t="shared" si="7247"/>
        <v>0</v>
      </c>
      <c r="O36391">
        <f t="shared" si="7248"/>
        <v>0</v>
      </c>
      <c r="P36391">
        <f t="shared" si="7249"/>
        <v>0</v>
      </c>
      <c r="Q36391">
        <f t="shared" si="7244"/>
        <v>-0.6875</v>
      </c>
      <c r="R36391">
        <f>Random!A36389</f>
        <v>-0.34387989580020961</v>
      </c>
      <c r="T36391">
        <f t="shared" ca="1" si="7245"/>
        <v>9.1854899264181174E-3</v>
      </c>
      <c r="U36391">
        <f t="shared" ca="1" si="7251"/>
        <v>0</v>
      </c>
      <c r="V36391">
        <f t="shared" ca="1" si="7246"/>
        <v>0</v>
      </c>
    </row>
    <row r="36392" spans="6:22" x14ac:dyDescent="0.25">
      <c r="F36392">
        <f t="shared" si="7241"/>
        <v>36389</v>
      </c>
      <c r="G36392">
        <f t="shared" si="7252"/>
        <v>9.0972499999999994E-3</v>
      </c>
      <c r="H36392">
        <f t="shared" si="7242"/>
        <v>0</v>
      </c>
      <c r="I36392">
        <f t="shared" si="7250"/>
        <v>0</v>
      </c>
      <c r="J36392">
        <f t="shared" si="7253"/>
        <v>0</v>
      </c>
      <c r="L36392">
        <f t="shared" si="7243"/>
        <v>32389</v>
      </c>
      <c r="M36392">
        <f t="shared" si="7254"/>
        <v>8.0972500000000003E-3</v>
      </c>
      <c r="N36392">
        <f t="shared" si="7247"/>
        <v>0</v>
      </c>
      <c r="O36392">
        <f t="shared" si="7248"/>
        <v>0</v>
      </c>
      <c r="P36392">
        <f t="shared" si="7249"/>
        <v>0</v>
      </c>
      <c r="Q36392">
        <f t="shared" si="7244"/>
        <v>-0.1796875</v>
      </c>
      <c r="R36392">
        <f>Random!A36390</f>
        <v>-9.164614357179568E-2</v>
      </c>
      <c r="T36392">
        <f t="shared" ca="1" si="7245"/>
        <v>-3.1061161101691762E-3</v>
      </c>
      <c r="U36392">
        <f t="shared" ca="1" si="7251"/>
        <v>0</v>
      </c>
      <c r="V36392">
        <f t="shared" ca="1" si="7246"/>
        <v>0</v>
      </c>
    </row>
    <row r="36393" spans="6:22" x14ac:dyDescent="0.25">
      <c r="F36393">
        <f t="shared" si="7241"/>
        <v>36390</v>
      </c>
      <c r="G36393">
        <f t="shared" si="7252"/>
        <v>9.0974999999999997E-3</v>
      </c>
      <c r="H36393">
        <f t="shared" si="7242"/>
        <v>0</v>
      </c>
      <c r="I36393">
        <f t="shared" si="7250"/>
        <v>0</v>
      </c>
      <c r="J36393">
        <f t="shared" si="7253"/>
        <v>0</v>
      </c>
      <c r="L36393">
        <f t="shared" si="7243"/>
        <v>32390</v>
      </c>
      <c r="M36393">
        <f t="shared" si="7254"/>
        <v>8.0975000000000005E-3</v>
      </c>
      <c r="N36393">
        <f t="shared" si="7247"/>
        <v>0</v>
      </c>
      <c r="O36393">
        <f t="shared" si="7248"/>
        <v>0</v>
      </c>
      <c r="P36393">
        <f t="shared" si="7249"/>
        <v>0</v>
      </c>
      <c r="Q36393">
        <f t="shared" si="7244"/>
        <v>-0.9296875</v>
      </c>
      <c r="R36393">
        <f>Random!A36391</f>
        <v>-0.46468606532724444</v>
      </c>
      <c r="T36393">
        <f t="shared" ca="1" si="7245"/>
        <v>-1.3896416558720625E-2</v>
      </c>
      <c r="U36393">
        <f t="shared" ca="1" si="7251"/>
        <v>0</v>
      </c>
      <c r="V36393">
        <f t="shared" ca="1" si="7246"/>
        <v>0</v>
      </c>
    </row>
    <row r="36394" spans="6:22" x14ac:dyDescent="0.25">
      <c r="F36394">
        <f t="shared" si="7241"/>
        <v>36391</v>
      </c>
      <c r="G36394">
        <f t="shared" si="7252"/>
        <v>9.0977499999999999E-3</v>
      </c>
      <c r="H36394">
        <f t="shared" si="7242"/>
        <v>0</v>
      </c>
      <c r="I36394">
        <f t="shared" si="7250"/>
        <v>0</v>
      </c>
      <c r="J36394">
        <f t="shared" si="7253"/>
        <v>0</v>
      </c>
      <c r="L36394">
        <f t="shared" si="7243"/>
        <v>32391</v>
      </c>
      <c r="M36394">
        <f t="shared" si="7254"/>
        <v>8.0977500000000008E-3</v>
      </c>
      <c r="N36394">
        <f t="shared" si="7247"/>
        <v>0</v>
      </c>
      <c r="O36394">
        <f t="shared" si="7248"/>
        <v>0</v>
      </c>
      <c r="P36394">
        <f t="shared" si="7249"/>
        <v>0</v>
      </c>
      <c r="Q36394">
        <f t="shared" si="7244"/>
        <v>-0.359375</v>
      </c>
      <c r="R36394">
        <f>Random!A36392</f>
        <v>-0.17960124826377577</v>
      </c>
      <c r="T36394">
        <f t="shared" ca="1" si="7245"/>
        <v>-1.6923628148721295E-2</v>
      </c>
      <c r="U36394">
        <f t="shared" ca="1" si="7251"/>
        <v>0</v>
      </c>
      <c r="V36394">
        <f t="shared" ca="1" si="7246"/>
        <v>0</v>
      </c>
    </row>
    <row r="36395" spans="6:22" x14ac:dyDescent="0.25">
      <c r="F36395">
        <f t="shared" si="7241"/>
        <v>36392</v>
      </c>
      <c r="G36395">
        <f t="shared" si="7252"/>
        <v>9.0980000000000002E-3</v>
      </c>
      <c r="H36395">
        <f t="shared" si="7242"/>
        <v>0</v>
      </c>
      <c r="I36395">
        <f t="shared" si="7250"/>
        <v>0</v>
      </c>
      <c r="J36395">
        <f t="shared" si="7253"/>
        <v>0</v>
      </c>
      <c r="L36395">
        <f t="shared" si="7243"/>
        <v>32392</v>
      </c>
      <c r="M36395">
        <f t="shared" si="7254"/>
        <v>8.0979999999999993E-3</v>
      </c>
      <c r="N36395">
        <f t="shared" si="7247"/>
        <v>0</v>
      </c>
      <c r="O36395">
        <f t="shared" si="7248"/>
        <v>0</v>
      </c>
      <c r="P36395">
        <f t="shared" si="7249"/>
        <v>0</v>
      </c>
      <c r="Q36395">
        <f t="shared" si="7244"/>
        <v>0.6484375</v>
      </c>
      <c r="R36395">
        <f>Random!A36393</f>
        <v>0.32412606784310705</v>
      </c>
      <c r="T36395">
        <f t="shared" ca="1" si="7245"/>
        <v>-1.3283294469068325E-2</v>
      </c>
      <c r="U36395">
        <f t="shared" ca="1" si="7251"/>
        <v>0</v>
      </c>
      <c r="V36395">
        <f t="shared" ca="1" si="7246"/>
        <v>0</v>
      </c>
    </row>
    <row r="36396" spans="6:22" x14ac:dyDescent="0.25">
      <c r="F36396">
        <f t="shared" si="7241"/>
        <v>36393</v>
      </c>
      <c r="G36396">
        <f t="shared" si="7252"/>
        <v>9.0982500000000004E-3</v>
      </c>
      <c r="H36396">
        <f t="shared" si="7242"/>
        <v>0</v>
      </c>
      <c r="I36396">
        <f t="shared" si="7250"/>
        <v>0</v>
      </c>
      <c r="J36396">
        <f t="shared" si="7253"/>
        <v>0</v>
      </c>
      <c r="L36396">
        <f t="shared" si="7243"/>
        <v>32393</v>
      </c>
      <c r="M36396">
        <f t="shared" si="7254"/>
        <v>8.0982499999999995E-3</v>
      </c>
      <c r="N36396">
        <f t="shared" si="7247"/>
        <v>0</v>
      </c>
      <c r="O36396">
        <f t="shared" si="7248"/>
        <v>0</v>
      </c>
      <c r="P36396">
        <f t="shared" si="7249"/>
        <v>0</v>
      </c>
      <c r="Q36396">
        <f t="shared" si="7244"/>
        <v>-0.3515625</v>
      </c>
      <c r="R36396">
        <f>Random!A36394</f>
        <v>-0.17761209661674282</v>
      </c>
      <c r="T36396">
        <f t="shared" ca="1" si="7245"/>
        <v>-6.0171933565752811E-3</v>
      </c>
      <c r="U36396">
        <f t="shared" ca="1" si="7251"/>
        <v>0</v>
      </c>
      <c r="V36396">
        <f t="shared" ca="1" si="7246"/>
        <v>0</v>
      </c>
    </row>
    <row r="36397" spans="6:22" x14ac:dyDescent="0.25">
      <c r="F36397">
        <f t="shared" si="7241"/>
        <v>36394</v>
      </c>
      <c r="G36397">
        <f t="shared" si="7252"/>
        <v>9.0985000000000007E-3</v>
      </c>
      <c r="H36397">
        <f t="shared" si="7242"/>
        <v>0</v>
      </c>
      <c r="I36397">
        <f t="shared" si="7250"/>
        <v>0</v>
      </c>
      <c r="J36397">
        <f t="shared" si="7253"/>
        <v>0</v>
      </c>
      <c r="L36397">
        <f t="shared" si="7243"/>
        <v>32394</v>
      </c>
      <c r="M36397">
        <f t="shared" si="7254"/>
        <v>8.0984999999999998E-3</v>
      </c>
      <c r="N36397">
        <f t="shared" si="7247"/>
        <v>0</v>
      </c>
      <c r="O36397">
        <f t="shared" si="7248"/>
        <v>0</v>
      </c>
      <c r="P36397">
        <f t="shared" si="7249"/>
        <v>0</v>
      </c>
      <c r="Q36397">
        <f t="shared" si="7244"/>
        <v>0.3671875</v>
      </c>
      <c r="R36397">
        <f>Random!A36395</f>
        <v>0.18372084948246903</v>
      </c>
      <c r="T36397">
        <f t="shared" ca="1" si="7245"/>
        <v>3.0662379246096912E-3</v>
      </c>
      <c r="U36397">
        <f t="shared" ca="1" si="7251"/>
        <v>0</v>
      </c>
      <c r="V36397">
        <f t="shared" ca="1" si="7246"/>
        <v>0</v>
      </c>
    </row>
    <row r="36398" spans="6:22" x14ac:dyDescent="0.25">
      <c r="F36398">
        <f t="shared" si="7241"/>
        <v>36395</v>
      </c>
      <c r="G36398">
        <f t="shared" si="7252"/>
        <v>9.0987499999999992E-3</v>
      </c>
      <c r="H36398">
        <f t="shared" si="7242"/>
        <v>0</v>
      </c>
      <c r="I36398">
        <f t="shared" si="7250"/>
        <v>0</v>
      </c>
      <c r="J36398">
        <f t="shared" si="7253"/>
        <v>0</v>
      </c>
      <c r="L36398">
        <f t="shared" si="7243"/>
        <v>32395</v>
      </c>
      <c r="M36398">
        <f t="shared" si="7254"/>
        <v>8.09875E-3</v>
      </c>
      <c r="N36398">
        <f t="shared" si="7247"/>
        <v>0</v>
      </c>
      <c r="O36398">
        <f t="shared" si="7248"/>
        <v>0</v>
      </c>
      <c r="P36398">
        <f t="shared" si="7249"/>
        <v>0</v>
      </c>
      <c r="Q36398">
        <f t="shared" si="7244"/>
        <v>-0.9765625</v>
      </c>
      <c r="R36398">
        <f>Random!A36396</f>
        <v>-0.48823557490809844</v>
      </c>
      <c r="T36398">
        <f t="shared" ca="1" si="7245"/>
        <v>1.3403969054521419E-2</v>
      </c>
      <c r="U36398">
        <f t="shared" ca="1" si="7251"/>
        <v>0</v>
      </c>
      <c r="V36398">
        <f t="shared" ca="1" si="7246"/>
        <v>0</v>
      </c>
    </row>
    <row r="36399" spans="6:22" x14ac:dyDescent="0.25">
      <c r="F36399">
        <f t="shared" si="7241"/>
        <v>36396</v>
      </c>
      <c r="G36399">
        <f t="shared" si="7252"/>
        <v>9.0989999999999994E-3</v>
      </c>
      <c r="H36399">
        <f t="shared" si="7242"/>
        <v>0</v>
      </c>
      <c r="I36399">
        <f t="shared" si="7250"/>
        <v>0</v>
      </c>
      <c r="J36399">
        <f t="shared" si="7253"/>
        <v>0</v>
      </c>
      <c r="L36399">
        <f t="shared" si="7243"/>
        <v>32396</v>
      </c>
      <c r="M36399">
        <f t="shared" si="7254"/>
        <v>8.0990000000000003E-3</v>
      </c>
      <c r="N36399">
        <f t="shared" si="7247"/>
        <v>0</v>
      </c>
      <c r="O36399">
        <f t="shared" si="7248"/>
        <v>0</v>
      </c>
      <c r="P36399">
        <f t="shared" si="7249"/>
        <v>0</v>
      </c>
      <c r="Q36399">
        <f t="shared" si="7244"/>
        <v>-0.3046875</v>
      </c>
      <c r="R36399">
        <f>Random!A36397</f>
        <v>-0.15150116029849781</v>
      </c>
      <c r="T36399">
        <f t="shared" ca="1" si="7245"/>
        <v>2.1136430537810901E-2</v>
      </c>
      <c r="U36399">
        <f t="shared" ca="1" si="7251"/>
        <v>0</v>
      </c>
      <c r="V36399">
        <f t="shared" ca="1" si="7246"/>
        <v>0</v>
      </c>
    </row>
    <row r="36400" spans="6:22" x14ac:dyDescent="0.25">
      <c r="F36400">
        <f t="shared" si="7241"/>
        <v>36397</v>
      </c>
      <c r="G36400">
        <f t="shared" si="7252"/>
        <v>9.0992499999999997E-3</v>
      </c>
      <c r="H36400">
        <f t="shared" si="7242"/>
        <v>0</v>
      </c>
      <c r="I36400">
        <f t="shared" si="7250"/>
        <v>0</v>
      </c>
      <c r="J36400">
        <f t="shared" si="7253"/>
        <v>0</v>
      </c>
      <c r="L36400">
        <f t="shared" si="7243"/>
        <v>32397</v>
      </c>
      <c r="M36400">
        <f t="shared" si="7254"/>
        <v>8.0992500000000005E-3</v>
      </c>
      <c r="N36400">
        <f t="shared" si="7247"/>
        <v>0</v>
      </c>
      <c r="O36400">
        <f t="shared" si="7248"/>
        <v>0</v>
      </c>
      <c r="P36400">
        <f t="shared" si="7249"/>
        <v>0</v>
      </c>
      <c r="Q36400">
        <f t="shared" si="7244"/>
        <v>0.4609375</v>
      </c>
      <c r="R36400">
        <f>Random!A36398</f>
        <v>0.23230546568428789</v>
      </c>
      <c r="T36400">
        <f t="shared" ca="1" si="7245"/>
        <v>2.1973680515402796E-2</v>
      </c>
      <c r="U36400">
        <f t="shared" ca="1" si="7251"/>
        <v>0</v>
      </c>
      <c r="V36400">
        <f t="shared" ca="1" si="7246"/>
        <v>0</v>
      </c>
    </row>
    <row r="36401" spans="6:22" x14ac:dyDescent="0.25">
      <c r="F36401">
        <f t="shared" si="7241"/>
        <v>36398</v>
      </c>
      <c r="G36401">
        <f t="shared" si="7252"/>
        <v>9.0994999999999999E-3</v>
      </c>
      <c r="H36401">
        <f t="shared" si="7242"/>
        <v>0</v>
      </c>
      <c r="I36401">
        <f t="shared" si="7250"/>
        <v>0</v>
      </c>
      <c r="J36401">
        <f t="shared" si="7253"/>
        <v>0</v>
      </c>
      <c r="L36401">
        <f t="shared" si="7243"/>
        <v>32398</v>
      </c>
      <c r="M36401">
        <f t="shared" si="7254"/>
        <v>8.0995000000000008E-3</v>
      </c>
      <c r="N36401">
        <f t="shared" si="7247"/>
        <v>0</v>
      </c>
      <c r="O36401">
        <f t="shared" si="7248"/>
        <v>0</v>
      </c>
      <c r="P36401">
        <f t="shared" si="7249"/>
        <v>0</v>
      </c>
      <c r="Q36401">
        <f t="shared" si="7244"/>
        <v>-0.46875</v>
      </c>
      <c r="R36401">
        <f>Random!A36399</f>
        <v>-0.23347372460536053</v>
      </c>
      <c r="T36401">
        <f t="shared" ca="1" si="7245"/>
        <v>1.4099894057564143E-2</v>
      </c>
      <c r="U36401">
        <f t="shared" ca="1" si="7251"/>
        <v>0</v>
      </c>
      <c r="V36401">
        <f t="shared" ca="1" si="7246"/>
        <v>0</v>
      </c>
    </row>
    <row r="36402" spans="6:22" x14ac:dyDescent="0.25">
      <c r="F36402">
        <f t="shared" si="7241"/>
        <v>36399</v>
      </c>
      <c r="G36402">
        <f t="shared" si="7252"/>
        <v>9.0997500000000002E-3</v>
      </c>
      <c r="H36402">
        <f t="shared" si="7242"/>
        <v>0</v>
      </c>
      <c r="I36402">
        <f t="shared" si="7250"/>
        <v>0</v>
      </c>
      <c r="J36402">
        <f t="shared" si="7253"/>
        <v>0</v>
      </c>
      <c r="L36402">
        <f t="shared" si="7243"/>
        <v>32399</v>
      </c>
      <c r="M36402">
        <f t="shared" si="7254"/>
        <v>8.0997499999999993E-3</v>
      </c>
      <c r="N36402">
        <f t="shared" si="7247"/>
        <v>0</v>
      </c>
      <c r="O36402">
        <f t="shared" si="7248"/>
        <v>0</v>
      </c>
      <c r="P36402">
        <f t="shared" si="7249"/>
        <v>0</v>
      </c>
      <c r="Q36402">
        <f t="shared" si="7244"/>
        <v>0.46875</v>
      </c>
      <c r="R36402">
        <f>Random!A36400</f>
        <v>0.23366522011824331</v>
      </c>
      <c r="T36402">
        <f t="shared" ca="1" si="7245"/>
        <v>2.0524071112137427E-3</v>
      </c>
      <c r="U36402">
        <f t="shared" ca="1" si="7251"/>
        <v>0</v>
      </c>
      <c r="V36402">
        <f t="shared" ca="1" si="7246"/>
        <v>0</v>
      </c>
    </row>
    <row r="36403" spans="6:22" x14ac:dyDescent="0.25">
      <c r="F36403">
        <f t="shared" si="7241"/>
        <v>36400</v>
      </c>
      <c r="G36403">
        <f t="shared" si="7252"/>
        <v>9.1000000000000004E-3</v>
      </c>
      <c r="H36403">
        <f t="shared" si="7242"/>
        <v>0</v>
      </c>
      <c r="I36403">
        <f t="shared" si="7250"/>
        <v>0</v>
      </c>
      <c r="J36403">
        <f t="shared" si="7253"/>
        <v>0</v>
      </c>
      <c r="L36403">
        <f t="shared" si="7243"/>
        <v>32400</v>
      </c>
      <c r="M36403">
        <f t="shared" si="7254"/>
        <v>8.0999999999999996E-3</v>
      </c>
      <c r="N36403">
        <f t="shared" si="7247"/>
        <v>0</v>
      </c>
      <c r="O36403">
        <f t="shared" si="7248"/>
        <v>0</v>
      </c>
      <c r="P36403">
        <f t="shared" si="7249"/>
        <v>0</v>
      </c>
      <c r="Q36403">
        <f t="shared" si="7244"/>
        <v>-0.3828125</v>
      </c>
      <c r="R36403">
        <f>Random!A36401</f>
        <v>-0.19001197691184724</v>
      </c>
      <c r="T36403">
        <f t="shared" ca="1" si="7245"/>
        <v>-1.4898080868013031E-2</v>
      </c>
      <c r="U36403">
        <f t="shared" ca="1" si="7251"/>
        <v>0</v>
      </c>
      <c r="V36403">
        <f t="shared" ca="1" si="7246"/>
        <v>0</v>
      </c>
    </row>
    <row r="36404" spans="6:22" x14ac:dyDescent="0.25">
      <c r="F36404">
        <f t="shared" si="7241"/>
        <v>36401</v>
      </c>
      <c r="G36404">
        <f t="shared" si="7252"/>
        <v>9.1002500000000007E-3</v>
      </c>
      <c r="H36404">
        <f t="shared" si="7242"/>
        <v>0</v>
      </c>
      <c r="I36404">
        <f t="shared" si="7250"/>
        <v>0</v>
      </c>
      <c r="J36404">
        <f t="shared" si="7253"/>
        <v>0</v>
      </c>
      <c r="L36404">
        <f t="shared" si="7243"/>
        <v>32401</v>
      </c>
      <c r="M36404">
        <f t="shared" si="7254"/>
        <v>8.1002499999999998E-3</v>
      </c>
      <c r="N36404">
        <f t="shared" si="7247"/>
        <v>0</v>
      </c>
      <c r="O36404">
        <f t="shared" si="7248"/>
        <v>0</v>
      </c>
      <c r="P36404">
        <f t="shared" si="7249"/>
        <v>0</v>
      </c>
      <c r="Q36404">
        <f t="shared" si="7244"/>
        <v>0.9453125</v>
      </c>
      <c r="R36404">
        <f>Random!A36402</f>
        <v>0.47308541807217808</v>
      </c>
      <c r="T36404">
        <f t="shared" ca="1" si="7245"/>
        <v>-2.7486778716150507E-2</v>
      </c>
      <c r="U36404">
        <f t="shared" ca="1" si="7251"/>
        <v>0</v>
      </c>
      <c r="V36404">
        <f t="shared" ca="1" si="7246"/>
        <v>0</v>
      </c>
    </row>
    <row r="36405" spans="6:22" x14ac:dyDescent="0.25">
      <c r="F36405">
        <f t="shared" si="7241"/>
        <v>36402</v>
      </c>
      <c r="G36405">
        <f t="shared" si="7252"/>
        <v>9.1004999999999992E-3</v>
      </c>
      <c r="H36405">
        <f t="shared" si="7242"/>
        <v>0</v>
      </c>
      <c r="I36405">
        <f t="shared" si="7250"/>
        <v>0</v>
      </c>
      <c r="J36405">
        <f t="shared" si="7253"/>
        <v>0</v>
      </c>
      <c r="L36405">
        <f t="shared" si="7243"/>
        <v>32402</v>
      </c>
      <c r="M36405">
        <f t="shared" si="7254"/>
        <v>8.1005000000000001E-3</v>
      </c>
      <c r="N36405">
        <f t="shared" si="7247"/>
        <v>0</v>
      </c>
      <c r="O36405">
        <f t="shared" si="7248"/>
        <v>0</v>
      </c>
      <c r="P36405">
        <f t="shared" si="7249"/>
        <v>0</v>
      </c>
      <c r="Q36405">
        <f t="shared" si="7244"/>
        <v>0.1484375</v>
      </c>
      <c r="R36405">
        <f>Random!A36403</f>
        <v>7.2803636561186824E-2</v>
      </c>
      <c r="T36405">
        <f t="shared" ca="1" si="7245"/>
        <v>-3.3297894426654137E-2</v>
      </c>
      <c r="U36405">
        <f t="shared" ca="1" si="7251"/>
        <v>0</v>
      </c>
      <c r="V36405">
        <f t="shared" ca="1" si="7246"/>
        <v>0</v>
      </c>
    </row>
    <row r="36406" spans="6:22" x14ac:dyDescent="0.25">
      <c r="F36406">
        <f t="shared" si="7241"/>
        <v>36403</v>
      </c>
      <c r="G36406">
        <f t="shared" si="7252"/>
        <v>9.1007499999999995E-3</v>
      </c>
      <c r="H36406">
        <f t="shared" si="7242"/>
        <v>0</v>
      </c>
      <c r="I36406">
        <f t="shared" si="7250"/>
        <v>0</v>
      </c>
      <c r="J36406">
        <f t="shared" si="7253"/>
        <v>0</v>
      </c>
      <c r="L36406">
        <f t="shared" si="7243"/>
        <v>32403</v>
      </c>
      <c r="M36406">
        <f t="shared" si="7254"/>
        <v>8.1007500000000003E-3</v>
      </c>
      <c r="N36406">
        <f t="shared" si="7247"/>
        <v>0</v>
      </c>
      <c r="O36406">
        <f t="shared" si="7248"/>
        <v>0</v>
      </c>
      <c r="P36406">
        <f t="shared" si="7249"/>
        <v>0</v>
      </c>
      <c r="Q36406">
        <f t="shared" si="7244"/>
        <v>0.5234375</v>
      </c>
      <c r="R36406">
        <f>Random!A36404</f>
        <v>0.26317498374621173</v>
      </c>
      <c r="T36406">
        <f t="shared" ca="1" si="7245"/>
        <v>-2.6092848590551741E-2</v>
      </c>
      <c r="U36406">
        <f t="shared" ca="1" si="7251"/>
        <v>0</v>
      </c>
      <c r="V36406">
        <f t="shared" ca="1" si="7246"/>
        <v>0</v>
      </c>
    </row>
    <row r="36407" spans="6:22" x14ac:dyDescent="0.25">
      <c r="F36407">
        <f t="shared" si="7241"/>
        <v>36404</v>
      </c>
      <c r="G36407">
        <f t="shared" si="7252"/>
        <v>9.1009999999999997E-3</v>
      </c>
      <c r="H36407">
        <f t="shared" si="7242"/>
        <v>0</v>
      </c>
      <c r="I36407">
        <f t="shared" si="7250"/>
        <v>0</v>
      </c>
      <c r="J36407">
        <f t="shared" si="7253"/>
        <v>0</v>
      </c>
      <c r="L36407">
        <f t="shared" si="7243"/>
        <v>32404</v>
      </c>
      <c r="M36407">
        <f t="shared" si="7254"/>
        <v>8.1010000000000006E-3</v>
      </c>
      <c r="N36407">
        <f t="shared" si="7247"/>
        <v>0</v>
      </c>
      <c r="O36407">
        <f t="shared" si="7248"/>
        <v>0</v>
      </c>
      <c r="P36407">
        <f t="shared" si="7249"/>
        <v>0</v>
      </c>
      <c r="Q36407">
        <f t="shared" si="7244"/>
        <v>-0.75</v>
      </c>
      <c r="R36407">
        <f>Random!A36405</f>
        <v>-0.37695004633437179</v>
      </c>
      <c r="T36407">
        <f t="shared" ca="1" si="7245"/>
        <v>-1.1943359569407036E-2</v>
      </c>
      <c r="U36407">
        <f t="shared" ca="1" si="7251"/>
        <v>0</v>
      </c>
      <c r="V36407">
        <f t="shared" ca="1" si="7246"/>
        <v>0</v>
      </c>
    </row>
    <row r="36408" spans="6:22" x14ac:dyDescent="0.25">
      <c r="F36408">
        <f t="shared" si="7241"/>
        <v>36405</v>
      </c>
      <c r="G36408">
        <f t="shared" si="7252"/>
        <v>9.10125E-3</v>
      </c>
      <c r="H36408">
        <f t="shared" si="7242"/>
        <v>0</v>
      </c>
      <c r="I36408">
        <f t="shared" si="7250"/>
        <v>0</v>
      </c>
      <c r="J36408">
        <f t="shared" si="7253"/>
        <v>0</v>
      </c>
      <c r="L36408">
        <f t="shared" si="7243"/>
        <v>32405</v>
      </c>
      <c r="M36408">
        <f t="shared" si="7254"/>
        <v>8.1012500000000008E-3</v>
      </c>
      <c r="N36408">
        <f t="shared" si="7247"/>
        <v>0</v>
      </c>
      <c r="O36408">
        <f t="shared" si="7248"/>
        <v>0</v>
      </c>
      <c r="P36408">
        <f t="shared" si="7249"/>
        <v>0</v>
      </c>
      <c r="Q36408">
        <f t="shared" si="7244"/>
        <v>0.90625</v>
      </c>
      <c r="R36408">
        <f>Random!A36406</f>
        <v>0.45412193714993054</v>
      </c>
      <c r="T36408">
        <f t="shared" ca="1" si="7245"/>
        <v>9.1760593831294868E-3</v>
      </c>
      <c r="U36408">
        <f t="shared" ca="1" si="7251"/>
        <v>0</v>
      </c>
      <c r="V36408">
        <f t="shared" ca="1" si="7246"/>
        <v>0</v>
      </c>
    </row>
    <row r="36409" spans="6:22" x14ac:dyDescent="0.25">
      <c r="F36409">
        <f t="shared" si="7241"/>
        <v>36406</v>
      </c>
      <c r="G36409">
        <f t="shared" si="7252"/>
        <v>9.1015000000000002E-3</v>
      </c>
      <c r="H36409">
        <f t="shared" si="7242"/>
        <v>0</v>
      </c>
      <c r="I36409">
        <f t="shared" si="7250"/>
        <v>0</v>
      </c>
      <c r="J36409">
        <f t="shared" si="7253"/>
        <v>0</v>
      </c>
      <c r="L36409">
        <f t="shared" si="7243"/>
        <v>32406</v>
      </c>
      <c r="M36409">
        <f t="shared" si="7254"/>
        <v>8.1014999999999993E-3</v>
      </c>
      <c r="N36409">
        <f t="shared" si="7247"/>
        <v>0</v>
      </c>
      <c r="O36409">
        <f t="shared" si="7248"/>
        <v>0</v>
      </c>
      <c r="P36409">
        <f t="shared" si="7249"/>
        <v>0</v>
      </c>
      <c r="Q36409">
        <f t="shared" si="7244"/>
        <v>0.6015625</v>
      </c>
      <c r="R36409">
        <f>Random!A36407</f>
        <v>0.29923213892195066</v>
      </c>
      <c r="T36409">
        <f t="shared" ca="1" si="7245"/>
        <v>2.5893144583371195E-2</v>
      </c>
      <c r="U36409">
        <f t="shared" ca="1" si="7251"/>
        <v>0</v>
      </c>
      <c r="V36409">
        <f t="shared" ca="1" si="7246"/>
        <v>0</v>
      </c>
    </row>
    <row r="36410" spans="6:22" x14ac:dyDescent="0.25">
      <c r="F36410">
        <f t="shared" si="7241"/>
        <v>36407</v>
      </c>
      <c r="G36410">
        <f t="shared" si="7252"/>
        <v>9.1017500000000005E-3</v>
      </c>
      <c r="H36410">
        <f t="shared" si="7242"/>
        <v>0</v>
      </c>
      <c r="I36410">
        <f t="shared" si="7250"/>
        <v>0</v>
      </c>
      <c r="J36410">
        <f t="shared" si="7253"/>
        <v>0</v>
      </c>
      <c r="L36410">
        <f t="shared" si="7243"/>
        <v>32407</v>
      </c>
      <c r="M36410">
        <f t="shared" si="7254"/>
        <v>8.1017499999999996E-3</v>
      </c>
      <c r="N36410">
        <f t="shared" si="7247"/>
        <v>0</v>
      </c>
      <c r="O36410">
        <f t="shared" si="7248"/>
        <v>0</v>
      </c>
      <c r="P36410">
        <f t="shared" si="7249"/>
        <v>0</v>
      </c>
      <c r="Q36410">
        <f t="shared" si="7244"/>
        <v>0.9453125</v>
      </c>
      <c r="R36410">
        <f>Random!A36408</f>
        <v>0.47393665885365588</v>
      </c>
      <c r="T36410">
        <f t="shared" ca="1" si="7245"/>
        <v>3.3627541801771209E-2</v>
      </c>
      <c r="U36410">
        <f t="shared" ca="1" si="7251"/>
        <v>0</v>
      </c>
      <c r="V36410">
        <f t="shared" ca="1" si="7246"/>
        <v>0</v>
      </c>
    </row>
    <row r="36411" spans="6:22" x14ac:dyDescent="0.25">
      <c r="F36411">
        <f t="shared" si="7241"/>
        <v>36408</v>
      </c>
      <c r="G36411">
        <f t="shared" si="7252"/>
        <v>9.1020000000000007E-3</v>
      </c>
      <c r="H36411">
        <f t="shared" si="7242"/>
        <v>0</v>
      </c>
      <c r="I36411">
        <f t="shared" si="7250"/>
        <v>0</v>
      </c>
      <c r="J36411">
        <f t="shared" si="7253"/>
        <v>0</v>
      </c>
      <c r="L36411">
        <f t="shared" si="7243"/>
        <v>32408</v>
      </c>
      <c r="M36411">
        <f t="shared" si="7254"/>
        <v>8.1019999999999998E-3</v>
      </c>
      <c r="N36411">
        <f t="shared" si="7247"/>
        <v>0</v>
      </c>
      <c r="O36411">
        <f t="shared" si="7248"/>
        <v>0</v>
      </c>
      <c r="P36411">
        <f t="shared" si="7249"/>
        <v>0</v>
      </c>
      <c r="Q36411">
        <f t="shared" si="7244"/>
        <v>8.59375E-2</v>
      </c>
      <c r="R36411">
        <f>Random!A36409</f>
        <v>4.4622784076586708E-2</v>
      </c>
      <c r="T36411">
        <f t="shared" ca="1" si="7245"/>
        <v>2.8331151761500216E-2</v>
      </c>
      <c r="U36411">
        <f t="shared" ca="1" si="7251"/>
        <v>0</v>
      </c>
      <c r="V36411">
        <f t="shared" ca="1" si="7246"/>
        <v>0</v>
      </c>
    </row>
    <row r="36412" spans="6:22" x14ac:dyDescent="0.25">
      <c r="F36412">
        <f t="shared" si="7241"/>
        <v>36409</v>
      </c>
      <c r="G36412">
        <f t="shared" si="7252"/>
        <v>9.1022499999999992E-3</v>
      </c>
      <c r="H36412">
        <f t="shared" si="7242"/>
        <v>0</v>
      </c>
      <c r="I36412">
        <f t="shared" si="7250"/>
        <v>0</v>
      </c>
      <c r="J36412">
        <f t="shared" si="7253"/>
        <v>0</v>
      </c>
      <c r="L36412">
        <f t="shared" si="7243"/>
        <v>32409</v>
      </c>
      <c r="M36412">
        <f t="shared" si="7254"/>
        <v>8.1022500000000001E-3</v>
      </c>
      <c r="N36412">
        <f t="shared" si="7247"/>
        <v>0</v>
      </c>
      <c r="O36412">
        <f t="shared" si="7248"/>
        <v>0</v>
      </c>
      <c r="P36412">
        <f t="shared" si="7249"/>
        <v>0</v>
      </c>
      <c r="Q36412">
        <f t="shared" si="7244"/>
        <v>0.359375</v>
      </c>
      <c r="R36412">
        <f>Random!A36410</f>
        <v>0.17798983938596136</v>
      </c>
      <c r="T36412">
        <f t="shared" ca="1" si="7245"/>
        <v>1.3728300514019335E-2</v>
      </c>
      <c r="U36412">
        <f t="shared" ca="1" si="7251"/>
        <v>0</v>
      </c>
      <c r="V36412">
        <f t="shared" ca="1" si="7246"/>
        <v>0</v>
      </c>
    </row>
    <row r="36413" spans="6:22" x14ac:dyDescent="0.25">
      <c r="F36413">
        <f t="shared" si="7241"/>
        <v>36410</v>
      </c>
      <c r="G36413">
        <f t="shared" si="7252"/>
        <v>9.1024999999999995E-3</v>
      </c>
      <c r="H36413">
        <f t="shared" si="7242"/>
        <v>0</v>
      </c>
      <c r="I36413">
        <f t="shared" si="7250"/>
        <v>0</v>
      </c>
      <c r="J36413">
        <f t="shared" si="7253"/>
        <v>0</v>
      </c>
      <c r="L36413">
        <f t="shared" si="7243"/>
        <v>32410</v>
      </c>
      <c r="M36413">
        <f t="shared" si="7254"/>
        <v>8.1025000000000003E-3</v>
      </c>
      <c r="N36413">
        <f t="shared" si="7247"/>
        <v>0</v>
      </c>
      <c r="O36413">
        <f t="shared" si="7248"/>
        <v>0</v>
      </c>
      <c r="P36413">
        <f t="shared" si="7249"/>
        <v>0</v>
      </c>
      <c r="Q36413">
        <f t="shared" si="7244"/>
        <v>-0.625</v>
      </c>
      <c r="R36413">
        <f>Random!A36411</f>
        <v>-0.31334909486199114</v>
      </c>
      <c r="T36413">
        <f t="shared" ca="1" si="7245"/>
        <v>-6.4796993679706186E-3</v>
      </c>
      <c r="U36413">
        <f t="shared" ca="1" si="7251"/>
        <v>0</v>
      </c>
      <c r="V36413">
        <f t="shared" ca="1" si="7246"/>
        <v>0</v>
      </c>
    </row>
    <row r="36414" spans="6:22" x14ac:dyDescent="0.25">
      <c r="F36414">
        <f t="shared" ref="F36414:F36477" si="7255">F36413+1</f>
        <v>36411</v>
      </c>
      <c r="G36414">
        <f t="shared" si="7252"/>
        <v>9.1027499999999997E-3</v>
      </c>
      <c r="H36414">
        <f t="shared" ref="H36414:H36477" si="7256">IF(AND(0&lt;=F36414, F36414&lt;=$D$10),2*PI()*($D$8+$D$5*G36414/(2*$D$6))*G36414,0)</f>
        <v>0</v>
      </c>
      <c r="I36414">
        <f t="shared" si="7250"/>
        <v>0</v>
      </c>
      <c r="J36414">
        <f t="shared" si="7253"/>
        <v>0</v>
      </c>
      <c r="L36414">
        <f t="shared" ref="L36414:L36477" si="7257">L36413+1</f>
        <v>32411</v>
      </c>
      <c r="M36414">
        <f t="shared" si="7254"/>
        <v>8.1027500000000006E-3</v>
      </c>
      <c r="N36414">
        <f t="shared" si="7247"/>
        <v>0</v>
      </c>
      <c r="O36414">
        <f t="shared" si="7248"/>
        <v>0</v>
      </c>
      <c r="P36414">
        <f t="shared" si="7249"/>
        <v>0</v>
      </c>
      <c r="Q36414">
        <f t="shared" ref="Q36414:Q36477" si="7258">ROUND((O36414+$D$13*R36414)*$D$3,0)/($D$3)</f>
        <v>0.140625</v>
      </c>
      <c r="R36414">
        <f>Random!A36412</f>
        <v>7.082864515554177E-2</v>
      </c>
      <c r="T36414">
        <f t="shared" ref="T36414:T36477" ca="1" si="7259">IF(F36414&lt;$D$10,0,IFERROR(CORREL(OFFSET($J$3,0,0,$D$10,1),OFFSET($Q$3,F36414-$D$10,0,$D$10,1)),0))</f>
        <v>-2.5413855676058143E-2</v>
      </c>
      <c r="U36414">
        <f t="shared" ca="1" si="7251"/>
        <v>0</v>
      </c>
      <c r="V36414">
        <f t="shared" ref="V36414:V36477" ca="1" si="7260">U36414*G36414</f>
        <v>0</v>
      </c>
    </row>
    <row r="36415" spans="6:22" x14ac:dyDescent="0.25">
      <c r="F36415">
        <f t="shared" si="7255"/>
        <v>36412</v>
      </c>
      <c r="G36415">
        <f t="shared" si="7252"/>
        <v>9.103E-3</v>
      </c>
      <c r="H36415">
        <f t="shared" si="7256"/>
        <v>0</v>
      </c>
      <c r="I36415">
        <f t="shared" si="7250"/>
        <v>0</v>
      </c>
      <c r="J36415">
        <f t="shared" si="7253"/>
        <v>0</v>
      </c>
      <c r="L36415">
        <f t="shared" si="7257"/>
        <v>32412</v>
      </c>
      <c r="M36415">
        <f t="shared" si="7254"/>
        <v>8.1030000000000008E-3</v>
      </c>
      <c r="N36415">
        <f t="shared" si="7247"/>
        <v>0</v>
      </c>
      <c r="O36415">
        <f t="shared" si="7248"/>
        <v>0</v>
      </c>
      <c r="P36415">
        <f t="shared" si="7249"/>
        <v>0</v>
      </c>
      <c r="Q36415">
        <f t="shared" si="7258"/>
        <v>-0.3203125</v>
      </c>
      <c r="R36415">
        <f>Random!A36413</f>
        <v>-0.16036452284099545</v>
      </c>
      <c r="T36415">
        <f t="shared" ca="1" si="7259"/>
        <v>-3.5672570733746196E-2</v>
      </c>
      <c r="U36415">
        <f t="shared" ca="1" si="7251"/>
        <v>0</v>
      </c>
      <c r="V36415">
        <f t="shared" ca="1" si="7260"/>
        <v>0</v>
      </c>
    </row>
    <row r="36416" spans="6:22" x14ac:dyDescent="0.25">
      <c r="F36416">
        <f t="shared" si="7255"/>
        <v>36413</v>
      </c>
      <c r="G36416">
        <f t="shared" si="7252"/>
        <v>9.1032500000000002E-3</v>
      </c>
      <c r="H36416">
        <f t="shared" si="7256"/>
        <v>0</v>
      </c>
      <c r="I36416">
        <f t="shared" si="7250"/>
        <v>0</v>
      </c>
      <c r="J36416">
        <f t="shared" si="7253"/>
        <v>0</v>
      </c>
      <c r="L36416">
        <f t="shared" si="7257"/>
        <v>32413</v>
      </c>
      <c r="M36416">
        <f t="shared" si="7254"/>
        <v>8.1032499999999993E-3</v>
      </c>
      <c r="N36416">
        <f t="shared" si="7247"/>
        <v>0</v>
      </c>
      <c r="O36416">
        <f t="shared" si="7248"/>
        <v>0</v>
      </c>
      <c r="P36416">
        <f t="shared" si="7249"/>
        <v>0</v>
      </c>
      <c r="Q36416">
        <f t="shared" si="7258"/>
        <v>-0.9296875</v>
      </c>
      <c r="R36416">
        <f>Random!A36414</f>
        <v>-0.46396721787142026</v>
      </c>
      <c r="T36416">
        <f t="shared" ca="1" si="7259"/>
        <v>-3.1901314127094592E-2</v>
      </c>
      <c r="U36416">
        <f t="shared" ca="1" si="7251"/>
        <v>0</v>
      </c>
      <c r="V36416">
        <f t="shared" ca="1" si="7260"/>
        <v>0</v>
      </c>
    </row>
    <row r="36417" spans="6:22" x14ac:dyDescent="0.25">
      <c r="F36417">
        <f t="shared" si="7255"/>
        <v>36414</v>
      </c>
      <c r="G36417">
        <f t="shared" si="7252"/>
        <v>9.1035000000000005E-3</v>
      </c>
      <c r="H36417">
        <f t="shared" si="7256"/>
        <v>0</v>
      </c>
      <c r="I36417">
        <f t="shared" si="7250"/>
        <v>0</v>
      </c>
      <c r="J36417">
        <f t="shared" si="7253"/>
        <v>0</v>
      </c>
      <c r="L36417">
        <f t="shared" si="7257"/>
        <v>32414</v>
      </c>
      <c r="M36417">
        <f t="shared" si="7254"/>
        <v>8.1034999999999996E-3</v>
      </c>
      <c r="N36417">
        <f t="shared" si="7247"/>
        <v>0</v>
      </c>
      <c r="O36417">
        <f t="shared" si="7248"/>
        <v>0</v>
      </c>
      <c r="P36417">
        <f t="shared" si="7249"/>
        <v>0</v>
      </c>
      <c r="Q36417">
        <f t="shared" si="7258"/>
        <v>0.671875</v>
      </c>
      <c r="R36417">
        <f>Random!A36415</f>
        <v>0.33623774605428036</v>
      </c>
      <c r="T36417">
        <f t="shared" ca="1" si="7259"/>
        <v>-1.4253296611200899E-2</v>
      </c>
      <c r="U36417">
        <f t="shared" ca="1" si="7251"/>
        <v>0</v>
      </c>
      <c r="V36417">
        <f t="shared" ca="1" si="7260"/>
        <v>0</v>
      </c>
    </row>
    <row r="36418" spans="6:22" x14ac:dyDescent="0.25">
      <c r="F36418">
        <f t="shared" si="7255"/>
        <v>36415</v>
      </c>
      <c r="G36418">
        <f t="shared" si="7252"/>
        <v>9.1037500000000007E-3</v>
      </c>
      <c r="H36418">
        <f t="shared" si="7256"/>
        <v>0</v>
      </c>
      <c r="I36418">
        <f t="shared" si="7250"/>
        <v>0</v>
      </c>
      <c r="J36418">
        <f t="shared" si="7253"/>
        <v>0</v>
      </c>
      <c r="L36418">
        <f t="shared" si="7257"/>
        <v>32415</v>
      </c>
      <c r="M36418">
        <f t="shared" si="7254"/>
        <v>8.1037499999999998E-3</v>
      </c>
      <c r="N36418">
        <f t="shared" si="7247"/>
        <v>0</v>
      </c>
      <c r="O36418">
        <f t="shared" si="7248"/>
        <v>0</v>
      </c>
      <c r="P36418">
        <f t="shared" si="7249"/>
        <v>0</v>
      </c>
      <c r="Q36418">
        <f t="shared" si="7258"/>
        <v>-0.8359375</v>
      </c>
      <c r="R36418">
        <f>Random!A36416</f>
        <v>-0.41757358672723566</v>
      </c>
      <c r="T36418">
        <f t="shared" ca="1" si="7259"/>
        <v>6.8594813518314517E-3</v>
      </c>
      <c r="U36418">
        <f t="shared" ca="1" si="7251"/>
        <v>0</v>
      </c>
      <c r="V36418">
        <f t="shared" ca="1" si="7260"/>
        <v>0</v>
      </c>
    </row>
    <row r="36419" spans="6:22" x14ac:dyDescent="0.25">
      <c r="F36419">
        <f t="shared" si="7255"/>
        <v>36416</v>
      </c>
      <c r="G36419">
        <f t="shared" si="7252"/>
        <v>9.1039999999999992E-3</v>
      </c>
      <c r="H36419">
        <f t="shared" si="7256"/>
        <v>0</v>
      </c>
      <c r="I36419">
        <f t="shared" si="7250"/>
        <v>0</v>
      </c>
      <c r="J36419">
        <f t="shared" si="7253"/>
        <v>0</v>
      </c>
      <c r="L36419">
        <f t="shared" si="7257"/>
        <v>32416</v>
      </c>
      <c r="M36419">
        <f t="shared" si="7254"/>
        <v>8.1040000000000001E-3</v>
      </c>
      <c r="N36419">
        <f t="shared" si="7247"/>
        <v>0</v>
      </c>
      <c r="O36419">
        <f t="shared" si="7248"/>
        <v>0</v>
      </c>
      <c r="P36419">
        <f t="shared" si="7249"/>
        <v>0</v>
      </c>
      <c r="Q36419">
        <f t="shared" si="7258"/>
        <v>5.46875E-2</v>
      </c>
      <c r="R36419">
        <f>Random!A36417</f>
        <v>2.7095760154736248E-2</v>
      </c>
      <c r="T36419">
        <f t="shared" ca="1" si="7259"/>
        <v>2.8753981664861254E-2</v>
      </c>
      <c r="U36419">
        <f t="shared" ca="1" si="7251"/>
        <v>0</v>
      </c>
      <c r="V36419">
        <f t="shared" ca="1" si="7260"/>
        <v>0</v>
      </c>
    </row>
    <row r="36420" spans="6:22" x14ac:dyDescent="0.25">
      <c r="F36420">
        <f t="shared" si="7255"/>
        <v>36417</v>
      </c>
      <c r="G36420">
        <f t="shared" si="7252"/>
        <v>9.1042499999999995E-3</v>
      </c>
      <c r="H36420">
        <f t="shared" si="7256"/>
        <v>0</v>
      </c>
      <c r="I36420">
        <f t="shared" si="7250"/>
        <v>0</v>
      </c>
      <c r="J36420">
        <f t="shared" si="7253"/>
        <v>0</v>
      </c>
      <c r="L36420">
        <f t="shared" si="7257"/>
        <v>32417</v>
      </c>
      <c r="M36420">
        <f t="shared" si="7254"/>
        <v>8.1042500000000003E-3</v>
      </c>
      <c r="N36420">
        <f t="shared" ref="N36420:N36483" si="7261">IF(AND(0&lt;=M36420,M36420&lt;=$D$6),2*PI()*($D$8+$D$5*M36420/(2*$D$6))*M36420,0)</f>
        <v>0</v>
      </c>
      <c r="O36420">
        <f t="shared" ref="O36420:O36483" si="7262">SIN(N36420)</f>
        <v>0</v>
      </c>
      <c r="P36420">
        <f t="shared" ref="P36420:P36483" si="7263">ROUND(O36420*$D$3,0)/($D$3)</f>
        <v>0</v>
      </c>
      <c r="Q36420">
        <f t="shared" si="7258"/>
        <v>-0.4375</v>
      </c>
      <c r="R36420">
        <f>Random!A36418</f>
        <v>-0.21700059580804842</v>
      </c>
      <c r="T36420">
        <f t="shared" ca="1" si="7259"/>
        <v>4.0195354232540163E-2</v>
      </c>
      <c r="U36420">
        <f t="shared" ca="1" si="7251"/>
        <v>0</v>
      </c>
      <c r="V36420">
        <f t="shared" ca="1" si="7260"/>
        <v>0</v>
      </c>
    </row>
    <row r="36421" spans="6:22" x14ac:dyDescent="0.25">
      <c r="F36421">
        <f t="shared" si="7255"/>
        <v>36418</v>
      </c>
      <c r="G36421">
        <f t="shared" si="7252"/>
        <v>9.1044999999999997E-3</v>
      </c>
      <c r="H36421">
        <f t="shared" si="7256"/>
        <v>0</v>
      </c>
      <c r="I36421">
        <f t="shared" ref="I36421:I36484" si="7264">SIN(H36421)</f>
        <v>0</v>
      </c>
      <c r="J36421">
        <f t="shared" si="7253"/>
        <v>0</v>
      </c>
      <c r="L36421">
        <f t="shared" si="7257"/>
        <v>32418</v>
      </c>
      <c r="M36421">
        <f t="shared" si="7254"/>
        <v>8.1045000000000006E-3</v>
      </c>
      <c r="N36421">
        <f t="shared" si="7261"/>
        <v>0</v>
      </c>
      <c r="O36421">
        <f t="shared" si="7262"/>
        <v>0</v>
      </c>
      <c r="P36421">
        <f t="shared" si="7263"/>
        <v>0</v>
      </c>
      <c r="Q36421">
        <f t="shared" si="7258"/>
        <v>-0.1328125</v>
      </c>
      <c r="R36421">
        <f>Random!A36419</f>
        <v>-6.5551933208241042E-2</v>
      </c>
      <c r="T36421">
        <f t="shared" ca="1" si="7259"/>
        <v>3.6981005852112545E-2</v>
      </c>
      <c r="U36421">
        <f t="shared" ca="1" si="7251"/>
        <v>0</v>
      </c>
      <c r="V36421">
        <f t="shared" ca="1" si="7260"/>
        <v>0</v>
      </c>
    </row>
    <row r="36422" spans="6:22" x14ac:dyDescent="0.25">
      <c r="F36422">
        <f t="shared" si="7255"/>
        <v>36419</v>
      </c>
      <c r="G36422">
        <f t="shared" si="7252"/>
        <v>9.10475E-3</v>
      </c>
      <c r="H36422">
        <f t="shared" si="7256"/>
        <v>0</v>
      </c>
      <c r="I36422">
        <f t="shared" si="7264"/>
        <v>0</v>
      </c>
      <c r="J36422">
        <f t="shared" si="7253"/>
        <v>0</v>
      </c>
      <c r="L36422">
        <f t="shared" si="7257"/>
        <v>32419</v>
      </c>
      <c r="M36422">
        <f t="shared" si="7254"/>
        <v>8.1047500000000008E-3</v>
      </c>
      <c r="N36422">
        <f t="shared" si="7261"/>
        <v>0</v>
      </c>
      <c r="O36422">
        <f t="shared" si="7262"/>
        <v>0</v>
      </c>
      <c r="P36422">
        <f t="shared" si="7263"/>
        <v>0</v>
      </c>
      <c r="Q36422">
        <f t="shared" si="7258"/>
        <v>-0.3984375</v>
      </c>
      <c r="R36422">
        <f>Random!A36420</f>
        <v>-0.19991013918643008</v>
      </c>
      <c r="T36422">
        <f t="shared" ca="1" si="7259"/>
        <v>2.2311542050517552E-2</v>
      </c>
      <c r="U36422">
        <f t="shared" ca="1" si="7251"/>
        <v>0</v>
      </c>
      <c r="V36422">
        <f t="shared" ca="1" si="7260"/>
        <v>0</v>
      </c>
    </row>
    <row r="36423" spans="6:22" x14ac:dyDescent="0.25">
      <c r="F36423">
        <f t="shared" si="7255"/>
        <v>36420</v>
      </c>
      <c r="G36423">
        <f t="shared" si="7252"/>
        <v>9.1050000000000002E-3</v>
      </c>
      <c r="H36423">
        <f t="shared" si="7256"/>
        <v>0</v>
      </c>
      <c r="I36423">
        <f t="shared" si="7264"/>
        <v>0</v>
      </c>
      <c r="J36423">
        <f t="shared" si="7253"/>
        <v>0</v>
      </c>
      <c r="L36423">
        <f t="shared" si="7257"/>
        <v>32420</v>
      </c>
      <c r="M36423">
        <f t="shared" si="7254"/>
        <v>8.1049999999999994E-3</v>
      </c>
      <c r="N36423">
        <f t="shared" si="7261"/>
        <v>0</v>
      </c>
      <c r="O36423">
        <f t="shared" si="7262"/>
        <v>0</v>
      </c>
      <c r="P36423">
        <f t="shared" si="7263"/>
        <v>0</v>
      </c>
      <c r="Q36423">
        <f t="shared" si="7258"/>
        <v>-0.7734375</v>
      </c>
      <c r="R36423">
        <f>Random!A36421</f>
        <v>-0.38499255874376637</v>
      </c>
      <c r="T36423">
        <f t="shared" ca="1" si="7259"/>
        <v>-1.357708424059887E-3</v>
      </c>
      <c r="U36423">
        <f t="shared" ca="1" si="7251"/>
        <v>0</v>
      </c>
      <c r="V36423">
        <f t="shared" ca="1" si="7260"/>
        <v>0</v>
      </c>
    </row>
    <row r="36424" spans="6:22" x14ac:dyDescent="0.25">
      <c r="F36424">
        <f t="shared" si="7255"/>
        <v>36421</v>
      </c>
      <c r="G36424">
        <f t="shared" si="7252"/>
        <v>9.1052500000000005E-3</v>
      </c>
      <c r="H36424">
        <f t="shared" si="7256"/>
        <v>0</v>
      </c>
      <c r="I36424">
        <f t="shared" si="7264"/>
        <v>0</v>
      </c>
      <c r="J36424">
        <f t="shared" si="7253"/>
        <v>0</v>
      </c>
      <c r="L36424">
        <f t="shared" si="7257"/>
        <v>32421</v>
      </c>
      <c r="M36424">
        <f t="shared" si="7254"/>
        <v>8.1052499999999996E-3</v>
      </c>
      <c r="N36424">
        <f t="shared" si="7261"/>
        <v>0</v>
      </c>
      <c r="O36424">
        <f t="shared" si="7262"/>
        <v>0</v>
      </c>
      <c r="P36424">
        <f t="shared" si="7263"/>
        <v>0</v>
      </c>
      <c r="Q36424">
        <f t="shared" si="7258"/>
        <v>0.15625</v>
      </c>
      <c r="R36424">
        <f>Random!A36422</f>
        <v>7.964242870429683E-2</v>
      </c>
      <c r="T36424">
        <f t="shared" ca="1" si="7259"/>
        <v>-2.5412408848898949E-2</v>
      </c>
      <c r="U36424">
        <f t="shared" ca="1" si="7251"/>
        <v>0</v>
      </c>
      <c r="V36424">
        <f t="shared" ca="1" si="7260"/>
        <v>0</v>
      </c>
    </row>
    <row r="36425" spans="6:22" x14ac:dyDescent="0.25">
      <c r="F36425">
        <f t="shared" si="7255"/>
        <v>36422</v>
      </c>
      <c r="G36425">
        <f t="shared" si="7252"/>
        <v>9.1055000000000007E-3</v>
      </c>
      <c r="H36425">
        <f t="shared" si="7256"/>
        <v>0</v>
      </c>
      <c r="I36425">
        <f t="shared" si="7264"/>
        <v>0</v>
      </c>
      <c r="J36425">
        <f t="shared" si="7253"/>
        <v>0</v>
      </c>
      <c r="L36425">
        <f t="shared" si="7257"/>
        <v>32422</v>
      </c>
      <c r="M36425">
        <f t="shared" si="7254"/>
        <v>8.1054999999999999E-3</v>
      </c>
      <c r="N36425">
        <f t="shared" si="7261"/>
        <v>0</v>
      </c>
      <c r="O36425">
        <f t="shared" si="7262"/>
        <v>0</v>
      </c>
      <c r="P36425">
        <f t="shared" si="7263"/>
        <v>0</v>
      </c>
      <c r="Q36425">
        <f t="shared" si="7258"/>
        <v>0.875</v>
      </c>
      <c r="R36425">
        <f>Random!A36423</f>
        <v>0.43727308412782695</v>
      </c>
      <c r="T36425">
        <f t="shared" ca="1" si="7259"/>
        <v>-4.2353409549116615E-2</v>
      </c>
      <c r="U36425">
        <f t="shared" ca="1" si="7251"/>
        <v>0</v>
      </c>
      <c r="V36425">
        <f t="shared" ca="1" si="7260"/>
        <v>0</v>
      </c>
    </row>
    <row r="36426" spans="6:22" x14ac:dyDescent="0.25">
      <c r="F36426">
        <f t="shared" si="7255"/>
        <v>36423</v>
      </c>
      <c r="G36426">
        <f t="shared" si="7252"/>
        <v>9.1057499999999993E-3</v>
      </c>
      <c r="H36426">
        <f t="shared" si="7256"/>
        <v>0</v>
      </c>
      <c r="I36426">
        <f t="shared" si="7264"/>
        <v>0</v>
      </c>
      <c r="J36426">
        <f t="shared" si="7253"/>
        <v>0</v>
      </c>
      <c r="L36426">
        <f t="shared" si="7257"/>
        <v>32423</v>
      </c>
      <c r="M36426">
        <f t="shared" si="7254"/>
        <v>8.1057500000000001E-3</v>
      </c>
      <c r="N36426">
        <f t="shared" si="7261"/>
        <v>0</v>
      </c>
      <c r="O36426">
        <f t="shared" si="7262"/>
        <v>0</v>
      </c>
      <c r="P36426">
        <f t="shared" si="7263"/>
        <v>0</v>
      </c>
      <c r="Q36426">
        <f t="shared" si="7258"/>
        <v>-5.46875E-2</v>
      </c>
      <c r="R36426">
        <f>Random!A36424</f>
        <v>-2.8123480998986872E-2</v>
      </c>
      <c r="T36426">
        <f t="shared" ca="1" si="7259"/>
        <v>-4.546505337355182E-2</v>
      </c>
      <c r="U36426">
        <f t="shared" ca="1" si="7251"/>
        <v>0</v>
      </c>
      <c r="V36426">
        <f t="shared" ca="1" si="7260"/>
        <v>0</v>
      </c>
    </row>
    <row r="36427" spans="6:22" x14ac:dyDescent="0.25">
      <c r="F36427">
        <f t="shared" si="7255"/>
        <v>36424</v>
      </c>
      <c r="G36427">
        <f t="shared" si="7252"/>
        <v>9.1059999999999995E-3</v>
      </c>
      <c r="H36427">
        <f t="shared" si="7256"/>
        <v>0</v>
      </c>
      <c r="I36427">
        <f t="shared" si="7264"/>
        <v>0</v>
      </c>
      <c r="J36427">
        <f t="shared" si="7253"/>
        <v>0</v>
      </c>
      <c r="L36427">
        <f t="shared" si="7257"/>
        <v>32424</v>
      </c>
      <c r="M36427">
        <f t="shared" si="7254"/>
        <v>8.1060000000000004E-3</v>
      </c>
      <c r="N36427">
        <f t="shared" si="7261"/>
        <v>0</v>
      </c>
      <c r="O36427">
        <f t="shared" si="7262"/>
        <v>0</v>
      </c>
      <c r="P36427">
        <f t="shared" si="7263"/>
        <v>0</v>
      </c>
      <c r="Q36427">
        <f t="shared" si="7258"/>
        <v>0.5859375</v>
      </c>
      <c r="R36427">
        <f>Random!A36425</f>
        <v>0.29266363308461574</v>
      </c>
      <c r="T36427">
        <f t="shared" ca="1" si="7259"/>
        <v>-3.0827138768084763E-2</v>
      </c>
      <c r="U36427">
        <f t="shared" ca="1" si="7251"/>
        <v>0</v>
      </c>
      <c r="V36427">
        <f t="shared" ca="1" si="7260"/>
        <v>0</v>
      </c>
    </row>
    <row r="36428" spans="6:22" x14ac:dyDescent="0.25">
      <c r="F36428">
        <f t="shared" si="7255"/>
        <v>36425</v>
      </c>
      <c r="G36428">
        <f t="shared" si="7252"/>
        <v>9.1062499999999998E-3</v>
      </c>
      <c r="H36428">
        <f t="shared" si="7256"/>
        <v>0</v>
      </c>
      <c r="I36428">
        <f t="shared" si="7264"/>
        <v>0</v>
      </c>
      <c r="J36428">
        <f t="shared" si="7253"/>
        <v>0</v>
      </c>
      <c r="L36428">
        <f t="shared" si="7257"/>
        <v>32425</v>
      </c>
      <c r="M36428">
        <f t="shared" si="7254"/>
        <v>8.1062500000000006E-3</v>
      </c>
      <c r="N36428">
        <f t="shared" si="7261"/>
        <v>0</v>
      </c>
      <c r="O36428">
        <f t="shared" si="7262"/>
        <v>0</v>
      </c>
      <c r="P36428">
        <f t="shared" si="7263"/>
        <v>0</v>
      </c>
      <c r="Q36428">
        <f t="shared" si="7258"/>
        <v>0.3828125</v>
      </c>
      <c r="R36428">
        <f>Random!A36426</f>
        <v>0.19199213465799059</v>
      </c>
      <c r="T36428">
        <f t="shared" ca="1" si="7259"/>
        <v>-3.7477513329774756E-3</v>
      </c>
      <c r="U36428">
        <f t="shared" ca="1" si="7251"/>
        <v>0</v>
      </c>
      <c r="V36428">
        <f t="shared" ca="1" si="7260"/>
        <v>0</v>
      </c>
    </row>
    <row r="36429" spans="6:22" x14ac:dyDescent="0.25">
      <c r="F36429">
        <f t="shared" si="7255"/>
        <v>36426</v>
      </c>
      <c r="G36429">
        <f t="shared" si="7252"/>
        <v>9.1065E-3</v>
      </c>
      <c r="H36429">
        <f t="shared" si="7256"/>
        <v>0</v>
      </c>
      <c r="I36429">
        <f t="shared" si="7264"/>
        <v>0</v>
      </c>
      <c r="J36429">
        <f t="shared" si="7253"/>
        <v>0</v>
      </c>
      <c r="L36429">
        <f t="shared" si="7257"/>
        <v>32426</v>
      </c>
      <c r="M36429">
        <f t="shared" si="7254"/>
        <v>8.1065000000000009E-3</v>
      </c>
      <c r="N36429">
        <f t="shared" si="7261"/>
        <v>0</v>
      </c>
      <c r="O36429">
        <f t="shared" si="7262"/>
        <v>0</v>
      </c>
      <c r="P36429">
        <f t="shared" si="7263"/>
        <v>0</v>
      </c>
      <c r="Q36429">
        <f t="shared" si="7258"/>
        <v>0.1875</v>
      </c>
      <c r="R36429">
        <f>Random!A36427</f>
        <v>9.5384888659257761E-2</v>
      </c>
      <c r="T36429">
        <f t="shared" ca="1" si="7259"/>
        <v>2.5067477406830248E-2</v>
      </c>
      <c r="U36429">
        <f t="shared" ca="1" si="7251"/>
        <v>0</v>
      </c>
      <c r="V36429">
        <f t="shared" ca="1" si="7260"/>
        <v>0</v>
      </c>
    </row>
    <row r="36430" spans="6:22" x14ac:dyDescent="0.25">
      <c r="F36430">
        <f t="shared" si="7255"/>
        <v>36427</v>
      </c>
      <c r="G36430">
        <f t="shared" si="7252"/>
        <v>9.1067500000000003E-3</v>
      </c>
      <c r="H36430">
        <f t="shared" si="7256"/>
        <v>0</v>
      </c>
      <c r="I36430">
        <f t="shared" si="7264"/>
        <v>0</v>
      </c>
      <c r="J36430">
        <f t="shared" si="7253"/>
        <v>0</v>
      </c>
      <c r="L36430">
        <f t="shared" si="7257"/>
        <v>32427</v>
      </c>
      <c r="M36430">
        <f t="shared" si="7254"/>
        <v>8.1067499999999994E-3</v>
      </c>
      <c r="N36430">
        <f t="shared" si="7261"/>
        <v>0</v>
      </c>
      <c r="O36430">
        <f t="shared" si="7262"/>
        <v>0</v>
      </c>
      <c r="P36430">
        <f t="shared" si="7263"/>
        <v>0</v>
      </c>
      <c r="Q36430">
        <f t="shared" si="7258"/>
        <v>0.9453125</v>
      </c>
      <c r="R36430">
        <f>Random!A36428</f>
        <v>0.47365934498291085</v>
      </c>
      <c r="T36430">
        <f t="shared" ca="1" si="7259"/>
        <v>4.6920006987929204E-2</v>
      </c>
      <c r="U36430">
        <f t="shared" ca="1" si="7251"/>
        <v>0</v>
      </c>
      <c r="V36430">
        <f t="shared" ca="1" si="7260"/>
        <v>0</v>
      </c>
    </row>
    <row r="36431" spans="6:22" x14ac:dyDescent="0.25">
      <c r="F36431">
        <f t="shared" si="7255"/>
        <v>36428</v>
      </c>
      <c r="G36431">
        <f t="shared" si="7252"/>
        <v>9.1070000000000005E-3</v>
      </c>
      <c r="H36431">
        <f t="shared" si="7256"/>
        <v>0</v>
      </c>
      <c r="I36431">
        <f t="shared" si="7264"/>
        <v>0</v>
      </c>
      <c r="J36431">
        <f t="shared" si="7253"/>
        <v>0</v>
      </c>
      <c r="L36431">
        <f t="shared" si="7257"/>
        <v>32428</v>
      </c>
      <c r="M36431">
        <f t="shared" si="7254"/>
        <v>8.1069999999999996E-3</v>
      </c>
      <c r="N36431">
        <f t="shared" si="7261"/>
        <v>0</v>
      </c>
      <c r="O36431">
        <f t="shared" si="7262"/>
        <v>0</v>
      </c>
      <c r="P36431">
        <f t="shared" si="7263"/>
        <v>0</v>
      </c>
      <c r="Q36431">
        <f t="shared" si="7258"/>
        <v>-0.46875</v>
      </c>
      <c r="R36431">
        <f>Random!A36429</f>
        <v>-0.23320047510386221</v>
      </c>
      <c r="T36431">
        <f t="shared" ca="1" si="7259"/>
        <v>5.2778160452713579E-2</v>
      </c>
      <c r="U36431">
        <f t="shared" ca="1" si="7251"/>
        <v>0</v>
      </c>
      <c r="V36431">
        <f t="shared" ca="1" si="7260"/>
        <v>0</v>
      </c>
    </row>
    <row r="36432" spans="6:22" x14ac:dyDescent="0.25">
      <c r="F36432">
        <f t="shared" si="7255"/>
        <v>36429</v>
      </c>
      <c r="G36432">
        <f t="shared" si="7252"/>
        <v>9.1072500000000008E-3</v>
      </c>
      <c r="H36432">
        <f t="shared" si="7256"/>
        <v>0</v>
      </c>
      <c r="I36432">
        <f t="shared" si="7264"/>
        <v>0</v>
      </c>
      <c r="J36432">
        <f t="shared" si="7253"/>
        <v>0</v>
      </c>
      <c r="L36432">
        <f t="shared" si="7257"/>
        <v>32429</v>
      </c>
      <c r="M36432">
        <f t="shared" si="7254"/>
        <v>8.1072499999999999E-3</v>
      </c>
      <c r="N36432">
        <f t="shared" si="7261"/>
        <v>0</v>
      </c>
      <c r="O36432">
        <f t="shared" si="7262"/>
        <v>0</v>
      </c>
      <c r="P36432">
        <f t="shared" si="7263"/>
        <v>0</v>
      </c>
      <c r="Q36432">
        <f t="shared" si="7258"/>
        <v>0.109375</v>
      </c>
      <c r="R36432">
        <f>Random!A36430</f>
        <v>5.3814588215413739E-2</v>
      </c>
      <c r="T36432">
        <f t="shared" ca="1" si="7259"/>
        <v>4.3186874339782549E-2</v>
      </c>
      <c r="U36432">
        <f t="shared" ca="1" si="7251"/>
        <v>0</v>
      </c>
      <c r="V36432">
        <f t="shared" ca="1" si="7260"/>
        <v>0</v>
      </c>
    </row>
    <row r="36433" spans="6:22" x14ac:dyDescent="0.25">
      <c r="F36433">
        <f t="shared" si="7255"/>
        <v>36430</v>
      </c>
      <c r="G36433">
        <f t="shared" si="7252"/>
        <v>9.1074999999999993E-3</v>
      </c>
      <c r="H36433">
        <f t="shared" si="7256"/>
        <v>0</v>
      </c>
      <c r="I36433">
        <f t="shared" si="7264"/>
        <v>0</v>
      </c>
      <c r="J36433">
        <f t="shared" si="7253"/>
        <v>0</v>
      </c>
      <c r="L36433">
        <f t="shared" si="7257"/>
        <v>32430</v>
      </c>
      <c r="M36433">
        <f t="shared" si="7254"/>
        <v>8.1075000000000001E-3</v>
      </c>
      <c r="N36433">
        <f t="shared" si="7261"/>
        <v>0</v>
      </c>
      <c r="O36433">
        <f t="shared" si="7262"/>
        <v>0</v>
      </c>
      <c r="P36433">
        <f t="shared" si="7263"/>
        <v>0</v>
      </c>
      <c r="Q36433">
        <f t="shared" si="7258"/>
        <v>-0.9296875</v>
      </c>
      <c r="R36433">
        <f>Random!A36431</f>
        <v>-0.46316100960150097</v>
      </c>
      <c r="T36433">
        <f t="shared" ca="1" si="7259"/>
        <v>1.93293268369613E-2</v>
      </c>
      <c r="U36433">
        <f t="shared" ca="1" si="7251"/>
        <v>0</v>
      </c>
      <c r="V36433">
        <f t="shared" ca="1" si="7260"/>
        <v>0</v>
      </c>
    </row>
    <row r="36434" spans="6:22" x14ac:dyDescent="0.25">
      <c r="F36434">
        <f t="shared" si="7255"/>
        <v>36431</v>
      </c>
      <c r="G36434">
        <f t="shared" si="7252"/>
        <v>9.1077499999999995E-3</v>
      </c>
      <c r="H36434">
        <f t="shared" si="7256"/>
        <v>0</v>
      </c>
      <c r="I36434">
        <f t="shared" si="7264"/>
        <v>0</v>
      </c>
      <c r="J36434">
        <f t="shared" si="7253"/>
        <v>0</v>
      </c>
      <c r="L36434">
        <f t="shared" si="7257"/>
        <v>32431</v>
      </c>
      <c r="M36434">
        <f t="shared" si="7254"/>
        <v>8.1077500000000004E-3</v>
      </c>
      <c r="N36434">
        <f t="shared" si="7261"/>
        <v>0</v>
      </c>
      <c r="O36434">
        <f t="shared" si="7262"/>
        <v>0</v>
      </c>
      <c r="P36434">
        <f t="shared" si="7263"/>
        <v>0</v>
      </c>
      <c r="Q36434">
        <f t="shared" si="7258"/>
        <v>-0.5859375</v>
      </c>
      <c r="R36434">
        <f>Random!A36432</f>
        <v>-0.29391155126147672</v>
      </c>
      <c r="T36434">
        <f t="shared" ca="1" si="7259"/>
        <v>-8.3382437528821407E-3</v>
      </c>
      <c r="U36434">
        <f t="shared" ca="1" si="7251"/>
        <v>0</v>
      </c>
      <c r="V36434">
        <f t="shared" ca="1" si="7260"/>
        <v>0</v>
      </c>
    </row>
    <row r="36435" spans="6:22" x14ac:dyDescent="0.25">
      <c r="F36435">
        <f t="shared" si="7255"/>
        <v>36432</v>
      </c>
      <c r="G36435">
        <f t="shared" si="7252"/>
        <v>9.1079999999999998E-3</v>
      </c>
      <c r="H36435">
        <f t="shared" si="7256"/>
        <v>0</v>
      </c>
      <c r="I36435">
        <f t="shared" si="7264"/>
        <v>0</v>
      </c>
      <c r="J36435">
        <f t="shared" si="7253"/>
        <v>0</v>
      </c>
      <c r="L36435">
        <f t="shared" si="7257"/>
        <v>32432</v>
      </c>
      <c r="M36435">
        <f t="shared" si="7254"/>
        <v>8.1080000000000006E-3</v>
      </c>
      <c r="N36435">
        <f t="shared" si="7261"/>
        <v>0</v>
      </c>
      <c r="O36435">
        <f t="shared" si="7262"/>
        <v>0</v>
      </c>
      <c r="P36435">
        <f t="shared" si="7263"/>
        <v>0</v>
      </c>
      <c r="Q36435">
        <f t="shared" si="7258"/>
        <v>-0.5078125</v>
      </c>
      <c r="R36435">
        <f>Random!A36433</f>
        <v>-0.2528393781633379</v>
      </c>
      <c r="T36435">
        <f t="shared" ca="1" si="7259"/>
        <v>-3.2403352305651313E-2</v>
      </c>
      <c r="U36435">
        <f t="shared" ref="U36435:U36498" ca="1" si="7265">IF(T36435&gt;$D$14,T36435,0)</f>
        <v>0</v>
      </c>
      <c r="V36435">
        <f t="shared" ca="1" si="7260"/>
        <v>0</v>
      </c>
    </row>
    <row r="36436" spans="6:22" x14ac:dyDescent="0.25">
      <c r="F36436">
        <f t="shared" si="7255"/>
        <v>36433</v>
      </c>
      <c r="G36436">
        <f t="shared" si="7252"/>
        <v>9.10825E-3</v>
      </c>
      <c r="H36436">
        <f t="shared" si="7256"/>
        <v>0</v>
      </c>
      <c r="I36436">
        <f t="shared" si="7264"/>
        <v>0</v>
      </c>
      <c r="J36436">
        <f t="shared" si="7253"/>
        <v>0</v>
      </c>
      <c r="L36436">
        <f t="shared" si="7257"/>
        <v>32433</v>
      </c>
      <c r="M36436">
        <f t="shared" si="7254"/>
        <v>8.1082499999999991E-3</v>
      </c>
      <c r="N36436">
        <f t="shared" si="7261"/>
        <v>0</v>
      </c>
      <c r="O36436">
        <f t="shared" si="7262"/>
        <v>0</v>
      </c>
      <c r="P36436">
        <f t="shared" si="7263"/>
        <v>0</v>
      </c>
      <c r="Q36436">
        <f t="shared" si="7258"/>
        <v>0.2265625</v>
      </c>
      <c r="R36436">
        <f>Random!A36434</f>
        <v>0.11316593445056566</v>
      </c>
      <c r="T36436">
        <f t="shared" ca="1" si="7259"/>
        <v>-4.3622401603849399E-2</v>
      </c>
      <c r="U36436">
        <f t="shared" ca="1" si="7265"/>
        <v>0</v>
      </c>
      <c r="V36436">
        <f t="shared" ca="1" si="7260"/>
        <v>0</v>
      </c>
    </row>
    <row r="36437" spans="6:22" x14ac:dyDescent="0.25">
      <c r="F36437">
        <f t="shared" si="7255"/>
        <v>36434</v>
      </c>
      <c r="G36437">
        <f t="shared" si="7252"/>
        <v>9.1085000000000003E-3</v>
      </c>
      <c r="H36437">
        <f t="shared" si="7256"/>
        <v>0</v>
      </c>
      <c r="I36437">
        <f t="shared" si="7264"/>
        <v>0</v>
      </c>
      <c r="J36437">
        <f t="shared" si="7253"/>
        <v>0</v>
      </c>
      <c r="L36437">
        <f t="shared" si="7257"/>
        <v>32434</v>
      </c>
      <c r="M36437">
        <f t="shared" si="7254"/>
        <v>8.1084999999999994E-3</v>
      </c>
      <c r="N36437">
        <f t="shared" si="7261"/>
        <v>0</v>
      </c>
      <c r="O36437">
        <f t="shared" si="7262"/>
        <v>0</v>
      </c>
      <c r="P36437">
        <f t="shared" si="7263"/>
        <v>0</v>
      </c>
      <c r="Q36437">
        <f t="shared" si="7258"/>
        <v>-0.8125</v>
      </c>
      <c r="R36437">
        <f>Random!A36435</f>
        <v>-0.40708215956356586</v>
      </c>
      <c r="T36437">
        <f t="shared" ca="1" si="7259"/>
        <v>-4.0240941899103912E-2</v>
      </c>
      <c r="U36437">
        <f t="shared" ca="1" si="7265"/>
        <v>0</v>
      </c>
      <c r="V36437">
        <f t="shared" ca="1" si="7260"/>
        <v>0</v>
      </c>
    </row>
    <row r="36438" spans="6:22" x14ac:dyDescent="0.25">
      <c r="F36438">
        <f t="shared" si="7255"/>
        <v>36435</v>
      </c>
      <c r="G36438">
        <f t="shared" si="7252"/>
        <v>9.1087500000000005E-3</v>
      </c>
      <c r="H36438">
        <f t="shared" si="7256"/>
        <v>0</v>
      </c>
      <c r="I36438">
        <f t="shared" si="7264"/>
        <v>0</v>
      </c>
      <c r="J36438">
        <f t="shared" si="7253"/>
        <v>0</v>
      </c>
      <c r="L36438">
        <f t="shared" si="7257"/>
        <v>32435</v>
      </c>
      <c r="M36438">
        <f t="shared" si="7254"/>
        <v>8.1087499999999996E-3</v>
      </c>
      <c r="N36438">
        <f t="shared" si="7261"/>
        <v>0</v>
      </c>
      <c r="O36438">
        <f t="shared" si="7262"/>
        <v>0</v>
      </c>
      <c r="P36438">
        <f t="shared" si="7263"/>
        <v>0</v>
      </c>
      <c r="Q36438">
        <f t="shared" si="7258"/>
        <v>-0.9296875</v>
      </c>
      <c r="R36438">
        <f>Random!A36436</f>
        <v>-0.4632907552965555</v>
      </c>
      <c r="T36438">
        <f t="shared" ca="1" si="7259"/>
        <v>-2.0819464425564423E-2</v>
      </c>
      <c r="U36438">
        <f t="shared" ca="1" si="7265"/>
        <v>0</v>
      </c>
      <c r="V36438">
        <f t="shared" ca="1" si="7260"/>
        <v>0</v>
      </c>
    </row>
    <row r="36439" spans="6:22" x14ac:dyDescent="0.25">
      <c r="F36439">
        <f t="shared" si="7255"/>
        <v>36436</v>
      </c>
      <c r="G36439">
        <f t="shared" si="7252"/>
        <v>9.1090000000000008E-3</v>
      </c>
      <c r="H36439">
        <f t="shared" si="7256"/>
        <v>0</v>
      </c>
      <c r="I36439">
        <f t="shared" si="7264"/>
        <v>0</v>
      </c>
      <c r="J36439">
        <f t="shared" si="7253"/>
        <v>0</v>
      </c>
      <c r="L36439">
        <f t="shared" si="7257"/>
        <v>32436</v>
      </c>
      <c r="M36439">
        <f t="shared" si="7254"/>
        <v>8.1089999999999999E-3</v>
      </c>
      <c r="N36439">
        <f t="shared" si="7261"/>
        <v>0</v>
      </c>
      <c r="O36439">
        <f t="shared" si="7262"/>
        <v>0</v>
      </c>
      <c r="P36439">
        <f t="shared" si="7263"/>
        <v>0</v>
      </c>
      <c r="Q36439">
        <f t="shared" si="7258"/>
        <v>0.1875</v>
      </c>
      <c r="R36439">
        <f>Random!A36437</f>
        <v>9.3446506697884679E-2</v>
      </c>
      <c r="T36439">
        <f t="shared" ca="1" si="7259"/>
        <v>7.1101690451301153E-3</v>
      </c>
      <c r="U36439">
        <f t="shared" ca="1" si="7265"/>
        <v>0</v>
      </c>
      <c r="V36439">
        <f t="shared" ca="1" si="7260"/>
        <v>0</v>
      </c>
    </row>
    <row r="36440" spans="6:22" x14ac:dyDescent="0.25">
      <c r="F36440">
        <f t="shared" si="7255"/>
        <v>36437</v>
      </c>
      <c r="G36440">
        <f t="shared" si="7252"/>
        <v>9.1092499999999993E-3</v>
      </c>
      <c r="H36440">
        <f t="shared" si="7256"/>
        <v>0</v>
      </c>
      <c r="I36440">
        <f t="shared" si="7264"/>
        <v>0</v>
      </c>
      <c r="J36440">
        <f t="shared" si="7253"/>
        <v>0</v>
      </c>
      <c r="L36440">
        <f t="shared" si="7257"/>
        <v>32437</v>
      </c>
      <c r="M36440">
        <f t="shared" si="7254"/>
        <v>8.1092500000000001E-3</v>
      </c>
      <c r="N36440">
        <f t="shared" si="7261"/>
        <v>0</v>
      </c>
      <c r="O36440">
        <f t="shared" si="7262"/>
        <v>0</v>
      </c>
      <c r="P36440">
        <f t="shared" si="7263"/>
        <v>0</v>
      </c>
      <c r="Q36440">
        <f t="shared" si="7258"/>
        <v>-0.890625</v>
      </c>
      <c r="R36440">
        <f>Random!A36438</f>
        <v>-0.44665465801699933</v>
      </c>
      <c r="T36440">
        <f t="shared" ca="1" si="7259"/>
        <v>3.3599793989436168E-2</v>
      </c>
      <c r="U36440">
        <f t="shared" ca="1" si="7265"/>
        <v>0</v>
      </c>
      <c r="V36440">
        <f t="shared" ca="1" si="7260"/>
        <v>0</v>
      </c>
    </row>
    <row r="36441" spans="6:22" x14ac:dyDescent="0.25">
      <c r="F36441">
        <f t="shared" si="7255"/>
        <v>36438</v>
      </c>
      <c r="G36441">
        <f t="shared" si="7252"/>
        <v>9.1094999999999995E-3</v>
      </c>
      <c r="H36441">
        <f t="shared" si="7256"/>
        <v>0</v>
      </c>
      <c r="I36441">
        <f t="shared" si="7264"/>
        <v>0</v>
      </c>
      <c r="J36441">
        <f t="shared" si="7253"/>
        <v>0</v>
      </c>
      <c r="L36441">
        <f t="shared" si="7257"/>
        <v>32438</v>
      </c>
      <c r="M36441">
        <f t="shared" si="7254"/>
        <v>8.1095000000000004E-3</v>
      </c>
      <c r="N36441">
        <f t="shared" si="7261"/>
        <v>0</v>
      </c>
      <c r="O36441">
        <f t="shared" si="7262"/>
        <v>0</v>
      </c>
      <c r="P36441">
        <f t="shared" si="7263"/>
        <v>0</v>
      </c>
      <c r="Q36441">
        <f t="shared" si="7258"/>
        <v>0.984375</v>
      </c>
      <c r="R36441">
        <f>Random!A36439</f>
        <v>0.49248993932309082</v>
      </c>
      <c r="T36441">
        <f t="shared" ca="1" si="7259"/>
        <v>5.335920748047486E-2</v>
      </c>
      <c r="U36441">
        <f t="shared" ca="1" si="7265"/>
        <v>0</v>
      </c>
      <c r="V36441">
        <f t="shared" ca="1" si="7260"/>
        <v>0</v>
      </c>
    </row>
    <row r="36442" spans="6:22" x14ac:dyDescent="0.25">
      <c r="F36442">
        <f t="shared" si="7255"/>
        <v>36439</v>
      </c>
      <c r="G36442">
        <f t="shared" si="7252"/>
        <v>9.1097499999999998E-3</v>
      </c>
      <c r="H36442">
        <f t="shared" si="7256"/>
        <v>0</v>
      </c>
      <c r="I36442">
        <f t="shared" si="7264"/>
        <v>0</v>
      </c>
      <c r="J36442">
        <f t="shared" si="7253"/>
        <v>0</v>
      </c>
      <c r="L36442">
        <f t="shared" si="7257"/>
        <v>32439</v>
      </c>
      <c r="M36442">
        <f t="shared" si="7254"/>
        <v>8.1097500000000006E-3</v>
      </c>
      <c r="N36442">
        <f t="shared" si="7261"/>
        <v>0</v>
      </c>
      <c r="O36442">
        <f t="shared" si="7262"/>
        <v>0</v>
      </c>
      <c r="P36442">
        <f t="shared" si="7263"/>
        <v>0</v>
      </c>
      <c r="Q36442">
        <f t="shared" si="7258"/>
        <v>0.515625</v>
      </c>
      <c r="R36442">
        <f>Random!A36440</f>
        <v>0.25657410805755532</v>
      </c>
      <c r="T36442">
        <f t="shared" ca="1" si="7259"/>
        <v>5.1777248362455043E-2</v>
      </c>
      <c r="U36442">
        <f t="shared" ca="1" si="7265"/>
        <v>0</v>
      </c>
      <c r="V36442">
        <f t="shared" ca="1" si="7260"/>
        <v>0</v>
      </c>
    </row>
    <row r="36443" spans="6:22" x14ac:dyDescent="0.25">
      <c r="F36443">
        <f t="shared" si="7255"/>
        <v>36440</v>
      </c>
      <c r="G36443">
        <f t="shared" ref="G36443:G36506" si="7266">F36443/$D$2</f>
        <v>9.11E-3</v>
      </c>
      <c r="H36443">
        <f t="shared" si="7256"/>
        <v>0</v>
      </c>
      <c r="I36443">
        <f t="shared" si="7264"/>
        <v>0</v>
      </c>
      <c r="J36443">
        <f t="shared" ref="J36443:J36506" si="7267">ROUND(I36443*$D$3,0)/$D$3</f>
        <v>0</v>
      </c>
      <c r="L36443">
        <f t="shared" si="7257"/>
        <v>32440</v>
      </c>
      <c r="M36443">
        <f t="shared" ref="M36443:M36506" si="7268">L36443/$D$2</f>
        <v>8.1099999999999992E-3</v>
      </c>
      <c r="N36443">
        <f t="shared" si="7261"/>
        <v>0</v>
      </c>
      <c r="O36443">
        <f t="shared" si="7262"/>
        <v>0</v>
      </c>
      <c r="P36443">
        <f t="shared" si="7263"/>
        <v>0</v>
      </c>
      <c r="Q36443">
        <f t="shared" si="7258"/>
        <v>-0.5390625</v>
      </c>
      <c r="R36443">
        <f>Random!A36441</f>
        <v>-0.26832585388448338</v>
      </c>
      <c r="T36443">
        <f t="shared" ca="1" si="7259"/>
        <v>3.2962185024705534E-2</v>
      </c>
      <c r="U36443">
        <f t="shared" ca="1" si="7265"/>
        <v>0</v>
      </c>
      <c r="V36443">
        <f t="shared" ca="1" si="7260"/>
        <v>0</v>
      </c>
    </row>
    <row r="36444" spans="6:22" x14ac:dyDescent="0.25">
      <c r="F36444">
        <f t="shared" si="7255"/>
        <v>36441</v>
      </c>
      <c r="G36444">
        <f t="shared" si="7266"/>
        <v>9.1102500000000003E-3</v>
      </c>
      <c r="H36444">
        <f t="shared" si="7256"/>
        <v>0</v>
      </c>
      <c r="I36444">
        <f t="shared" si="7264"/>
        <v>0</v>
      </c>
      <c r="J36444">
        <f t="shared" si="7267"/>
        <v>0</v>
      </c>
      <c r="L36444">
        <f t="shared" si="7257"/>
        <v>32441</v>
      </c>
      <c r="M36444">
        <f t="shared" si="7268"/>
        <v>8.1102499999999994E-3</v>
      </c>
      <c r="N36444">
        <f t="shared" si="7261"/>
        <v>0</v>
      </c>
      <c r="O36444">
        <f t="shared" si="7262"/>
        <v>0</v>
      </c>
      <c r="P36444">
        <f t="shared" si="7263"/>
        <v>0</v>
      </c>
      <c r="Q36444">
        <f t="shared" si="7258"/>
        <v>-0.890625</v>
      </c>
      <c r="R36444">
        <f>Random!A36442</f>
        <v>-0.44368193188974847</v>
      </c>
      <c r="T36444">
        <f t="shared" ca="1" si="7259"/>
        <v>3.1863891672165552E-3</v>
      </c>
      <c r="U36444">
        <f t="shared" ca="1" si="7265"/>
        <v>0</v>
      </c>
      <c r="V36444">
        <f t="shared" ca="1" si="7260"/>
        <v>0</v>
      </c>
    </row>
    <row r="36445" spans="6:22" x14ac:dyDescent="0.25">
      <c r="F36445">
        <f t="shared" si="7255"/>
        <v>36442</v>
      </c>
      <c r="G36445">
        <f t="shared" si="7266"/>
        <v>9.1105000000000005E-3</v>
      </c>
      <c r="H36445">
        <f t="shared" si="7256"/>
        <v>0</v>
      </c>
      <c r="I36445">
        <f t="shared" si="7264"/>
        <v>0</v>
      </c>
      <c r="J36445">
        <f t="shared" si="7267"/>
        <v>0</v>
      </c>
      <c r="L36445">
        <f t="shared" si="7257"/>
        <v>32442</v>
      </c>
      <c r="M36445">
        <f t="shared" si="7268"/>
        <v>8.1104999999999997E-3</v>
      </c>
      <c r="N36445">
        <f t="shared" si="7261"/>
        <v>0</v>
      </c>
      <c r="O36445">
        <f t="shared" si="7262"/>
        <v>0</v>
      </c>
      <c r="P36445">
        <f t="shared" si="7263"/>
        <v>0</v>
      </c>
      <c r="Q36445">
        <f t="shared" si="7258"/>
        <v>0.28125</v>
      </c>
      <c r="R36445">
        <f>Random!A36443</f>
        <v>0.13968495908577183</v>
      </c>
      <c r="T36445">
        <f t="shared" ca="1" si="7259"/>
        <v>-2.8331704255477104E-2</v>
      </c>
      <c r="U36445">
        <f t="shared" ca="1" si="7265"/>
        <v>0</v>
      </c>
      <c r="V36445">
        <f t="shared" ca="1" si="7260"/>
        <v>0</v>
      </c>
    </row>
    <row r="36446" spans="6:22" x14ac:dyDescent="0.25">
      <c r="F36446">
        <f t="shared" si="7255"/>
        <v>36443</v>
      </c>
      <c r="G36446">
        <f t="shared" si="7266"/>
        <v>9.1107500000000008E-3</v>
      </c>
      <c r="H36446">
        <f t="shared" si="7256"/>
        <v>0</v>
      </c>
      <c r="I36446">
        <f t="shared" si="7264"/>
        <v>0</v>
      </c>
      <c r="J36446">
        <f t="shared" si="7267"/>
        <v>0</v>
      </c>
      <c r="L36446">
        <f t="shared" si="7257"/>
        <v>32443</v>
      </c>
      <c r="M36446">
        <f t="shared" si="7268"/>
        <v>8.1107499999999999E-3</v>
      </c>
      <c r="N36446">
        <f t="shared" si="7261"/>
        <v>0</v>
      </c>
      <c r="O36446">
        <f t="shared" si="7262"/>
        <v>0</v>
      </c>
      <c r="P36446">
        <f t="shared" si="7263"/>
        <v>0</v>
      </c>
      <c r="Q36446">
        <f t="shared" si="7258"/>
        <v>0.2265625</v>
      </c>
      <c r="R36446">
        <f>Random!A36444</f>
        <v>0.11409710191353084</v>
      </c>
      <c r="T36446">
        <f t="shared" ca="1" si="7259"/>
        <v>-5.2929709117999491E-2</v>
      </c>
      <c r="U36446">
        <f t="shared" ca="1" si="7265"/>
        <v>0</v>
      </c>
      <c r="V36446">
        <f t="shared" ca="1" si="7260"/>
        <v>0</v>
      </c>
    </row>
    <row r="36447" spans="6:22" x14ac:dyDescent="0.25">
      <c r="F36447">
        <f t="shared" si="7255"/>
        <v>36444</v>
      </c>
      <c r="G36447">
        <f t="shared" si="7266"/>
        <v>9.1109999999999993E-3</v>
      </c>
      <c r="H36447">
        <f t="shared" si="7256"/>
        <v>0</v>
      </c>
      <c r="I36447">
        <f t="shared" si="7264"/>
        <v>0</v>
      </c>
      <c r="J36447">
        <f t="shared" si="7267"/>
        <v>0</v>
      </c>
      <c r="L36447">
        <f t="shared" si="7257"/>
        <v>32444</v>
      </c>
      <c r="M36447">
        <f t="shared" si="7268"/>
        <v>8.1110000000000002E-3</v>
      </c>
      <c r="N36447">
        <f t="shared" si="7261"/>
        <v>0</v>
      </c>
      <c r="O36447">
        <f t="shared" si="7262"/>
        <v>0</v>
      </c>
      <c r="P36447">
        <f t="shared" si="7263"/>
        <v>0</v>
      </c>
      <c r="Q36447">
        <f t="shared" si="7258"/>
        <v>0.796875</v>
      </c>
      <c r="R36447">
        <f>Random!A36445</f>
        <v>0.39840170220863924</v>
      </c>
      <c r="T36447">
        <f t="shared" ca="1" si="7259"/>
        <v>-6.308517585439051E-2</v>
      </c>
      <c r="U36447">
        <f t="shared" ca="1" si="7265"/>
        <v>0</v>
      </c>
      <c r="V36447">
        <f t="shared" ca="1" si="7260"/>
        <v>0</v>
      </c>
    </row>
    <row r="36448" spans="6:22" x14ac:dyDescent="0.25">
      <c r="F36448">
        <f t="shared" si="7255"/>
        <v>36445</v>
      </c>
      <c r="G36448">
        <f t="shared" si="7266"/>
        <v>9.1112499999999996E-3</v>
      </c>
      <c r="H36448">
        <f t="shared" si="7256"/>
        <v>0</v>
      </c>
      <c r="I36448">
        <f t="shared" si="7264"/>
        <v>0</v>
      </c>
      <c r="J36448">
        <f t="shared" si="7267"/>
        <v>0</v>
      </c>
      <c r="L36448">
        <f t="shared" si="7257"/>
        <v>32445</v>
      </c>
      <c r="M36448">
        <f t="shared" si="7268"/>
        <v>8.1112500000000004E-3</v>
      </c>
      <c r="N36448">
        <f t="shared" si="7261"/>
        <v>0</v>
      </c>
      <c r="O36448">
        <f t="shared" si="7262"/>
        <v>0</v>
      </c>
      <c r="P36448">
        <f t="shared" si="7263"/>
        <v>0</v>
      </c>
      <c r="Q36448">
        <f t="shared" si="7258"/>
        <v>-0.4921875</v>
      </c>
      <c r="R36448">
        <f>Random!A36446</f>
        <v>-0.24667676834031615</v>
      </c>
      <c r="T36448">
        <f t="shared" ca="1" si="7259"/>
        <v>-5.4113280560046176E-2</v>
      </c>
      <c r="U36448">
        <f t="shared" ca="1" si="7265"/>
        <v>0</v>
      </c>
      <c r="V36448">
        <f t="shared" ca="1" si="7260"/>
        <v>0</v>
      </c>
    </row>
    <row r="36449" spans="6:22" x14ac:dyDescent="0.25">
      <c r="F36449">
        <f t="shared" si="7255"/>
        <v>36446</v>
      </c>
      <c r="G36449">
        <f t="shared" si="7266"/>
        <v>9.1114999999999998E-3</v>
      </c>
      <c r="H36449">
        <f t="shared" si="7256"/>
        <v>0</v>
      </c>
      <c r="I36449">
        <f t="shared" si="7264"/>
        <v>0</v>
      </c>
      <c r="J36449">
        <f t="shared" si="7267"/>
        <v>0</v>
      </c>
      <c r="L36449">
        <f t="shared" si="7257"/>
        <v>32446</v>
      </c>
      <c r="M36449">
        <f t="shared" si="7268"/>
        <v>8.1115000000000007E-3</v>
      </c>
      <c r="N36449">
        <f t="shared" si="7261"/>
        <v>0</v>
      </c>
      <c r="O36449">
        <f t="shared" si="7262"/>
        <v>0</v>
      </c>
      <c r="P36449">
        <f t="shared" si="7263"/>
        <v>0</v>
      </c>
      <c r="Q36449">
        <f t="shared" si="7258"/>
        <v>-0.4375</v>
      </c>
      <c r="R36449">
        <f>Random!A36447</f>
        <v>-0.21758730344244481</v>
      </c>
      <c r="T36449">
        <f t="shared" ca="1" si="7259"/>
        <v>-2.4486745114321556E-2</v>
      </c>
      <c r="U36449">
        <f t="shared" ca="1" si="7265"/>
        <v>0</v>
      </c>
      <c r="V36449">
        <f t="shared" ca="1" si="7260"/>
        <v>0</v>
      </c>
    </row>
    <row r="36450" spans="6:22" x14ac:dyDescent="0.25">
      <c r="F36450">
        <f t="shared" si="7255"/>
        <v>36447</v>
      </c>
      <c r="G36450">
        <f t="shared" si="7266"/>
        <v>9.1117500000000001E-3</v>
      </c>
      <c r="H36450">
        <f t="shared" si="7256"/>
        <v>0</v>
      </c>
      <c r="I36450">
        <f t="shared" si="7264"/>
        <v>0</v>
      </c>
      <c r="J36450">
        <f t="shared" si="7267"/>
        <v>0</v>
      </c>
      <c r="L36450">
        <f t="shared" si="7257"/>
        <v>32447</v>
      </c>
      <c r="M36450">
        <f t="shared" si="7268"/>
        <v>8.1117499999999992E-3</v>
      </c>
      <c r="N36450">
        <f t="shared" si="7261"/>
        <v>0</v>
      </c>
      <c r="O36450">
        <f t="shared" si="7262"/>
        <v>0</v>
      </c>
      <c r="P36450">
        <f t="shared" si="7263"/>
        <v>0</v>
      </c>
      <c r="Q36450">
        <f t="shared" si="7258"/>
        <v>0.2421875</v>
      </c>
      <c r="R36450">
        <f>Random!A36448</f>
        <v>0.11961361908689905</v>
      </c>
      <c r="T36450">
        <f t="shared" ca="1" si="7259"/>
        <v>1.4839769755509038E-2</v>
      </c>
      <c r="U36450">
        <f t="shared" ca="1" si="7265"/>
        <v>0</v>
      </c>
      <c r="V36450">
        <f t="shared" ca="1" si="7260"/>
        <v>0</v>
      </c>
    </row>
    <row r="36451" spans="6:22" x14ac:dyDescent="0.25">
      <c r="F36451">
        <f t="shared" si="7255"/>
        <v>36448</v>
      </c>
      <c r="G36451">
        <f t="shared" si="7266"/>
        <v>9.1120000000000003E-3</v>
      </c>
      <c r="H36451">
        <f t="shared" si="7256"/>
        <v>0</v>
      </c>
      <c r="I36451">
        <f t="shared" si="7264"/>
        <v>0</v>
      </c>
      <c r="J36451">
        <f t="shared" si="7267"/>
        <v>0</v>
      </c>
      <c r="L36451">
        <f t="shared" si="7257"/>
        <v>32448</v>
      </c>
      <c r="M36451">
        <f t="shared" si="7268"/>
        <v>8.1119999999999994E-3</v>
      </c>
      <c r="N36451">
        <f t="shared" si="7261"/>
        <v>0</v>
      </c>
      <c r="O36451">
        <f t="shared" si="7262"/>
        <v>0</v>
      </c>
      <c r="P36451">
        <f t="shared" si="7263"/>
        <v>0</v>
      </c>
      <c r="Q36451">
        <f t="shared" si="7258"/>
        <v>0.5859375</v>
      </c>
      <c r="R36451">
        <f>Random!A36449</f>
        <v>0.29125556178049006</v>
      </c>
      <c r="T36451">
        <f t="shared" ca="1" si="7259"/>
        <v>5.1475178513386635E-2</v>
      </c>
      <c r="U36451">
        <f t="shared" ca="1" si="7265"/>
        <v>0</v>
      </c>
      <c r="V36451">
        <f t="shared" ca="1" si="7260"/>
        <v>0</v>
      </c>
    </row>
    <row r="36452" spans="6:22" x14ac:dyDescent="0.25">
      <c r="F36452">
        <f t="shared" si="7255"/>
        <v>36449</v>
      </c>
      <c r="G36452">
        <f t="shared" si="7266"/>
        <v>9.1122500000000006E-3</v>
      </c>
      <c r="H36452">
        <f t="shared" si="7256"/>
        <v>0</v>
      </c>
      <c r="I36452">
        <f t="shared" si="7264"/>
        <v>0</v>
      </c>
      <c r="J36452">
        <f t="shared" si="7267"/>
        <v>0</v>
      </c>
      <c r="L36452">
        <f t="shared" si="7257"/>
        <v>32449</v>
      </c>
      <c r="M36452">
        <f t="shared" si="7268"/>
        <v>8.1122499999999997E-3</v>
      </c>
      <c r="N36452">
        <f t="shared" si="7261"/>
        <v>0</v>
      </c>
      <c r="O36452">
        <f t="shared" si="7262"/>
        <v>0</v>
      </c>
      <c r="P36452">
        <f t="shared" si="7263"/>
        <v>0</v>
      </c>
      <c r="Q36452">
        <f t="shared" si="7258"/>
        <v>-0.546875</v>
      </c>
      <c r="R36452">
        <f>Random!A36450</f>
        <v>-0.27517021969988997</v>
      </c>
      <c r="T36452">
        <f t="shared" ca="1" si="7259"/>
        <v>6.9584619373078138E-2</v>
      </c>
      <c r="U36452">
        <f t="shared" ca="1" si="7265"/>
        <v>0</v>
      </c>
      <c r="V36452">
        <f t="shared" ca="1" si="7260"/>
        <v>0</v>
      </c>
    </row>
    <row r="36453" spans="6:22" x14ac:dyDescent="0.25">
      <c r="F36453">
        <f t="shared" si="7255"/>
        <v>36450</v>
      </c>
      <c r="G36453">
        <f t="shared" si="7266"/>
        <v>9.1125000000000008E-3</v>
      </c>
      <c r="H36453">
        <f t="shared" si="7256"/>
        <v>0</v>
      </c>
      <c r="I36453">
        <f t="shared" si="7264"/>
        <v>0</v>
      </c>
      <c r="J36453">
        <f t="shared" si="7267"/>
        <v>0</v>
      </c>
      <c r="L36453">
        <f t="shared" si="7257"/>
        <v>32450</v>
      </c>
      <c r="M36453">
        <f t="shared" si="7268"/>
        <v>8.1124999999999999E-3</v>
      </c>
      <c r="N36453">
        <f t="shared" si="7261"/>
        <v>0</v>
      </c>
      <c r="O36453">
        <f t="shared" si="7262"/>
        <v>0</v>
      </c>
      <c r="P36453">
        <f t="shared" si="7263"/>
        <v>0</v>
      </c>
      <c r="Q36453">
        <f t="shared" si="7258"/>
        <v>0.296875</v>
      </c>
      <c r="R36453">
        <f>Random!A36451</f>
        <v>0.1500292278463552</v>
      </c>
      <c r="T36453">
        <f t="shared" ca="1" si="7259"/>
        <v>6.7486241431801722E-2</v>
      </c>
      <c r="U36453">
        <f t="shared" ca="1" si="7265"/>
        <v>0</v>
      </c>
      <c r="V36453">
        <f t="shared" ca="1" si="7260"/>
        <v>0</v>
      </c>
    </row>
    <row r="36454" spans="6:22" x14ac:dyDescent="0.25">
      <c r="F36454">
        <f t="shared" si="7255"/>
        <v>36451</v>
      </c>
      <c r="G36454">
        <f t="shared" si="7266"/>
        <v>9.1127499999999993E-3</v>
      </c>
      <c r="H36454">
        <f t="shared" si="7256"/>
        <v>0</v>
      </c>
      <c r="I36454">
        <f t="shared" si="7264"/>
        <v>0</v>
      </c>
      <c r="J36454">
        <f t="shared" si="7267"/>
        <v>0</v>
      </c>
      <c r="L36454">
        <f t="shared" si="7257"/>
        <v>32451</v>
      </c>
      <c r="M36454">
        <f t="shared" si="7268"/>
        <v>8.1127500000000002E-3</v>
      </c>
      <c r="N36454">
        <f t="shared" si="7261"/>
        <v>0</v>
      </c>
      <c r="O36454">
        <f t="shared" si="7262"/>
        <v>0</v>
      </c>
      <c r="P36454">
        <f t="shared" si="7263"/>
        <v>0</v>
      </c>
      <c r="Q36454">
        <f t="shared" si="7258"/>
        <v>1.5625E-2</v>
      </c>
      <c r="R36454">
        <f>Random!A36452</f>
        <v>8.4171134576435103E-3</v>
      </c>
      <c r="T36454">
        <f t="shared" ca="1" si="7259"/>
        <v>4.3380805400337112E-2</v>
      </c>
      <c r="U36454">
        <f t="shared" ca="1" si="7265"/>
        <v>0</v>
      </c>
      <c r="V36454">
        <f t="shared" ca="1" si="7260"/>
        <v>0</v>
      </c>
    </row>
    <row r="36455" spans="6:22" x14ac:dyDescent="0.25">
      <c r="F36455">
        <f t="shared" si="7255"/>
        <v>36452</v>
      </c>
      <c r="G36455">
        <f t="shared" si="7266"/>
        <v>9.1129999999999996E-3</v>
      </c>
      <c r="H36455">
        <f t="shared" si="7256"/>
        <v>0</v>
      </c>
      <c r="I36455">
        <f t="shared" si="7264"/>
        <v>0</v>
      </c>
      <c r="J36455">
        <f t="shared" si="7267"/>
        <v>0</v>
      </c>
      <c r="L36455">
        <f t="shared" si="7257"/>
        <v>32452</v>
      </c>
      <c r="M36455">
        <f t="shared" si="7268"/>
        <v>8.1130000000000004E-3</v>
      </c>
      <c r="N36455">
        <f t="shared" si="7261"/>
        <v>0</v>
      </c>
      <c r="O36455">
        <f t="shared" si="7262"/>
        <v>0</v>
      </c>
      <c r="P36455">
        <f t="shared" si="7263"/>
        <v>0</v>
      </c>
      <c r="Q36455">
        <f t="shared" si="7258"/>
        <v>-8.59375E-2</v>
      </c>
      <c r="R36455">
        <f>Random!A36453</f>
        <v>-4.2855846593318425E-2</v>
      </c>
      <c r="T36455">
        <f t="shared" ca="1" si="7259"/>
        <v>5.6437667050626911E-3</v>
      </c>
      <c r="U36455">
        <f t="shared" ca="1" si="7265"/>
        <v>0</v>
      </c>
      <c r="V36455">
        <f t="shared" ca="1" si="7260"/>
        <v>0</v>
      </c>
    </row>
    <row r="36456" spans="6:22" x14ac:dyDescent="0.25">
      <c r="F36456">
        <f t="shared" si="7255"/>
        <v>36453</v>
      </c>
      <c r="G36456">
        <f t="shared" si="7266"/>
        <v>9.1132499999999998E-3</v>
      </c>
      <c r="H36456">
        <f t="shared" si="7256"/>
        <v>0</v>
      </c>
      <c r="I36456">
        <f t="shared" si="7264"/>
        <v>0</v>
      </c>
      <c r="J36456">
        <f t="shared" si="7267"/>
        <v>0</v>
      </c>
      <c r="L36456">
        <f t="shared" si="7257"/>
        <v>32453</v>
      </c>
      <c r="M36456">
        <f t="shared" si="7268"/>
        <v>8.1132500000000007E-3</v>
      </c>
      <c r="N36456">
        <f t="shared" si="7261"/>
        <v>0</v>
      </c>
      <c r="O36456">
        <f t="shared" si="7262"/>
        <v>0</v>
      </c>
      <c r="P36456">
        <f t="shared" si="7263"/>
        <v>0</v>
      </c>
      <c r="Q36456">
        <f t="shared" si="7258"/>
        <v>0.8359375</v>
      </c>
      <c r="R36456">
        <f>Random!A36454</f>
        <v>0.41918648891924237</v>
      </c>
      <c r="T36456">
        <f t="shared" ca="1" si="7259"/>
        <v>-3.3520238763880682E-2</v>
      </c>
      <c r="U36456">
        <f t="shared" ca="1" si="7265"/>
        <v>0</v>
      </c>
      <c r="V36456">
        <f t="shared" ca="1" si="7260"/>
        <v>0</v>
      </c>
    </row>
    <row r="36457" spans="6:22" x14ac:dyDescent="0.25">
      <c r="F36457">
        <f t="shared" si="7255"/>
        <v>36454</v>
      </c>
      <c r="G36457">
        <f t="shared" si="7266"/>
        <v>9.1135000000000001E-3</v>
      </c>
      <c r="H36457">
        <f t="shared" si="7256"/>
        <v>0</v>
      </c>
      <c r="I36457">
        <f t="shared" si="7264"/>
        <v>0</v>
      </c>
      <c r="J36457">
        <f t="shared" si="7267"/>
        <v>0</v>
      </c>
      <c r="L36457">
        <f t="shared" si="7257"/>
        <v>32454</v>
      </c>
      <c r="M36457">
        <f t="shared" si="7268"/>
        <v>8.1134999999999992E-3</v>
      </c>
      <c r="N36457">
        <f t="shared" si="7261"/>
        <v>0</v>
      </c>
      <c r="O36457">
        <f t="shared" si="7262"/>
        <v>0</v>
      </c>
      <c r="P36457">
        <f t="shared" si="7263"/>
        <v>0</v>
      </c>
      <c r="Q36457">
        <f t="shared" si="7258"/>
        <v>-0.84375</v>
      </c>
      <c r="R36457">
        <f>Random!A36455</f>
        <v>-0.42333747584913595</v>
      </c>
      <c r="T36457">
        <f t="shared" ca="1" si="7259"/>
        <v>-6.6133078187248812E-2</v>
      </c>
      <c r="U36457">
        <f t="shared" ca="1" si="7265"/>
        <v>0</v>
      </c>
      <c r="V36457">
        <f t="shared" ca="1" si="7260"/>
        <v>0</v>
      </c>
    </row>
    <row r="36458" spans="6:22" x14ac:dyDescent="0.25">
      <c r="F36458">
        <f t="shared" si="7255"/>
        <v>36455</v>
      </c>
      <c r="G36458">
        <f t="shared" si="7266"/>
        <v>9.1137500000000003E-3</v>
      </c>
      <c r="H36458">
        <f t="shared" si="7256"/>
        <v>0</v>
      </c>
      <c r="I36458">
        <f t="shared" si="7264"/>
        <v>0</v>
      </c>
      <c r="J36458">
        <f t="shared" si="7267"/>
        <v>0</v>
      </c>
      <c r="L36458">
        <f t="shared" si="7257"/>
        <v>32455</v>
      </c>
      <c r="M36458">
        <f t="shared" si="7268"/>
        <v>8.1137499999999994E-3</v>
      </c>
      <c r="N36458">
        <f t="shared" si="7261"/>
        <v>0</v>
      </c>
      <c r="O36458">
        <f t="shared" si="7262"/>
        <v>0</v>
      </c>
      <c r="P36458">
        <f t="shared" si="7263"/>
        <v>0</v>
      </c>
      <c r="Q36458">
        <f t="shared" si="7258"/>
        <v>0</v>
      </c>
      <c r="R36458">
        <f>Random!A36456</f>
        <v>-2.7648230703958276E-4</v>
      </c>
      <c r="T36458">
        <f t="shared" ca="1" si="7259"/>
        <v>-7.5462598715027196E-2</v>
      </c>
      <c r="U36458">
        <f t="shared" ca="1" si="7265"/>
        <v>0</v>
      </c>
      <c r="V36458">
        <f t="shared" ca="1" si="7260"/>
        <v>0</v>
      </c>
    </row>
    <row r="36459" spans="6:22" x14ac:dyDescent="0.25">
      <c r="F36459">
        <f t="shared" si="7255"/>
        <v>36456</v>
      </c>
      <c r="G36459">
        <f t="shared" si="7266"/>
        <v>9.1140000000000006E-3</v>
      </c>
      <c r="H36459">
        <f t="shared" si="7256"/>
        <v>0</v>
      </c>
      <c r="I36459">
        <f t="shared" si="7264"/>
        <v>0</v>
      </c>
      <c r="J36459">
        <f t="shared" si="7267"/>
        <v>0</v>
      </c>
      <c r="L36459">
        <f t="shared" si="7257"/>
        <v>32456</v>
      </c>
      <c r="M36459">
        <f t="shared" si="7268"/>
        <v>8.1139999999999997E-3</v>
      </c>
      <c r="N36459">
        <f t="shared" si="7261"/>
        <v>0</v>
      </c>
      <c r="O36459">
        <f t="shared" si="7262"/>
        <v>0</v>
      </c>
      <c r="P36459">
        <f t="shared" si="7263"/>
        <v>0</v>
      </c>
      <c r="Q36459">
        <f t="shared" si="7258"/>
        <v>0.140625</v>
      </c>
      <c r="R36459">
        <f>Random!A36457</f>
        <v>6.9110695272489253E-2</v>
      </c>
      <c r="T36459">
        <f t="shared" ca="1" si="7259"/>
        <v>-5.701549564396715E-2</v>
      </c>
      <c r="U36459">
        <f t="shared" ca="1" si="7265"/>
        <v>0</v>
      </c>
      <c r="V36459">
        <f t="shared" ca="1" si="7260"/>
        <v>0</v>
      </c>
    </row>
    <row r="36460" spans="6:22" x14ac:dyDescent="0.25">
      <c r="F36460">
        <f t="shared" si="7255"/>
        <v>36457</v>
      </c>
      <c r="G36460">
        <f t="shared" si="7266"/>
        <v>9.1142500000000008E-3</v>
      </c>
      <c r="H36460">
        <f t="shared" si="7256"/>
        <v>0</v>
      </c>
      <c r="I36460">
        <f t="shared" si="7264"/>
        <v>0</v>
      </c>
      <c r="J36460">
        <f t="shared" si="7267"/>
        <v>0</v>
      </c>
      <c r="L36460">
        <f t="shared" si="7257"/>
        <v>32457</v>
      </c>
      <c r="M36460">
        <f t="shared" si="7268"/>
        <v>8.1142499999999999E-3</v>
      </c>
      <c r="N36460">
        <f t="shared" si="7261"/>
        <v>0</v>
      </c>
      <c r="O36460">
        <f t="shared" si="7262"/>
        <v>0</v>
      </c>
      <c r="P36460">
        <f t="shared" si="7263"/>
        <v>0</v>
      </c>
      <c r="Q36460">
        <f t="shared" si="7258"/>
        <v>7.8125E-3</v>
      </c>
      <c r="R36460">
        <f>Random!A36458</f>
        <v>3.5576055733984591E-3</v>
      </c>
      <c r="T36460">
        <f t="shared" ca="1" si="7259"/>
        <v>-1.805844261610224E-2</v>
      </c>
      <c r="U36460">
        <f t="shared" ca="1" si="7265"/>
        <v>0</v>
      </c>
      <c r="V36460">
        <f t="shared" ca="1" si="7260"/>
        <v>0</v>
      </c>
    </row>
    <row r="36461" spans="6:22" x14ac:dyDescent="0.25">
      <c r="F36461">
        <f t="shared" si="7255"/>
        <v>36458</v>
      </c>
      <c r="G36461">
        <f t="shared" si="7266"/>
        <v>9.1144999999999993E-3</v>
      </c>
      <c r="H36461">
        <f t="shared" si="7256"/>
        <v>0</v>
      </c>
      <c r="I36461">
        <f t="shared" si="7264"/>
        <v>0</v>
      </c>
      <c r="J36461">
        <f t="shared" si="7267"/>
        <v>0</v>
      </c>
      <c r="L36461">
        <f t="shared" si="7257"/>
        <v>32458</v>
      </c>
      <c r="M36461">
        <f t="shared" si="7268"/>
        <v>8.1145000000000002E-3</v>
      </c>
      <c r="N36461">
        <f t="shared" si="7261"/>
        <v>0</v>
      </c>
      <c r="O36461">
        <f t="shared" si="7262"/>
        <v>0</v>
      </c>
      <c r="P36461">
        <f t="shared" si="7263"/>
        <v>0</v>
      </c>
      <c r="Q36461">
        <f t="shared" si="7258"/>
        <v>-0.5703125</v>
      </c>
      <c r="R36461">
        <f>Random!A36459</f>
        <v>-0.28624655416696287</v>
      </c>
      <c r="T36461">
        <f t="shared" ca="1" si="7259"/>
        <v>2.898245830203296E-2</v>
      </c>
      <c r="U36461">
        <f t="shared" ca="1" si="7265"/>
        <v>0</v>
      </c>
      <c r="V36461">
        <f t="shared" ca="1" si="7260"/>
        <v>0</v>
      </c>
    </row>
    <row r="36462" spans="6:22" x14ac:dyDescent="0.25">
      <c r="F36462">
        <f t="shared" si="7255"/>
        <v>36459</v>
      </c>
      <c r="G36462">
        <f t="shared" si="7266"/>
        <v>9.1147499999999996E-3</v>
      </c>
      <c r="H36462">
        <f t="shared" si="7256"/>
        <v>0</v>
      </c>
      <c r="I36462">
        <f t="shared" si="7264"/>
        <v>0</v>
      </c>
      <c r="J36462">
        <f t="shared" si="7267"/>
        <v>0</v>
      </c>
      <c r="L36462">
        <f t="shared" si="7257"/>
        <v>32459</v>
      </c>
      <c r="M36462">
        <f t="shared" si="7268"/>
        <v>8.1147500000000004E-3</v>
      </c>
      <c r="N36462">
        <f t="shared" si="7261"/>
        <v>0</v>
      </c>
      <c r="O36462">
        <f t="shared" si="7262"/>
        <v>0</v>
      </c>
      <c r="P36462">
        <f t="shared" si="7263"/>
        <v>0</v>
      </c>
      <c r="Q36462">
        <f t="shared" si="7258"/>
        <v>0.53125</v>
      </c>
      <c r="R36462">
        <f>Random!A36460</f>
        <v>0.26701586854344028</v>
      </c>
      <c r="T36462">
        <f t="shared" ca="1" si="7259"/>
        <v>6.7243664651094298E-2</v>
      </c>
      <c r="U36462">
        <f t="shared" ca="1" si="7265"/>
        <v>0</v>
      </c>
      <c r="V36462">
        <f t="shared" ca="1" si="7260"/>
        <v>0</v>
      </c>
    </row>
    <row r="36463" spans="6:22" x14ac:dyDescent="0.25">
      <c r="F36463">
        <f t="shared" si="7255"/>
        <v>36460</v>
      </c>
      <c r="G36463">
        <f t="shared" si="7266"/>
        <v>9.1149999999999998E-3</v>
      </c>
      <c r="H36463">
        <f t="shared" si="7256"/>
        <v>0</v>
      </c>
      <c r="I36463">
        <f t="shared" si="7264"/>
        <v>0</v>
      </c>
      <c r="J36463">
        <f t="shared" si="7267"/>
        <v>0</v>
      </c>
      <c r="L36463">
        <f t="shared" si="7257"/>
        <v>32460</v>
      </c>
      <c r="M36463">
        <f t="shared" si="7268"/>
        <v>8.1150000000000007E-3</v>
      </c>
      <c r="N36463">
        <f t="shared" si="7261"/>
        <v>0</v>
      </c>
      <c r="O36463">
        <f t="shared" si="7262"/>
        <v>0</v>
      </c>
      <c r="P36463">
        <f t="shared" si="7263"/>
        <v>0</v>
      </c>
      <c r="Q36463">
        <f t="shared" si="7258"/>
        <v>0.7734375</v>
      </c>
      <c r="R36463">
        <f>Random!A36461</f>
        <v>0.38486044287700938</v>
      </c>
      <c r="T36463">
        <f t="shared" ca="1" si="7259"/>
        <v>8.312142261144953E-2</v>
      </c>
      <c r="U36463">
        <f t="shared" ca="1" si="7265"/>
        <v>0</v>
      </c>
      <c r="V36463">
        <f t="shared" ca="1" si="7260"/>
        <v>0</v>
      </c>
    </row>
    <row r="36464" spans="6:22" x14ac:dyDescent="0.25">
      <c r="F36464">
        <f t="shared" si="7255"/>
        <v>36461</v>
      </c>
      <c r="G36464">
        <f t="shared" si="7266"/>
        <v>9.1152500000000001E-3</v>
      </c>
      <c r="H36464">
        <f t="shared" si="7256"/>
        <v>0</v>
      </c>
      <c r="I36464">
        <f t="shared" si="7264"/>
        <v>0</v>
      </c>
      <c r="J36464">
        <f t="shared" si="7267"/>
        <v>0</v>
      </c>
      <c r="L36464">
        <f t="shared" si="7257"/>
        <v>32461</v>
      </c>
      <c r="M36464">
        <f t="shared" si="7268"/>
        <v>8.1152499999999992E-3</v>
      </c>
      <c r="N36464">
        <f t="shared" si="7261"/>
        <v>0</v>
      </c>
      <c r="O36464">
        <f t="shared" si="7262"/>
        <v>0</v>
      </c>
      <c r="P36464">
        <f t="shared" si="7263"/>
        <v>0</v>
      </c>
      <c r="Q36464">
        <f t="shared" si="7258"/>
        <v>0.7734375</v>
      </c>
      <c r="R36464">
        <f>Random!A36462</f>
        <v>0.38613178995752884</v>
      </c>
      <c r="T36464">
        <f t="shared" ca="1" si="7259"/>
        <v>6.7333114016429135E-2</v>
      </c>
      <c r="U36464">
        <f t="shared" ca="1" si="7265"/>
        <v>0</v>
      </c>
      <c r="V36464">
        <f t="shared" ca="1" si="7260"/>
        <v>0</v>
      </c>
    </row>
    <row r="36465" spans="6:22" x14ac:dyDescent="0.25">
      <c r="F36465">
        <f t="shared" si="7255"/>
        <v>36462</v>
      </c>
      <c r="G36465">
        <f t="shared" si="7266"/>
        <v>9.1155000000000003E-3</v>
      </c>
      <c r="H36465">
        <f t="shared" si="7256"/>
        <v>0</v>
      </c>
      <c r="I36465">
        <f t="shared" si="7264"/>
        <v>0</v>
      </c>
      <c r="J36465">
        <f t="shared" si="7267"/>
        <v>0</v>
      </c>
      <c r="L36465">
        <f t="shared" si="7257"/>
        <v>32462</v>
      </c>
      <c r="M36465">
        <f t="shared" si="7268"/>
        <v>8.1154999999999995E-3</v>
      </c>
      <c r="N36465">
        <f t="shared" si="7261"/>
        <v>0</v>
      </c>
      <c r="O36465">
        <f t="shared" si="7262"/>
        <v>0</v>
      </c>
      <c r="P36465">
        <f t="shared" si="7263"/>
        <v>0</v>
      </c>
      <c r="Q36465">
        <f t="shared" si="7258"/>
        <v>-0.4609375</v>
      </c>
      <c r="R36465">
        <f>Random!A36463</f>
        <v>-0.22915305308739198</v>
      </c>
      <c r="T36465">
        <f t="shared" ca="1" si="7259"/>
        <v>2.7640376242569771E-2</v>
      </c>
      <c r="U36465">
        <f t="shared" ca="1" si="7265"/>
        <v>0</v>
      </c>
      <c r="V36465">
        <f t="shared" ca="1" si="7260"/>
        <v>0</v>
      </c>
    </row>
    <row r="36466" spans="6:22" x14ac:dyDescent="0.25">
      <c r="F36466">
        <f t="shared" si="7255"/>
        <v>36463</v>
      </c>
      <c r="G36466">
        <f t="shared" si="7266"/>
        <v>9.1157500000000006E-3</v>
      </c>
      <c r="H36466">
        <f t="shared" si="7256"/>
        <v>0</v>
      </c>
      <c r="I36466">
        <f t="shared" si="7264"/>
        <v>0</v>
      </c>
      <c r="J36466">
        <f t="shared" si="7267"/>
        <v>0</v>
      </c>
      <c r="L36466">
        <f t="shared" si="7257"/>
        <v>32463</v>
      </c>
      <c r="M36466">
        <f t="shared" si="7268"/>
        <v>8.1157499999999997E-3</v>
      </c>
      <c r="N36466">
        <f t="shared" si="7261"/>
        <v>0</v>
      </c>
      <c r="O36466">
        <f t="shared" si="7262"/>
        <v>0</v>
      </c>
      <c r="P36466">
        <f t="shared" si="7263"/>
        <v>0</v>
      </c>
      <c r="Q36466">
        <f t="shared" si="7258"/>
        <v>7.8125E-3</v>
      </c>
      <c r="R36466">
        <f>Random!A36464</f>
        <v>4.1380485599882277E-3</v>
      </c>
      <c r="T36466">
        <f t="shared" ca="1" si="7259"/>
        <v>-1.9325354704413534E-2</v>
      </c>
      <c r="U36466">
        <f t="shared" ca="1" si="7265"/>
        <v>0</v>
      </c>
      <c r="V36466">
        <f t="shared" ca="1" si="7260"/>
        <v>0</v>
      </c>
    </row>
    <row r="36467" spans="6:22" x14ac:dyDescent="0.25">
      <c r="F36467">
        <f t="shared" si="7255"/>
        <v>36464</v>
      </c>
      <c r="G36467">
        <f t="shared" si="7266"/>
        <v>9.1160000000000008E-3</v>
      </c>
      <c r="H36467">
        <f t="shared" si="7256"/>
        <v>0</v>
      </c>
      <c r="I36467">
        <f t="shared" si="7264"/>
        <v>0</v>
      </c>
      <c r="J36467">
        <f t="shared" si="7267"/>
        <v>0</v>
      </c>
      <c r="L36467">
        <f t="shared" si="7257"/>
        <v>32464</v>
      </c>
      <c r="M36467">
        <f t="shared" si="7268"/>
        <v>8.116E-3</v>
      </c>
      <c r="N36467">
        <f t="shared" si="7261"/>
        <v>0</v>
      </c>
      <c r="O36467">
        <f t="shared" si="7262"/>
        <v>0</v>
      </c>
      <c r="P36467">
        <f t="shared" si="7263"/>
        <v>0</v>
      </c>
      <c r="Q36467">
        <f t="shared" si="7258"/>
        <v>-0.6484375</v>
      </c>
      <c r="R36467">
        <f>Random!A36465</f>
        <v>-0.3236644407116811</v>
      </c>
      <c r="T36467">
        <f t="shared" ca="1" si="7259"/>
        <v>-5.8105608437837193E-2</v>
      </c>
      <c r="U36467">
        <f t="shared" ca="1" si="7265"/>
        <v>0</v>
      </c>
      <c r="V36467">
        <f t="shared" ca="1" si="7260"/>
        <v>0</v>
      </c>
    </row>
    <row r="36468" spans="6:22" x14ac:dyDescent="0.25">
      <c r="F36468">
        <f t="shared" si="7255"/>
        <v>36465</v>
      </c>
      <c r="G36468">
        <f t="shared" si="7266"/>
        <v>9.1162499999999994E-3</v>
      </c>
      <c r="H36468">
        <f t="shared" si="7256"/>
        <v>0</v>
      </c>
      <c r="I36468">
        <f t="shared" si="7264"/>
        <v>0</v>
      </c>
      <c r="J36468">
        <f t="shared" si="7267"/>
        <v>0</v>
      </c>
      <c r="L36468">
        <f t="shared" si="7257"/>
        <v>32465</v>
      </c>
      <c r="M36468">
        <f t="shared" si="7268"/>
        <v>8.1162500000000002E-3</v>
      </c>
      <c r="N36468">
        <f t="shared" si="7261"/>
        <v>0</v>
      </c>
      <c r="O36468">
        <f t="shared" si="7262"/>
        <v>0</v>
      </c>
      <c r="P36468">
        <f t="shared" si="7263"/>
        <v>0</v>
      </c>
      <c r="Q36468">
        <f t="shared" si="7258"/>
        <v>-9.375E-2</v>
      </c>
      <c r="R36468">
        <f>Random!A36466</f>
        <v>-4.7796323354988623E-2</v>
      </c>
      <c r="T36468">
        <f t="shared" ca="1" si="7259"/>
        <v>-7.5354644212184532E-2</v>
      </c>
      <c r="U36468">
        <f t="shared" ca="1" si="7265"/>
        <v>0</v>
      </c>
      <c r="V36468">
        <f t="shared" ca="1" si="7260"/>
        <v>0</v>
      </c>
    </row>
    <row r="36469" spans="6:22" x14ac:dyDescent="0.25">
      <c r="F36469">
        <f t="shared" si="7255"/>
        <v>36466</v>
      </c>
      <c r="G36469">
        <f t="shared" si="7266"/>
        <v>9.1164999999999996E-3</v>
      </c>
      <c r="H36469">
        <f t="shared" si="7256"/>
        <v>0</v>
      </c>
      <c r="I36469">
        <f t="shared" si="7264"/>
        <v>0</v>
      </c>
      <c r="J36469">
        <f t="shared" si="7267"/>
        <v>0</v>
      </c>
      <c r="L36469">
        <f t="shared" si="7257"/>
        <v>32466</v>
      </c>
      <c r="M36469">
        <f t="shared" si="7268"/>
        <v>8.1165000000000005E-3</v>
      </c>
      <c r="N36469">
        <f t="shared" si="7261"/>
        <v>0</v>
      </c>
      <c r="O36469">
        <f t="shared" si="7262"/>
        <v>0</v>
      </c>
      <c r="P36469">
        <f t="shared" si="7263"/>
        <v>0</v>
      </c>
      <c r="Q36469">
        <f t="shared" si="7258"/>
        <v>-0.1953125</v>
      </c>
      <c r="R36469">
        <f>Random!A36467</f>
        <v>-9.8176837648187187E-2</v>
      </c>
      <c r="T36469">
        <f t="shared" ca="1" si="7259"/>
        <v>-6.5080714569335604E-2</v>
      </c>
      <c r="U36469">
        <f t="shared" ca="1" si="7265"/>
        <v>0</v>
      </c>
      <c r="V36469">
        <f t="shared" ca="1" si="7260"/>
        <v>0</v>
      </c>
    </row>
    <row r="36470" spans="6:22" x14ac:dyDescent="0.25">
      <c r="F36470">
        <f t="shared" si="7255"/>
        <v>36467</v>
      </c>
      <c r="G36470">
        <f t="shared" si="7266"/>
        <v>9.1167499999999999E-3</v>
      </c>
      <c r="H36470">
        <f t="shared" si="7256"/>
        <v>0</v>
      </c>
      <c r="I36470">
        <f t="shared" si="7264"/>
        <v>0</v>
      </c>
      <c r="J36470">
        <f t="shared" si="7267"/>
        <v>0</v>
      </c>
      <c r="L36470">
        <f t="shared" si="7257"/>
        <v>32467</v>
      </c>
      <c r="M36470">
        <f t="shared" si="7268"/>
        <v>8.1167500000000007E-3</v>
      </c>
      <c r="N36470">
        <f t="shared" si="7261"/>
        <v>0</v>
      </c>
      <c r="O36470">
        <f t="shared" si="7262"/>
        <v>0</v>
      </c>
      <c r="P36470">
        <f t="shared" si="7263"/>
        <v>0</v>
      </c>
      <c r="Q36470">
        <f t="shared" si="7258"/>
        <v>-0.8203125</v>
      </c>
      <c r="R36470">
        <f>Random!A36468</f>
        <v>-0.41186905057574996</v>
      </c>
      <c r="T36470">
        <f t="shared" ca="1" si="7259"/>
        <v>-3.0689649258501702E-2</v>
      </c>
      <c r="U36470">
        <f t="shared" ca="1" si="7265"/>
        <v>0</v>
      </c>
      <c r="V36470">
        <f t="shared" ca="1" si="7260"/>
        <v>0</v>
      </c>
    </row>
    <row r="36471" spans="6:22" x14ac:dyDescent="0.25">
      <c r="F36471">
        <f t="shared" si="7255"/>
        <v>36468</v>
      </c>
      <c r="G36471">
        <f t="shared" si="7266"/>
        <v>9.1170000000000001E-3</v>
      </c>
      <c r="H36471">
        <f t="shared" si="7256"/>
        <v>0</v>
      </c>
      <c r="I36471">
        <f t="shared" si="7264"/>
        <v>0</v>
      </c>
      <c r="J36471">
        <f t="shared" si="7267"/>
        <v>0</v>
      </c>
      <c r="L36471">
        <f t="shared" si="7257"/>
        <v>32468</v>
      </c>
      <c r="M36471">
        <f t="shared" si="7268"/>
        <v>8.1169999999999992E-3</v>
      </c>
      <c r="N36471">
        <f t="shared" si="7261"/>
        <v>0</v>
      </c>
      <c r="O36471">
        <f t="shared" si="7262"/>
        <v>0</v>
      </c>
      <c r="P36471">
        <f t="shared" si="7263"/>
        <v>0</v>
      </c>
      <c r="Q36471">
        <f t="shared" si="7258"/>
        <v>-0.859375</v>
      </c>
      <c r="R36471">
        <f>Random!A36469</f>
        <v>-0.4300976446511674</v>
      </c>
      <c r="T36471">
        <f t="shared" ca="1" si="7259"/>
        <v>1.5615676659090931E-2</v>
      </c>
      <c r="U36471">
        <f t="shared" ca="1" si="7265"/>
        <v>0</v>
      </c>
      <c r="V36471">
        <f t="shared" ca="1" si="7260"/>
        <v>0</v>
      </c>
    </row>
    <row r="36472" spans="6:22" x14ac:dyDescent="0.25">
      <c r="F36472">
        <f t="shared" si="7255"/>
        <v>36469</v>
      </c>
      <c r="G36472">
        <f t="shared" si="7266"/>
        <v>9.1172500000000004E-3</v>
      </c>
      <c r="H36472">
        <f t="shared" si="7256"/>
        <v>0</v>
      </c>
      <c r="I36472">
        <f t="shared" si="7264"/>
        <v>0</v>
      </c>
      <c r="J36472">
        <f t="shared" si="7267"/>
        <v>0</v>
      </c>
      <c r="L36472">
        <f t="shared" si="7257"/>
        <v>32469</v>
      </c>
      <c r="M36472">
        <f t="shared" si="7268"/>
        <v>8.1172499999999995E-3</v>
      </c>
      <c r="N36472">
        <f t="shared" si="7261"/>
        <v>0</v>
      </c>
      <c r="O36472">
        <f t="shared" si="7262"/>
        <v>0</v>
      </c>
      <c r="P36472">
        <f t="shared" si="7263"/>
        <v>0</v>
      </c>
      <c r="Q36472">
        <f t="shared" si="7258"/>
        <v>-0.5</v>
      </c>
      <c r="R36472">
        <f>Random!A36470</f>
        <v>-0.2514055601175369</v>
      </c>
      <c r="T36472">
        <f t="shared" ca="1" si="7259"/>
        <v>5.9606012764627049E-2</v>
      </c>
      <c r="U36472">
        <f t="shared" ca="1" si="7265"/>
        <v>0</v>
      </c>
      <c r="V36472">
        <f t="shared" ca="1" si="7260"/>
        <v>0</v>
      </c>
    </row>
    <row r="36473" spans="6:22" x14ac:dyDescent="0.25">
      <c r="F36473">
        <f t="shared" si="7255"/>
        <v>36470</v>
      </c>
      <c r="G36473">
        <f t="shared" si="7266"/>
        <v>9.1175000000000006E-3</v>
      </c>
      <c r="H36473">
        <f t="shared" si="7256"/>
        <v>0</v>
      </c>
      <c r="I36473">
        <f t="shared" si="7264"/>
        <v>0</v>
      </c>
      <c r="J36473">
        <f t="shared" si="7267"/>
        <v>0</v>
      </c>
      <c r="L36473">
        <f t="shared" si="7257"/>
        <v>32470</v>
      </c>
      <c r="M36473">
        <f t="shared" si="7268"/>
        <v>8.1174999999999997E-3</v>
      </c>
      <c r="N36473">
        <f t="shared" si="7261"/>
        <v>0</v>
      </c>
      <c r="O36473">
        <f t="shared" si="7262"/>
        <v>0</v>
      </c>
      <c r="P36473">
        <f t="shared" si="7263"/>
        <v>0</v>
      </c>
      <c r="Q36473">
        <f t="shared" si="7258"/>
        <v>0.9609375</v>
      </c>
      <c r="R36473">
        <f>Random!A36471</f>
        <v>0.48161374122553757</v>
      </c>
      <c r="T36473">
        <f t="shared" ca="1" si="7259"/>
        <v>8.5608036539547794E-2</v>
      </c>
      <c r="U36473">
        <f t="shared" ca="1" si="7265"/>
        <v>0</v>
      </c>
      <c r="V36473">
        <f t="shared" ca="1" si="7260"/>
        <v>0</v>
      </c>
    </row>
    <row r="36474" spans="6:22" x14ac:dyDescent="0.25">
      <c r="F36474">
        <f t="shared" si="7255"/>
        <v>36471</v>
      </c>
      <c r="G36474">
        <f t="shared" si="7266"/>
        <v>9.1177500000000009E-3</v>
      </c>
      <c r="H36474">
        <f t="shared" si="7256"/>
        <v>0</v>
      </c>
      <c r="I36474">
        <f t="shared" si="7264"/>
        <v>0</v>
      </c>
      <c r="J36474">
        <f t="shared" si="7267"/>
        <v>0</v>
      </c>
      <c r="L36474">
        <f t="shared" si="7257"/>
        <v>32471</v>
      </c>
      <c r="M36474">
        <f t="shared" si="7268"/>
        <v>8.11775E-3</v>
      </c>
      <c r="N36474">
        <f t="shared" si="7261"/>
        <v>0</v>
      </c>
      <c r="O36474">
        <f t="shared" si="7262"/>
        <v>0</v>
      </c>
      <c r="P36474">
        <f t="shared" si="7263"/>
        <v>0</v>
      </c>
      <c r="Q36474">
        <f t="shared" si="7258"/>
        <v>-0.8203125</v>
      </c>
      <c r="R36474">
        <f>Random!A36472</f>
        <v>-0.40932756222213484</v>
      </c>
      <c r="T36474">
        <f t="shared" ca="1" si="7259"/>
        <v>8.1535624868705456E-2</v>
      </c>
      <c r="U36474">
        <f t="shared" ca="1" si="7265"/>
        <v>0</v>
      </c>
      <c r="V36474">
        <f t="shared" ca="1" si="7260"/>
        <v>0</v>
      </c>
    </row>
    <row r="36475" spans="6:22" x14ac:dyDescent="0.25">
      <c r="F36475">
        <f t="shared" si="7255"/>
        <v>36472</v>
      </c>
      <c r="G36475">
        <f t="shared" si="7266"/>
        <v>9.1179999999999994E-3</v>
      </c>
      <c r="H36475">
        <f t="shared" si="7256"/>
        <v>0</v>
      </c>
      <c r="I36475">
        <f t="shared" si="7264"/>
        <v>0</v>
      </c>
      <c r="J36475">
        <f t="shared" si="7267"/>
        <v>0</v>
      </c>
      <c r="L36475">
        <f t="shared" si="7257"/>
        <v>32472</v>
      </c>
      <c r="M36475">
        <f t="shared" si="7268"/>
        <v>8.1180000000000002E-3</v>
      </c>
      <c r="N36475">
        <f t="shared" si="7261"/>
        <v>0</v>
      </c>
      <c r="O36475">
        <f t="shared" si="7262"/>
        <v>0</v>
      </c>
      <c r="P36475">
        <f t="shared" si="7263"/>
        <v>0</v>
      </c>
      <c r="Q36475">
        <f t="shared" si="7258"/>
        <v>-0.390625</v>
      </c>
      <c r="R36475">
        <f>Random!A36473</f>
        <v>-0.19508465156919319</v>
      </c>
      <c r="T36475">
        <f t="shared" ca="1" si="7259"/>
        <v>4.9321958607019531E-2</v>
      </c>
      <c r="U36475">
        <f t="shared" ca="1" si="7265"/>
        <v>0</v>
      </c>
      <c r="V36475">
        <f t="shared" ca="1" si="7260"/>
        <v>0</v>
      </c>
    </row>
    <row r="36476" spans="6:22" x14ac:dyDescent="0.25">
      <c r="F36476">
        <f t="shared" si="7255"/>
        <v>36473</v>
      </c>
      <c r="G36476">
        <f t="shared" si="7266"/>
        <v>9.1182499999999996E-3</v>
      </c>
      <c r="H36476">
        <f t="shared" si="7256"/>
        <v>0</v>
      </c>
      <c r="I36476">
        <f t="shared" si="7264"/>
        <v>0</v>
      </c>
      <c r="J36476">
        <f t="shared" si="7267"/>
        <v>0</v>
      </c>
      <c r="L36476">
        <f t="shared" si="7257"/>
        <v>32473</v>
      </c>
      <c r="M36476">
        <f t="shared" si="7268"/>
        <v>8.1182500000000005E-3</v>
      </c>
      <c r="N36476">
        <f t="shared" si="7261"/>
        <v>0</v>
      </c>
      <c r="O36476">
        <f t="shared" si="7262"/>
        <v>0</v>
      </c>
      <c r="P36476">
        <f t="shared" si="7263"/>
        <v>0</v>
      </c>
      <c r="Q36476">
        <f t="shared" si="7258"/>
        <v>-7.03125E-2</v>
      </c>
      <c r="R36476">
        <f>Random!A36474</f>
        <v>-3.5071800743776138E-2</v>
      </c>
      <c r="T36476">
        <f t="shared" ca="1" si="7259"/>
        <v>3.5716982901875128E-3</v>
      </c>
      <c r="U36476">
        <f t="shared" ca="1" si="7265"/>
        <v>0</v>
      </c>
      <c r="V36476">
        <f t="shared" ca="1" si="7260"/>
        <v>0</v>
      </c>
    </row>
    <row r="36477" spans="6:22" x14ac:dyDescent="0.25">
      <c r="F36477">
        <f t="shared" si="7255"/>
        <v>36474</v>
      </c>
      <c r="G36477">
        <f t="shared" si="7266"/>
        <v>9.1184999999999999E-3</v>
      </c>
      <c r="H36477">
        <f t="shared" si="7256"/>
        <v>0</v>
      </c>
      <c r="I36477">
        <f t="shared" si="7264"/>
        <v>0</v>
      </c>
      <c r="J36477">
        <f t="shared" si="7267"/>
        <v>0</v>
      </c>
      <c r="L36477">
        <f t="shared" si="7257"/>
        <v>32474</v>
      </c>
      <c r="M36477">
        <f t="shared" si="7268"/>
        <v>8.1185000000000007E-3</v>
      </c>
      <c r="N36477">
        <f t="shared" si="7261"/>
        <v>0</v>
      </c>
      <c r="O36477">
        <f t="shared" si="7262"/>
        <v>0</v>
      </c>
      <c r="P36477">
        <f t="shared" si="7263"/>
        <v>0</v>
      </c>
      <c r="Q36477">
        <f t="shared" si="7258"/>
        <v>-8.59375E-2</v>
      </c>
      <c r="R36477">
        <f>Random!A36475</f>
        <v>-4.2080925257821922E-2</v>
      </c>
      <c r="T36477">
        <f t="shared" ca="1" si="7259"/>
        <v>-4.3374722096023673E-2</v>
      </c>
      <c r="U36477">
        <f t="shared" ca="1" si="7265"/>
        <v>0</v>
      </c>
      <c r="V36477">
        <f t="shared" ca="1" si="7260"/>
        <v>0</v>
      </c>
    </row>
    <row r="36478" spans="6:22" x14ac:dyDescent="0.25">
      <c r="F36478">
        <f t="shared" ref="F36478:F36541" si="7269">F36477+1</f>
        <v>36475</v>
      </c>
      <c r="G36478">
        <f t="shared" si="7266"/>
        <v>9.1187500000000001E-3</v>
      </c>
      <c r="H36478">
        <f t="shared" ref="H36478:H36541" si="7270">IF(AND(0&lt;=F36478, F36478&lt;=$D$10),2*PI()*($D$8+$D$5*G36478/(2*$D$6))*G36478,0)</f>
        <v>0</v>
      </c>
      <c r="I36478">
        <f t="shared" si="7264"/>
        <v>0</v>
      </c>
      <c r="J36478">
        <f t="shared" si="7267"/>
        <v>0</v>
      </c>
      <c r="L36478">
        <f t="shared" ref="L36478:L36541" si="7271">L36477+1</f>
        <v>32475</v>
      </c>
      <c r="M36478">
        <f t="shared" si="7268"/>
        <v>8.1187499999999992E-3</v>
      </c>
      <c r="N36478">
        <f t="shared" si="7261"/>
        <v>0</v>
      </c>
      <c r="O36478">
        <f t="shared" si="7262"/>
        <v>0</v>
      </c>
      <c r="P36478">
        <f t="shared" si="7263"/>
        <v>0</v>
      </c>
      <c r="Q36478">
        <f t="shared" ref="Q36478:Q36541" si="7272">ROUND((O36478+$D$13*R36478)*$D$3,0)/($D$3)</f>
        <v>0.84375</v>
      </c>
      <c r="R36478">
        <f>Random!A36476</f>
        <v>0.42148136671188385</v>
      </c>
      <c r="T36478">
        <f t="shared" ref="T36478:T36541" ca="1" si="7273">IF(F36478&lt;$D$10,0,IFERROR(CORREL(OFFSET($J$3,0,0,$D$10,1),OFFSET($Q$3,F36478-$D$10,0,$D$10,1)),0))</f>
        <v>-7.3749982431591185E-2</v>
      </c>
      <c r="U36478">
        <f t="shared" ca="1" si="7265"/>
        <v>0</v>
      </c>
      <c r="V36478">
        <f t="shared" ref="V36478:V36541" ca="1" si="7274">U36478*G36478</f>
        <v>0</v>
      </c>
    </row>
    <row r="36479" spans="6:22" x14ac:dyDescent="0.25">
      <c r="F36479">
        <f t="shared" si="7269"/>
        <v>36476</v>
      </c>
      <c r="G36479">
        <f t="shared" si="7266"/>
        <v>9.1190000000000004E-3</v>
      </c>
      <c r="H36479">
        <f t="shared" si="7270"/>
        <v>0</v>
      </c>
      <c r="I36479">
        <f t="shared" si="7264"/>
        <v>0</v>
      </c>
      <c r="J36479">
        <f t="shared" si="7267"/>
        <v>0</v>
      </c>
      <c r="L36479">
        <f t="shared" si="7271"/>
        <v>32476</v>
      </c>
      <c r="M36479">
        <f t="shared" si="7268"/>
        <v>8.1189999999999995E-3</v>
      </c>
      <c r="N36479">
        <f t="shared" si="7261"/>
        <v>0</v>
      </c>
      <c r="O36479">
        <f t="shared" si="7262"/>
        <v>0</v>
      </c>
      <c r="P36479">
        <f t="shared" si="7263"/>
        <v>0</v>
      </c>
      <c r="Q36479">
        <f t="shared" si="7272"/>
        <v>-0.6015625</v>
      </c>
      <c r="R36479">
        <f>Random!A36477</f>
        <v>-0.30212796179786738</v>
      </c>
      <c r="T36479">
        <f t="shared" ca="1" si="7273"/>
        <v>-8.1709380251845029E-2</v>
      </c>
      <c r="U36479">
        <f t="shared" ca="1" si="7265"/>
        <v>0</v>
      </c>
      <c r="V36479">
        <f t="shared" ca="1" si="7274"/>
        <v>0</v>
      </c>
    </row>
    <row r="36480" spans="6:22" x14ac:dyDescent="0.25">
      <c r="F36480">
        <f t="shared" si="7269"/>
        <v>36477</v>
      </c>
      <c r="G36480">
        <f t="shared" si="7266"/>
        <v>9.1192500000000006E-3</v>
      </c>
      <c r="H36480">
        <f t="shared" si="7270"/>
        <v>0</v>
      </c>
      <c r="I36480">
        <f t="shared" si="7264"/>
        <v>0</v>
      </c>
      <c r="J36480">
        <f t="shared" si="7267"/>
        <v>0</v>
      </c>
      <c r="L36480">
        <f t="shared" si="7271"/>
        <v>32477</v>
      </c>
      <c r="M36480">
        <f t="shared" si="7268"/>
        <v>8.1192499999999997E-3</v>
      </c>
      <c r="N36480">
        <f t="shared" si="7261"/>
        <v>0</v>
      </c>
      <c r="O36480">
        <f t="shared" si="7262"/>
        <v>0</v>
      </c>
      <c r="P36480">
        <f t="shared" si="7263"/>
        <v>0</v>
      </c>
      <c r="Q36480">
        <f t="shared" si="7272"/>
        <v>-0.6640625</v>
      </c>
      <c r="R36480">
        <f>Random!A36478</f>
        <v>-0.33326916108075433</v>
      </c>
      <c r="T36480">
        <f t="shared" ca="1" si="7273"/>
        <v>-5.8563599157905002E-2</v>
      </c>
      <c r="U36480">
        <f t="shared" ca="1" si="7265"/>
        <v>0</v>
      </c>
      <c r="V36480">
        <f t="shared" ca="1" si="7274"/>
        <v>0</v>
      </c>
    </row>
    <row r="36481" spans="6:22" x14ac:dyDescent="0.25">
      <c r="F36481">
        <f t="shared" si="7269"/>
        <v>36478</v>
      </c>
      <c r="G36481">
        <f t="shared" si="7266"/>
        <v>9.1194999999999991E-3</v>
      </c>
      <c r="H36481">
        <f t="shared" si="7270"/>
        <v>0</v>
      </c>
      <c r="I36481">
        <f t="shared" si="7264"/>
        <v>0</v>
      </c>
      <c r="J36481">
        <f t="shared" si="7267"/>
        <v>0</v>
      </c>
      <c r="L36481">
        <f t="shared" si="7271"/>
        <v>32478</v>
      </c>
      <c r="M36481">
        <f t="shared" si="7268"/>
        <v>8.1195E-3</v>
      </c>
      <c r="N36481">
        <f t="shared" si="7261"/>
        <v>0</v>
      </c>
      <c r="O36481">
        <f t="shared" si="7262"/>
        <v>0</v>
      </c>
      <c r="P36481">
        <f t="shared" si="7263"/>
        <v>0</v>
      </c>
      <c r="Q36481">
        <f t="shared" si="7272"/>
        <v>0.9296875</v>
      </c>
      <c r="R36481">
        <f>Random!A36479</f>
        <v>0.46333718765569898</v>
      </c>
      <c r="T36481">
        <f t="shared" ca="1" si="7273"/>
        <v>-1.1917390133436213E-2</v>
      </c>
      <c r="U36481">
        <f t="shared" ca="1" si="7265"/>
        <v>0</v>
      </c>
      <c r="V36481">
        <f t="shared" ca="1" si="7274"/>
        <v>0</v>
      </c>
    </row>
    <row r="36482" spans="6:22" x14ac:dyDescent="0.25">
      <c r="F36482">
        <f t="shared" si="7269"/>
        <v>36479</v>
      </c>
      <c r="G36482">
        <f t="shared" si="7266"/>
        <v>9.1197499999999994E-3</v>
      </c>
      <c r="H36482">
        <f t="shared" si="7270"/>
        <v>0</v>
      </c>
      <c r="I36482">
        <f t="shared" si="7264"/>
        <v>0</v>
      </c>
      <c r="J36482">
        <f t="shared" si="7267"/>
        <v>0</v>
      </c>
      <c r="L36482">
        <f t="shared" si="7271"/>
        <v>32479</v>
      </c>
      <c r="M36482">
        <f t="shared" si="7268"/>
        <v>8.1197500000000002E-3</v>
      </c>
      <c r="N36482">
        <f t="shared" si="7261"/>
        <v>0</v>
      </c>
      <c r="O36482">
        <f t="shared" si="7262"/>
        <v>0</v>
      </c>
      <c r="P36482">
        <f t="shared" si="7263"/>
        <v>0</v>
      </c>
      <c r="Q36482">
        <f t="shared" si="7272"/>
        <v>0.3515625</v>
      </c>
      <c r="R36482">
        <f>Random!A36480</f>
        <v>0.17579520717180064</v>
      </c>
      <c r="T36482">
        <f t="shared" ca="1" si="7273"/>
        <v>3.4996449429890858E-2</v>
      </c>
      <c r="U36482">
        <f t="shared" ca="1" si="7265"/>
        <v>0</v>
      </c>
      <c r="V36482">
        <f t="shared" ca="1" si="7274"/>
        <v>0</v>
      </c>
    </row>
    <row r="36483" spans="6:22" x14ac:dyDescent="0.25">
      <c r="F36483">
        <f t="shared" si="7269"/>
        <v>36480</v>
      </c>
      <c r="G36483">
        <f t="shared" si="7266"/>
        <v>9.1199999999999996E-3</v>
      </c>
      <c r="H36483">
        <f t="shared" si="7270"/>
        <v>0</v>
      </c>
      <c r="I36483">
        <f t="shared" si="7264"/>
        <v>0</v>
      </c>
      <c r="J36483">
        <f t="shared" si="7267"/>
        <v>0</v>
      </c>
      <c r="L36483">
        <f t="shared" si="7271"/>
        <v>32480</v>
      </c>
      <c r="M36483">
        <f t="shared" si="7268"/>
        <v>8.1200000000000005E-3</v>
      </c>
      <c r="N36483">
        <f t="shared" si="7261"/>
        <v>0</v>
      </c>
      <c r="O36483">
        <f t="shared" si="7262"/>
        <v>0</v>
      </c>
      <c r="P36483">
        <f t="shared" si="7263"/>
        <v>0</v>
      </c>
      <c r="Q36483">
        <f t="shared" si="7272"/>
        <v>-0.1328125</v>
      </c>
      <c r="R36483">
        <f>Random!A36481</f>
        <v>-6.7766537803273685E-2</v>
      </c>
      <c r="T36483">
        <f t="shared" ca="1" si="7273"/>
        <v>6.6754495277287565E-2</v>
      </c>
      <c r="U36483">
        <f t="shared" ca="1" si="7265"/>
        <v>0</v>
      </c>
      <c r="V36483">
        <f t="shared" ca="1" si="7274"/>
        <v>0</v>
      </c>
    </row>
    <row r="36484" spans="6:22" x14ac:dyDescent="0.25">
      <c r="F36484">
        <f t="shared" si="7269"/>
        <v>36481</v>
      </c>
      <c r="G36484">
        <f t="shared" si="7266"/>
        <v>9.1202499999999999E-3</v>
      </c>
      <c r="H36484">
        <f t="shared" si="7270"/>
        <v>0</v>
      </c>
      <c r="I36484">
        <f t="shared" si="7264"/>
        <v>0</v>
      </c>
      <c r="J36484">
        <f t="shared" si="7267"/>
        <v>0</v>
      </c>
      <c r="L36484">
        <f t="shared" si="7271"/>
        <v>32481</v>
      </c>
      <c r="M36484">
        <f t="shared" si="7268"/>
        <v>8.1202500000000007E-3</v>
      </c>
      <c r="N36484">
        <f t="shared" ref="N36484:N36547" si="7275">IF(AND(0&lt;=M36484,M36484&lt;=$D$6),2*PI()*($D$8+$D$5*M36484/(2*$D$6))*M36484,0)</f>
        <v>0</v>
      </c>
      <c r="O36484">
        <f t="shared" ref="O36484:O36547" si="7276">SIN(N36484)</f>
        <v>0</v>
      </c>
      <c r="P36484">
        <f t="shared" ref="P36484:P36547" si="7277">ROUND(O36484*$D$3,0)/($D$3)</f>
        <v>0</v>
      </c>
      <c r="Q36484">
        <f t="shared" si="7272"/>
        <v>-0.1796875</v>
      </c>
      <c r="R36484">
        <f>Random!A36482</f>
        <v>-8.8429900323283905E-2</v>
      </c>
      <c r="T36484">
        <f t="shared" ca="1" si="7273"/>
        <v>7.3882070888219603E-2</v>
      </c>
      <c r="U36484">
        <f t="shared" ca="1" si="7265"/>
        <v>0</v>
      </c>
      <c r="V36484">
        <f t="shared" ca="1" si="7274"/>
        <v>0</v>
      </c>
    </row>
    <row r="36485" spans="6:22" x14ac:dyDescent="0.25">
      <c r="F36485">
        <f t="shared" si="7269"/>
        <v>36482</v>
      </c>
      <c r="G36485">
        <f t="shared" si="7266"/>
        <v>9.1205000000000001E-3</v>
      </c>
      <c r="H36485">
        <f t="shared" si="7270"/>
        <v>0</v>
      </c>
      <c r="I36485">
        <f t="shared" ref="I36485:I36548" si="7278">SIN(H36485)</f>
        <v>0</v>
      </c>
      <c r="J36485">
        <f t="shared" si="7267"/>
        <v>0</v>
      </c>
      <c r="L36485">
        <f t="shared" si="7271"/>
        <v>32482</v>
      </c>
      <c r="M36485">
        <f t="shared" si="7268"/>
        <v>8.1204999999999992E-3</v>
      </c>
      <c r="N36485">
        <f t="shared" si="7275"/>
        <v>0</v>
      </c>
      <c r="O36485">
        <f t="shared" si="7276"/>
        <v>0</v>
      </c>
      <c r="P36485">
        <f t="shared" si="7277"/>
        <v>0</v>
      </c>
      <c r="Q36485">
        <f t="shared" si="7272"/>
        <v>0.6015625</v>
      </c>
      <c r="R36485">
        <f>Random!A36483</f>
        <v>0.29993993048097367</v>
      </c>
      <c r="T36485">
        <f t="shared" ca="1" si="7273"/>
        <v>5.7817598046903722E-2</v>
      </c>
      <c r="U36485">
        <f t="shared" ca="1" si="7265"/>
        <v>0</v>
      </c>
      <c r="V36485">
        <f t="shared" ca="1" si="7274"/>
        <v>0</v>
      </c>
    </row>
    <row r="36486" spans="6:22" x14ac:dyDescent="0.25">
      <c r="F36486">
        <f t="shared" si="7269"/>
        <v>36483</v>
      </c>
      <c r="G36486">
        <f t="shared" si="7266"/>
        <v>9.1207500000000004E-3</v>
      </c>
      <c r="H36486">
        <f t="shared" si="7270"/>
        <v>0</v>
      </c>
      <c r="I36486">
        <f t="shared" si="7278"/>
        <v>0</v>
      </c>
      <c r="J36486">
        <f t="shared" si="7267"/>
        <v>0</v>
      </c>
      <c r="L36486">
        <f t="shared" si="7271"/>
        <v>32483</v>
      </c>
      <c r="M36486">
        <f t="shared" si="7268"/>
        <v>8.1207499999999995E-3</v>
      </c>
      <c r="N36486">
        <f t="shared" si="7275"/>
        <v>0</v>
      </c>
      <c r="O36486">
        <f t="shared" si="7276"/>
        <v>0</v>
      </c>
      <c r="P36486">
        <f t="shared" si="7277"/>
        <v>0</v>
      </c>
      <c r="Q36486">
        <f t="shared" si="7272"/>
        <v>0.6640625</v>
      </c>
      <c r="R36486">
        <f>Random!A36484</f>
        <v>0.33018905493311856</v>
      </c>
      <c r="T36486">
        <f t="shared" ca="1" si="7273"/>
        <v>2.0212964615149463E-2</v>
      </c>
      <c r="U36486">
        <f t="shared" ca="1" si="7265"/>
        <v>0</v>
      </c>
      <c r="V36486">
        <f t="shared" ca="1" si="7274"/>
        <v>0</v>
      </c>
    </row>
    <row r="36487" spans="6:22" x14ac:dyDescent="0.25">
      <c r="F36487">
        <f t="shared" si="7269"/>
        <v>36484</v>
      </c>
      <c r="G36487">
        <f t="shared" si="7266"/>
        <v>9.1210000000000006E-3</v>
      </c>
      <c r="H36487">
        <f t="shared" si="7270"/>
        <v>0</v>
      </c>
      <c r="I36487">
        <f t="shared" si="7278"/>
        <v>0</v>
      </c>
      <c r="J36487">
        <f t="shared" si="7267"/>
        <v>0</v>
      </c>
      <c r="L36487">
        <f t="shared" si="7271"/>
        <v>32484</v>
      </c>
      <c r="M36487">
        <f t="shared" si="7268"/>
        <v>8.1209999999999997E-3</v>
      </c>
      <c r="N36487">
        <f t="shared" si="7275"/>
        <v>0</v>
      </c>
      <c r="O36487">
        <f t="shared" si="7276"/>
        <v>0</v>
      </c>
      <c r="P36487">
        <f t="shared" si="7277"/>
        <v>0</v>
      </c>
      <c r="Q36487">
        <f t="shared" si="7272"/>
        <v>0.734375</v>
      </c>
      <c r="R36487">
        <f>Random!A36485</f>
        <v>0.36680736208668918</v>
      </c>
      <c r="T36487">
        <f t="shared" ca="1" si="7273"/>
        <v>-2.5839529562684104E-2</v>
      </c>
      <c r="U36487">
        <f t="shared" ca="1" si="7265"/>
        <v>0</v>
      </c>
      <c r="V36487">
        <f t="shared" ca="1" si="7274"/>
        <v>0</v>
      </c>
    </row>
    <row r="36488" spans="6:22" x14ac:dyDescent="0.25">
      <c r="F36488">
        <f t="shared" si="7269"/>
        <v>36485</v>
      </c>
      <c r="G36488">
        <f t="shared" si="7266"/>
        <v>9.1212499999999992E-3</v>
      </c>
      <c r="H36488">
        <f t="shared" si="7270"/>
        <v>0</v>
      </c>
      <c r="I36488">
        <f t="shared" si="7278"/>
        <v>0</v>
      </c>
      <c r="J36488">
        <f t="shared" si="7267"/>
        <v>0</v>
      </c>
      <c r="L36488">
        <f t="shared" si="7271"/>
        <v>32485</v>
      </c>
      <c r="M36488">
        <f t="shared" si="7268"/>
        <v>8.12125E-3</v>
      </c>
      <c r="N36488">
        <f t="shared" si="7275"/>
        <v>0</v>
      </c>
      <c r="O36488">
        <f t="shared" si="7276"/>
        <v>0</v>
      </c>
      <c r="P36488">
        <f t="shared" si="7277"/>
        <v>0</v>
      </c>
      <c r="Q36488">
        <f t="shared" si="7272"/>
        <v>0.1953125</v>
      </c>
      <c r="R36488">
        <f>Random!A36486</f>
        <v>9.5760910340820793E-2</v>
      </c>
      <c r="T36488">
        <f t="shared" ca="1" si="7273"/>
        <v>-6.6202061740223472E-2</v>
      </c>
      <c r="U36488">
        <f t="shared" ca="1" si="7265"/>
        <v>0</v>
      </c>
      <c r="V36488">
        <f t="shared" ca="1" si="7274"/>
        <v>0</v>
      </c>
    </row>
    <row r="36489" spans="6:22" x14ac:dyDescent="0.25">
      <c r="F36489">
        <f t="shared" si="7269"/>
        <v>36486</v>
      </c>
      <c r="G36489">
        <f t="shared" si="7266"/>
        <v>9.1214999999999994E-3</v>
      </c>
      <c r="H36489">
        <f t="shared" si="7270"/>
        <v>0</v>
      </c>
      <c r="I36489">
        <f t="shared" si="7278"/>
        <v>0</v>
      </c>
      <c r="J36489">
        <f t="shared" si="7267"/>
        <v>0</v>
      </c>
      <c r="L36489">
        <f t="shared" si="7271"/>
        <v>32486</v>
      </c>
      <c r="M36489">
        <f t="shared" si="7268"/>
        <v>8.1215000000000002E-3</v>
      </c>
      <c r="N36489">
        <f t="shared" si="7275"/>
        <v>0</v>
      </c>
      <c r="O36489">
        <f t="shared" si="7276"/>
        <v>0</v>
      </c>
      <c r="P36489">
        <f t="shared" si="7277"/>
        <v>0</v>
      </c>
      <c r="Q36489">
        <f t="shared" si="7272"/>
        <v>0.3515625</v>
      </c>
      <c r="R36489">
        <f>Random!A36487</f>
        <v>0.17485304993212181</v>
      </c>
      <c r="T36489">
        <f t="shared" ca="1" si="7273"/>
        <v>-8.5801978511715685E-2</v>
      </c>
      <c r="U36489">
        <f t="shared" ca="1" si="7265"/>
        <v>0</v>
      </c>
      <c r="V36489">
        <f t="shared" ca="1" si="7274"/>
        <v>0</v>
      </c>
    </row>
    <row r="36490" spans="6:22" x14ac:dyDescent="0.25">
      <c r="F36490">
        <f t="shared" si="7269"/>
        <v>36487</v>
      </c>
      <c r="G36490">
        <f t="shared" si="7266"/>
        <v>9.1217499999999997E-3</v>
      </c>
      <c r="H36490">
        <f t="shared" si="7270"/>
        <v>0</v>
      </c>
      <c r="I36490">
        <f t="shared" si="7278"/>
        <v>0</v>
      </c>
      <c r="J36490">
        <f t="shared" si="7267"/>
        <v>0</v>
      </c>
      <c r="L36490">
        <f t="shared" si="7271"/>
        <v>32487</v>
      </c>
      <c r="M36490">
        <f t="shared" si="7268"/>
        <v>8.1217500000000005E-3</v>
      </c>
      <c r="N36490">
        <f t="shared" si="7275"/>
        <v>0</v>
      </c>
      <c r="O36490">
        <f t="shared" si="7276"/>
        <v>0</v>
      </c>
      <c r="P36490">
        <f t="shared" si="7277"/>
        <v>0</v>
      </c>
      <c r="Q36490">
        <f t="shared" si="7272"/>
        <v>-0.125</v>
      </c>
      <c r="R36490">
        <f>Random!A36488</f>
        <v>-6.3837239940462198E-2</v>
      </c>
      <c r="T36490">
        <f t="shared" ca="1" si="7273"/>
        <v>-7.4372895972737885E-2</v>
      </c>
      <c r="U36490">
        <f t="shared" ca="1" si="7265"/>
        <v>0</v>
      </c>
      <c r="V36490">
        <f t="shared" ca="1" si="7274"/>
        <v>0</v>
      </c>
    </row>
    <row r="36491" spans="6:22" x14ac:dyDescent="0.25">
      <c r="F36491">
        <f t="shared" si="7269"/>
        <v>36488</v>
      </c>
      <c r="G36491">
        <f t="shared" si="7266"/>
        <v>9.1219999999999999E-3</v>
      </c>
      <c r="H36491">
        <f t="shared" si="7270"/>
        <v>0</v>
      </c>
      <c r="I36491">
        <f t="shared" si="7278"/>
        <v>0</v>
      </c>
      <c r="J36491">
        <f t="shared" si="7267"/>
        <v>0</v>
      </c>
      <c r="L36491">
        <f t="shared" si="7271"/>
        <v>32488</v>
      </c>
      <c r="M36491">
        <f t="shared" si="7268"/>
        <v>8.1220000000000007E-3</v>
      </c>
      <c r="N36491">
        <f t="shared" si="7275"/>
        <v>0</v>
      </c>
      <c r="O36491">
        <f t="shared" si="7276"/>
        <v>0</v>
      </c>
      <c r="P36491">
        <f t="shared" si="7277"/>
        <v>0</v>
      </c>
      <c r="Q36491">
        <f t="shared" si="7272"/>
        <v>-0.8984375</v>
      </c>
      <c r="R36491">
        <f>Random!A36489</f>
        <v>-0.45028173979556607</v>
      </c>
      <c r="T36491">
        <f t="shared" ca="1" si="7273"/>
        <v>-3.5305225426338585E-2</v>
      </c>
      <c r="U36491">
        <f t="shared" ca="1" si="7265"/>
        <v>0</v>
      </c>
      <c r="V36491">
        <f t="shared" ca="1" si="7274"/>
        <v>0</v>
      </c>
    </row>
    <row r="36492" spans="6:22" x14ac:dyDescent="0.25">
      <c r="F36492">
        <f t="shared" si="7269"/>
        <v>36489</v>
      </c>
      <c r="G36492">
        <f t="shared" si="7266"/>
        <v>9.1222500000000002E-3</v>
      </c>
      <c r="H36492">
        <f t="shared" si="7270"/>
        <v>0</v>
      </c>
      <c r="I36492">
        <f t="shared" si="7278"/>
        <v>0</v>
      </c>
      <c r="J36492">
        <f t="shared" si="7267"/>
        <v>0</v>
      </c>
      <c r="L36492">
        <f t="shared" si="7271"/>
        <v>32489</v>
      </c>
      <c r="M36492">
        <f t="shared" si="7268"/>
        <v>8.1222499999999993E-3</v>
      </c>
      <c r="N36492">
        <f t="shared" si="7275"/>
        <v>0</v>
      </c>
      <c r="O36492">
        <f t="shared" si="7276"/>
        <v>0</v>
      </c>
      <c r="P36492">
        <f t="shared" si="7277"/>
        <v>0</v>
      </c>
      <c r="Q36492">
        <f t="shared" si="7272"/>
        <v>-0.6796875</v>
      </c>
      <c r="R36492">
        <f>Random!A36490</f>
        <v>-0.3402805312807361</v>
      </c>
      <c r="T36492">
        <f t="shared" ca="1" si="7273"/>
        <v>1.7956592931675158E-2</v>
      </c>
      <c r="U36492">
        <f t="shared" ca="1" si="7265"/>
        <v>0</v>
      </c>
      <c r="V36492">
        <f t="shared" ca="1" si="7274"/>
        <v>0</v>
      </c>
    </row>
    <row r="36493" spans="6:22" x14ac:dyDescent="0.25">
      <c r="F36493">
        <f t="shared" si="7269"/>
        <v>36490</v>
      </c>
      <c r="G36493">
        <f t="shared" si="7266"/>
        <v>9.1225000000000004E-3</v>
      </c>
      <c r="H36493">
        <f t="shared" si="7270"/>
        <v>0</v>
      </c>
      <c r="I36493">
        <f t="shared" si="7278"/>
        <v>0</v>
      </c>
      <c r="J36493">
        <f t="shared" si="7267"/>
        <v>0</v>
      </c>
      <c r="L36493">
        <f t="shared" si="7271"/>
        <v>32490</v>
      </c>
      <c r="M36493">
        <f t="shared" si="7268"/>
        <v>8.1224999999999995E-3</v>
      </c>
      <c r="N36493">
        <f t="shared" si="7275"/>
        <v>0</v>
      </c>
      <c r="O36493">
        <f t="shared" si="7276"/>
        <v>0</v>
      </c>
      <c r="P36493">
        <f t="shared" si="7277"/>
        <v>0</v>
      </c>
      <c r="Q36493">
        <f t="shared" si="7272"/>
        <v>0.671875</v>
      </c>
      <c r="R36493">
        <f>Random!A36491</f>
        <v>0.33772060358506695</v>
      </c>
      <c r="T36493">
        <f t="shared" ca="1" si="7273"/>
        <v>6.6848478113673129E-2</v>
      </c>
      <c r="U36493">
        <f t="shared" ca="1" si="7265"/>
        <v>0</v>
      </c>
      <c r="V36493">
        <f t="shared" ca="1" si="7274"/>
        <v>0</v>
      </c>
    </row>
    <row r="36494" spans="6:22" x14ac:dyDescent="0.25">
      <c r="F36494">
        <f t="shared" si="7269"/>
        <v>36491</v>
      </c>
      <c r="G36494">
        <f t="shared" si="7266"/>
        <v>9.1227500000000007E-3</v>
      </c>
      <c r="H36494">
        <f t="shared" si="7270"/>
        <v>0</v>
      </c>
      <c r="I36494">
        <f t="shared" si="7278"/>
        <v>0</v>
      </c>
      <c r="J36494">
        <f t="shared" si="7267"/>
        <v>0</v>
      </c>
      <c r="L36494">
        <f t="shared" si="7271"/>
        <v>32491</v>
      </c>
      <c r="M36494">
        <f t="shared" si="7268"/>
        <v>8.1227499999999998E-3</v>
      </c>
      <c r="N36494">
        <f t="shared" si="7275"/>
        <v>0</v>
      </c>
      <c r="O36494">
        <f t="shared" si="7276"/>
        <v>0</v>
      </c>
      <c r="P36494">
        <f t="shared" si="7277"/>
        <v>0</v>
      </c>
      <c r="Q36494">
        <f t="shared" si="7272"/>
        <v>-0.8984375</v>
      </c>
      <c r="R36494">
        <f>Random!A36492</f>
        <v>-0.44766725127908369</v>
      </c>
      <c r="T36494">
        <f t="shared" ca="1" si="7273"/>
        <v>9.165406523544195E-2</v>
      </c>
      <c r="U36494">
        <f t="shared" ca="1" si="7265"/>
        <v>0</v>
      </c>
      <c r="V36494">
        <f t="shared" ca="1" si="7274"/>
        <v>0</v>
      </c>
    </row>
    <row r="36495" spans="6:22" x14ac:dyDescent="0.25">
      <c r="F36495">
        <f t="shared" si="7269"/>
        <v>36492</v>
      </c>
      <c r="G36495">
        <f t="shared" si="7266"/>
        <v>9.1229999999999992E-3</v>
      </c>
      <c r="H36495">
        <f t="shared" si="7270"/>
        <v>0</v>
      </c>
      <c r="I36495">
        <f t="shared" si="7278"/>
        <v>0</v>
      </c>
      <c r="J36495">
        <f t="shared" si="7267"/>
        <v>0</v>
      </c>
      <c r="L36495">
        <f t="shared" si="7271"/>
        <v>32492</v>
      </c>
      <c r="M36495">
        <f t="shared" si="7268"/>
        <v>8.123E-3</v>
      </c>
      <c r="N36495">
        <f t="shared" si="7275"/>
        <v>0</v>
      </c>
      <c r="O36495">
        <f t="shared" si="7276"/>
        <v>0</v>
      </c>
      <c r="P36495">
        <f t="shared" si="7277"/>
        <v>0</v>
      </c>
      <c r="Q36495">
        <f t="shared" si="7272"/>
        <v>-0.4921875</v>
      </c>
      <c r="R36495">
        <f>Random!A36493</f>
        <v>-0.24698419473465039</v>
      </c>
      <c r="T36495">
        <f t="shared" ca="1" si="7273"/>
        <v>8.6617843525751276E-2</v>
      </c>
      <c r="U36495">
        <f t="shared" ca="1" si="7265"/>
        <v>0</v>
      </c>
      <c r="V36495">
        <f t="shared" ca="1" si="7274"/>
        <v>0</v>
      </c>
    </row>
    <row r="36496" spans="6:22" x14ac:dyDescent="0.25">
      <c r="F36496">
        <f t="shared" si="7269"/>
        <v>36493</v>
      </c>
      <c r="G36496">
        <f t="shared" si="7266"/>
        <v>9.1232499999999994E-3</v>
      </c>
      <c r="H36496">
        <f t="shared" si="7270"/>
        <v>0</v>
      </c>
      <c r="I36496">
        <f t="shared" si="7278"/>
        <v>0</v>
      </c>
      <c r="J36496">
        <f t="shared" si="7267"/>
        <v>0</v>
      </c>
      <c r="L36496">
        <f t="shared" si="7271"/>
        <v>32493</v>
      </c>
      <c r="M36496">
        <f t="shared" si="7268"/>
        <v>8.1232500000000003E-3</v>
      </c>
      <c r="N36496">
        <f t="shared" si="7275"/>
        <v>0</v>
      </c>
      <c r="O36496">
        <f t="shared" si="7276"/>
        <v>0</v>
      </c>
      <c r="P36496">
        <f t="shared" si="7277"/>
        <v>0</v>
      </c>
      <c r="Q36496">
        <f t="shared" si="7272"/>
        <v>-0.671875</v>
      </c>
      <c r="R36496">
        <f>Random!A36494</f>
        <v>-0.33613162476108616</v>
      </c>
      <c r="T36496">
        <f t="shared" ca="1" si="7273"/>
        <v>5.2735367076945025E-2</v>
      </c>
      <c r="U36496">
        <f t="shared" ca="1" si="7265"/>
        <v>0</v>
      </c>
      <c r="V36496">
        <f t="shared" ca="1" si="7274"/>
        <v>0</v>
      </c>
    </row>
    <row r="36497" spans="6:22" x14ac:dyDescent="0.25">
      <c r="F36497">
        <f t="shared" si="7269"/>
        <v>36494</v>
      </c>
      <c r="G36497">
        <f t="shared" si="7266"/>
        <v>9.1234999999999997E-3</v>
      </c>
      <c r="H36497">
        <f t="shared" si="7270"/>
        <v>0</v>
      </c>
      <c r="I36497">
        <f t="shared" si="7278"/>
        <v>0</v>
      </c>
      <c r="J36497">
        <f t="shared" si="7267"/>
        <v>0</v>
      </c>
      <c r="L36497">
        <f t="shared" si="7271"/>
        <v>32494</v>
      </c>
      <c r="M36497">
        <f t="shared" si="7268"/>
        <v>8.1235000000000005E-3</v>
      </c>
      <c r="N36497">
        <f t="shared" si="7275"/>
        <v>0</v>
      </c>
      <c r="O36497">
        <f t="shared" si="7276"/>
        <v>0</v>
      </c>
      <c r="P36497">
        <f t="shared" si="7277"/>
        <v>0</v>
      </c>
      <c r="Q36497">
        <f t="shared" si="7272"/>
        <v>-0.3515625</v>
      </c>
      <c r="R36497">
        <f>Random!A36495</f>
        <v>-0.1775033668152286</v>
      </c>
      <c r="T36497">
        <f t="shared" ca="1" si="7273"/>
        <v>2.1323891198429682E-3</v>
      </c>
      <c r="U36497">
        <f t="shared" ca="1" si="7265"/>
        <v>0</v>
      </c>
      <c r="V36497">
        <f t="shared" ca="1" si="7274"/>
        <v>0</v>
      </c>
    </row>
    <row r="36498" spans="6:22" x14ac:dyDescent="0.25">
      <c r="F36498">
        <f t="shared" si="7269"/>
        <v>36495</v>
      </c>
      <c r="G36498">
        <f t="shared" si="7266"/>
        <v>9.1237499999999999E-3</v>
      </c>
      <c r="H36498">
        <f t="shared" si="7270"/>
        <v>0</v>
      </c>
      <c r="I36498">
        <f t="shared" si="7278"/>
        <v>0</v>
      </c>
      <c r="J36498">
        <f t="shared" si="7267"/>
        <v>0</v>
      </c>
      <c r="L36498">
        <f t="shared" si="7271"/>
        <v>32495</v>
      </c>
      <c r="M36498">
        <f t="shared" si="7268"/>
        <v>8.1237500000000008E-3</v>
      </c>
      <c r="N36498">
        <f t="shared" si="7275"/>
        <v>0</v>
      </c>
      <c r="O36498">
        <f t="shared" si="7276"/>
        <v>0</v>
      </c>
      <c r="P36498">
        <f t="shared" si="7277"/>
        <v>0</v>
      </c>
      <c r="Q36498">
        <f t="shared" si="7272"/>
        <v>3.90625E-2</v>
      </c>
      <c r="R36498">
        <f>Random!A36496</f>
        <v>1.9707994511041993E-2</v>
      </c>
      <c r="T36498">
        <f t="shared" ca="1" si="7273"/>
        <v>-4.7773622974388433E-2</v>
      </c>
      <c r="U36498">
        <f t="shared" ca="1" si="7265"/>
        <v>0</v>
      </c>
      <c r="V36498">
        <f t="shared" ca="1" si="7274"/>
        <v>0</v>
      </c>
    </row>
    <row r="36499" spans="6:22" x14ac:dyDescent="0.25">
      <c r="F36499">
        <f t="shared" si="7269"/>
        <v>36496</v>
      </c>
      <c r="G36499">
        <f t="shared" si="7266"/>
        <v>9.1240000000000002E-3</v>
      </c>
      <c r="H36499">
        <f t="shared" si="7270"/>
        <v>0</v>
      </c>
      <c r="I36499">
        <f t="shared" si="7278"/>
        <v>0</v>
      </c>
      <c r="J36499">
        <f t="shared" si="7267"/>
        <v>0</v>
      </c>
      <c r="L36499">
        <f t="shared" si="7271"/>
        <v>32496</v>
      </c>
      <c r="M36499">
        <f t="shared" si="7268"/>
        <v>8.1239999999999993E-3</v>
      </c>
      <c r="N36499">
        <f t="shared" si="7275"/>
        <v>0</v>
      </c>
      <c r="O36499">
        <f t="shared" si="7276"/>
        <v>0</v>
      </c>
      <c r="P36499">
        <f t="shared" si="7277"/>
        <v>0</v>
      </c>
      <c r="Q36499">
        <f t="shared" si="7272"/>
        <v>0.84375</v>
      </c>
      <c r="R36499">
        <f>Random!A36497</f>
        <v>0.42056010856277759</v>
      </c>
      <c r="T36499">
        <f t="shared" ca="1" si="7273"/>
        <v>-8.1263701361367777E-2</v>
      </c>
      <c r="U36499">
        <f t="shared" ref="U36499:U36562" ca="1" si="7279">IF(T36499&gt;$D$14,T36499,0)</f>
        <v>0</v>
      </c>
      <c r="V36499">
        <f t="shared" ca="1" si="7274"/>
        <v>0</v>
      </c>
    </row>
    <row r="36500" spans="6:22" x14ac:dyDescent="0.25">
      <c r="F36500">
        <f t="shared" si="7269"/>
        <v>36497</v>
      </c>
      <c r="G36500">
        <f t="shared" si="7266"/>
        <v>9.1242500000000004E-3</v>
      </c>
      <c r="H36500">
        <f t="shared" si="7270"/>
        <v>0</v>
      </c>
      <c r="I36500">
        <f t="shared" si="7278"/>
        <v>0</v>
      </c>
      <c r="J36500">
        <f t="shared" si="7267"/>
        <v>0</v>
      </c>
      <c r="L36500">
        <f t="shared" si="7271"/>
        <v>32497</v>
      </c>
      <c r="M36500">
        <f t="shared" si="7268"/>
        <v>8.1242499999999995E-3</v>
      </c>
      <c r="N36500">
        <f t="shared" si="7275"/>
        <v>0</v>
      </c>
      <c r="O36500">
        <f t="shared" si="7276"/>
        <v>0</v>
      </c>
      <c r="P36500">
        <f t="shared" si="7277"/>
        <v>0</v>
      </c>
      <c r="Q36500">
        <f t="shared" si="7272"/>
        <v>0.625</v>
      </c>
      <c r="R36500">
        <f>Random!A36498</f>
        <v>0.31203737614914417</v>
      </c>
      <c r="T36500">
        <f t="shared" ca="1" si="7273"/>
        <v>-8.7210826849490525E-2</v>
      </c>
      <c r="U36500">
        <f t="shared" ca="1" si="7279"/>
        <v>0</v>
      </c>
      <c r="V36500">
        <f t="shared" ca="1" si="7274"/>
        <v>0</v>
      </c>
    </row>
    <row r="36501" spans="6:22" x14ac:dyDescent="0.25">
      <c r="F36501">
        <f t="shared" si="7269"/>
        <v>36498</v>
      </c>
      <c r="G36501">
        <f t="shared" si="7266"/>
        <v>9.1245000000000007E-3</v>
      </c>
      <c r="H36501">
        <f t="shared" si="7270"/>
        <v>0</v>
      </c>
      <c r="I36501">
        <f t="shared" si="7278"/>
        <v>0</v>
      </c>
      <c r="J36501">
        <f t="shared" si="7267"/>
        <v>0</v>
      </c>
      <c r="L36501">
        <f t="shared" si="7271"/>
        <v>32498</v>
      </c>
      <c r="M36501">
        <f t="shared" si="7268"/>
        <v>8.1244999999999998E-3</v>
      </c>
      <c r="N36501">
        <f t="shared" si="7275"/>
        <v>0</v>
      </c>
      <c r="O36501">
        <f t="shared" si="7276"/>
        <v>0</v>
      </c>
      <c r="P36501">
        <f t="shared" si="7277"/>
        <v>0</v>
      </c>
      <c r="Q36501">
        <f t="shared" si="7272"/>
        <v>-0.125</v>
      </c>
      <c r="R36501">
        <f>Random!A36499</f>
        <v>-6.1441546771058841E-2</v>
      </c>
      <c r="T36501">
        <f t="shared" ca="1" si="7273"/>
        <v>-6.3011355253362128E-2</v>
      </c>
      <c r="U36501">
        <f t="shared" ca="1" si="7279"/>
        <v>0</v>
      </c>
      <c r="V36501">
        <f t="shared" ca="1" si="7274"/>
        <v>0</v>
      </c>
    </row>
    <row r="36502" spans="6:22" x14ac:dyDescent="0.25">
      <c r="F36502">
        <f t="shared" si="7269"/>
        <v>36499</v>
      </c>
      <c r="G36502">
        <f t="shared" si="7266"/>
        <v>9.1247499999999992E-3</v>
      </c>
      <c r="H36502">
        <f t="shared" si="7270"/>
        <v>0</v>
      </c>
      <c r="I36502">
        <f t="shared" si="7278"/>
        <v>0</v>
      </c>
      <c r="J36502">
        <f t="shared" si="7267"/>
        <v>0</v>
      </c>
      <c r="L36502">
        <f t="shared" si="7271"/>
        <v>32499</v>
      </c>
      <c r="M36502">
        <f t="shared" si="7268"/>
        <v>8.12475E-3</v>
      </c>
      <c r="N36502">
        <f t="shared" si="7275"/>
        <v>0</v>
      </c>
      <c r="O36502">
        <f t="shared" si="7276"/>
        <v>0</v>
      </c>
      <c r="P36502">
        <f t="shared" si="7277"/>
        <v>0</v>
      </c>
      <c r="Q36502">
        <f t="shared" si="7272"/>
        <v>-0.8203125</v>
      </c>
      <c r="R36502">
        <f>Random!A36500</f>
        <v>-0.4103358485102756</v>
      </c>
      <c r="T36502">
        <f t="shared" ca="1" si="7273"/>
        <v>-1.4784721823988023E-2</v>
      </c>
      <c r="U36502">
        <f t="shared" ca="1" si="7279"/>
        <v>0</v>
      </c>
      <c r="V36502">
        <f t="shared" ca="1" si="7274"/>
        <v>0</v>
      </c>
    </row>
    <row r="36503" spans="6:22" x14ac:dyDescent="0.25">
      <c r="F36503">
        <f t="shared" si="7269"/>
        <v>36500</v>
      </c>
      <c r="G36503">
        <f t="shared" si="7266"/>
        <v>9.1249999999999994E-3</v>
      </c>
      <c r="H36503">
        <f t="shared" si="7270"/>
        <v>0</v>
      </c>
      <c r="I36503">
        <f t="shared" si="7278"/>
        <v>0</v>
      </c>
      <c r="J36503">
        <f t="shared" si="7267"/>
        <v>0</v>
      </c>
      <c r="L36503">
        <f t="shared" si="7271"/>
        <v>32500</v>
      </c>
      <c r="M36503">
        <f t="shared" si="7268"/>
        <v>8.1250000000000003E-3</v>
      </c>
      <c r="N36503">
        <f t="shared" si="7275"/>
        <v>0</v>
      </c>
      <c r="O36503">
        <f t="shared" si="7276"/>
        <v>0</v>
      </c>
      <c r="P36503">
        <f t="shared" si="7277"/>
        <v>0</v>
      </c>
      <c r="Q36503">
        <f t="shared" si="7272"/>
        <v>-0.1796875</v>
      </c>
      <c r="R36503">
        <f>Random!A36501</f>
        <v>-8.9118872788144121E-2</v>
      </c>
      <c r="T36503">
        <f t="shared" ca="1" si="7273"/>
        <v>4.2761908720379493E-2</v>
      </c>
      <c r="U36503">
        <f t="shared" ca="1" si="7279"/>
        <v>0</v>
      </c>
      <c r="V36503">
        <f t="shared" ca="1" si="7274"/>
        <v>0</v>
      </c>
    </row>
    <row r="36504" spans="6:22" x14ac:dyDescent="0.25">
      <c r="F36504">
        <f t="shared" si="7269"/>
        <v>36501</v>
      </c>
      <c r="G36504">
        <f t="shared" si="7266"/>
        <v>9.1252499999999997E-3</v>
      </c>
      <c r="H36504">
        <f t="shared" si="7270"/>
        <v>0</v>
      </c>
      <c r="I36504">
        <f t="shared" si="7278"/>
        <v>0</v>
      </c>
      <c r="J36504">
        <f t="shared" si="7267"/>
        <v>0</v>
      </c>
      <c r="L36504">
        <f t="shared" si="7271"/>
        <v>32501</v>
      </c>
      <c r="M36504">
        <f t="shared" si="7268"/>
        <v>8.1252500000000005E-3</v>
      </c>
      <c r="N36504">
        <f t="shared" si="7275"/>
        <v>0</v>
      </c>
      <c r="O36504">
        <f t="shared" si="7276"/>
        <v>0</v>
      </c>
      <c r="P36504">
        <f t="shared" si="7277"/>
        <v>0</v>
      </c>
      <c r="Q36504">
        <f t="shared" si="7272"/>
        <v>-0.3671875</v>
      </c>
      <c r="R36504">
        <f>Random!A36502</f>
        <v>-0.18513110876337646</v>
      </c>
      <c r="T36504">
        <f t="shared" ca="1" si="7273"/>
        <v>8.5273349442116772E-2</v>
      </c>
      <c r="U36504">
        <f t="shared" ca="1" si="7279"/>
        <v>0</v>
      </c>
      <c r="V36504">
        <f t="shared" ca="1" si="7274"/>
        <v>0</v>
      </c>
    </row>
    <row r="36505" spans="6:22" x14ac:dyDescent="0.25">
      <c r="F36505">
        <f t="shared" si="7269"/>
        <v>36502</v>
      </c>
      <c r="G36505">
        <f t="shared" si="7266"/>
        <v>9.1254999999999999E-3</v>
      </c>
      <c r="H36505">
        <f t="shared" si="7270"/>
        <v>0</v>
      </c>
      <c r="I36505">
        <f t="shared" si="7278"/>
        <v>0</v>
      </c>
      <c r="J36505">
        <f t="shared" si="7267"/>
        <v>0</v>
      </c>
      <c r="L36505">
        <f t="shared" si="7271"/>
        <v>32502</v>
      </c>
      <c r="M36505">
        <f t="shared" si="7268"/>
        <v>8.1255000000000008E-3</v>
      </c>
      <c r="N36505">
        <f t="shared" si="7275"/>
        <v>0</v>
      </c>
      <c r="O36505">
        <f t="shared" si="7276"/>
        <v>0</v>
      </c>
      <c r="P36505">
        <f t="shared" si="7277"/>
        <v>0</v>
      </c>
      <c r="Q36505">
        <f t="shared" si="7272"/>
        <v>-4.6875E-2</v>
      </c>
      <c r="R36505">
        <f>Random!A36503</f>
        <v>-2.451267897975129E-2</v>
      </c>
      <c r="T36505">
        <f t="shared" ca="1" si="7273"/>
        <v>9.9186310465079239E-2</v>
      </c>
      <c r="U36505">
        <f t="shared" ca="1" si="7279"/>
        <v>0</v>
      </c>
      <c r="V36505">
        <f t="shared" ca="1" si="7274"/>
        <v>0</v>
      </c>
    </row>
    <row r="36506" spans="6:22" x14ac:dyDescent="0.25">
      <c r="F36506">
        <f t="shared" si="7269"/>
        <v>36503</v>
      </c>
      <c r="G36506">
        <f t="shared" si="7266"/>
        <v>9.1257500000000002E-3</v>
      </c>
      <c r="H36506">
        <f t="shared" si="7270"/>
        <v>0</v>
      </c>
      <c r="I36506">
        <f t="shared" si="7278"/>
        <v>0</v>
      </c>
      <c r="J36506">
        <f t="shared" si="7267"/>
        <v>0</v>
      </c>
      <c r="L36506">
        <f t="shared" si="7271"/>
        <v>32503</v>
      </c>
      <c r="M36506">
        <f t="shared" si="7268"/>
        <v>8.1257499999999993E-3</v>
      </c>
      <c r="N36506">
        <f t="shared" si="7275"/>
        <v>0</v>
      </c>
      <c r="O36506">
        <f t="shared" si="7276"/>
        <v>0</v>
      </c>
      <c r="P36506">
        <f t="shared" si="7277"/>
        <v>0</v>
      </c>
      <c r="Q36506">
        <f t="shared" si="7272"/>
        <v>-0.515625</v>
      </c>
      <c r="R36506">
        <f>Random!A36504</f>
        <v>-0.25806694110817774</v>
      </c>
      <c r="T36506">
        <f t="shared" ca="1" si="7273"/>
        <v>7.8000217411488409E-2</v>
      </c>
      <c r="U36506">
        <f t="shared" ca="1" si="7279"/>
        <v>0</v>
      </c>
      <c r="V36506">
        <f t="shared" ca="1" si="7274"/>
        <v>0</v>
      </c>
    </row>
    <row r="36507" spans="6:22" x14ac:dyDescent="0.25">
      <c r="F36507">
        <f t="shared" si="7269"/>
        <v>36504</v>
      </c>
      <c r="G36507">
        <f t="shared" ref="G36507:G36570" si="7280">F36507/$D$2</f>
        <v>9.1260000000000004E-3</v>
      </c>
      <c r="H36507">
        <f t="shared" si="7270"/>
        <v>0</v>
      </c>
      <c r="I36507">
        <f t="shared" si="7278"/>
        <v>0</v>
      </c>
      <c r="J36507">
        <f t="shared" ref="J36507:J36570" si="7281">ROUND(I36507*$D$3,0)/$D$3</f>
        <v>0</v>
      </c>
      <c r="L36507">
        <f t="shared" si="7271"/>
        <v>32504</v>
      </c>
      <c r="M36507">
        <f t="shared" ref="M36507:M36570" si="7282">L36507/$D$2</f>
        <v>8.1259999999999995E-3</v>
      </c>
      <c r="N36507">
        <f t="shared" si="7275"/>
        <v>0</v>
      </c>
      <c r="O36507">
        <f t="shared" si="7276"/>
        <v>0</v>
      </c>
      <c r="P36507">
        <f t="shared" si="7277"/>
        <v>0</v>
      </c>
      <c r="Q36507">
        <f t="shared" si="7272"/>
        <v>0.9921875</v>
      </c>
      <c r="R36507">
        <f>Random!A36505</f>
        <v>0.49524982174981425</v>
      </c>
      <c r="T36507">
        <f t="shared" ca="1" si="7273"/>
        <v>3.3076934880218463E-2</v>
      </c>
      <c r="U36507">
        <f t="shared" ca="1" si="7279"/>
        <v>0</v>
      </c>
      <c r="V36507">
        <f t="shared" ca="1" si="7274"/>
        <v>0</v>
      </c>
    </row>
    <row r="36508" spans="6:22" x14ac:dyDescent="0.25">
      <c r="F36508">
        <f t="shared" si="7269"/>
        <v>36505</v>
      </c>
      <c r="G36508">
        <f t="shared" si="7280"/>
        <v>9.1262500000000007E-3</v>
      </c>
      <c r="H36508">
        <f t="shared" si="7270"/>
        <v>0</v>
      </c>
      <c r="I36508">
        <f t="shared" si="7278"/>
        <v>0</v>
      </c>
      <c r="J36508">
        <f t="shared" si="7281"/>
        <v>0</v>
      </c>
      <c r="L36508">
        <f t="shared" si="7271"/>
        <v>32505</v>
      </c>
      <c r="M36508">
        <f t="shared" si="7282"/>
        <v>8.1262499999999998E-3</v>
      </c>
      <c r="N36508">
        <f t="shared" si="7275"/>
        <v>0</v>
      </c>
      <c r="O36508">
        <f t="shared" si="7276"/>
        <v>0</v>
      </c>
      <c r="P36508">
        <f t="shared" si="7277"/>
        <v>0</v>
      </c>
      <c r="Q36508">
        <f t="shared" si="7272"/>
        <v>0.6484375</v>
      </c>
      <c r="R36508">
        <f>Random!A36506</f>
        <v>0.32583936236692368</v>
      </c>
      <c r="T36508">
        <f t="shared" ca="1" si="7273"/>
        <v>-2.7855344960008934E-2</v>
      </c>
      <c r="U36508">
        <f t="shared" ca="1" si="7279"/>
        <v>0</v>
      </c>
      <c r="V36508">
        <f t="shared" ca="1" si="7274"/>
        <v>0</v>
      </c>
    </row>
    <row r="36509" spans="6:22" x14ac:dyDescent="0.25">
      <c r="F36509">
        <f t="shared" si="7269"/>
        <v>36506</v>
      </c>
      <c r="G36509">
        <f t="shared" si="7280"/>
        <v>9.1264999999999992E-3</v>
      </c>
      <c r="H36509">
        <f t="shared" si="7270"/>
        <v>0</v>
      </c>
      <c r="I36509">
        <f t="shared" si="7278"/>
        <v>0</v>
      </c>
      <c r="J36509">
        <f t="shared" si="7281"/>
        <v>0</v>
      </c>
      <c r="L36509">
        <f t="shared" si="7271"/>
        <v>32506</v>
      </c>
      <c r="M36509">
        <f t="shared" si="7282"/>
        <v>8.1265E-3</v>
      </c>
      <c r="N36509">
        <f t="shared" si="7275"/>
        <v>0</v>
      </c>
      <c r="O36509">
        <f t="shared" si="7276"/>
        <v>0</v>
      </c>
      <c r="P36509">
        <f t="shared" si="7277"/>
        <v>0</v>
      </c>
      <c r="Q36509">
        <f t="shared" si="7272"/>
        <v>0.2265625</v>
      </c>
      <c r="R36509">
        <f>Random!A36507</f>
        <v>0.11250397496345488</v>
      </c>
      <c r="T36509">
        <f t="shared" ca="1" si="7273"/>
        <v>-8.1962363442229777E-2</v>
      </c>
      <c r="U36509">
        <f t="shared" ca="1" si="7279"/>
        <v>0</v>
      </c>
      <c r="V36509">
        <f t="shared" ca="1" si="7274"/>
        <v>0</v>
      </c>
    </row>
    <row r="36510" spans="6:22" x14ac:dyDescent="0.25">
      <c r="F36510">
        <f t="shared" si="7269"/>
        <v>36507</v>
      </c>
      <c r="G36510">
        <f t="shared" si="7280"/>
        <v>9.1267499999999994E-3</v>
      </c>
      <c r="H36510">
        <f t="shared" si="7270"/>
        <v>0</v>
      </c>
      <c r="I36510">
        <f t="shared" si="7278"/>
        <v>0</v>
      </c>
      <c r="J36510">
        <f t="shared" si="7281"/>
        <v>0</v>
      </c>
      <c r="L36510">
        <f t="shared" si="7271"/>
        <v>32507</v>
      </c>
      <c r="M36510">
        <f t="shared" si="7282"/>
        <v>8.1267500000000003E-3</v>
      </c>
      <c r="N36510">
        <f t="shared" si="7275"/>
        <v>0</v>
      </c>
      <c r="O36510">
        <f t="shared" si="7276"/>
        <v>0</v>
      </c>
      <c r="P36510">
        <f t="shared" si="7277"/>
        <v>0</v>
      </c>
      <c r="Q36510">
        <f t="shared" si="7272"/>
        <v>-0.5078125</v>
      </c>
      <c r="R36510">
        <f>Random!A36508</f>
        <v>-0.25287165594295735</v>
      </c>
      <c r="T36510">
        <f t="shared" ca="1" si="7273"/>
        <v>-0.10821801914907411</v>
      </c>
      <c r="U36510">
        <f t="shared" ca="1" si="7279"/>
        <v>0</v>
      </c>
      <c r="V36510">
        <f t="shared" ca="1" si="7274"/>
        <v>0</v>
      </c>
    </row>
    <row r="36511" spans="6:22" x14ac:dyDescent="0.25">
      <c r="F36511">
        <f t="shared" si="7269"/>
        <v>36508</v>
      </c>
      <c r="G36511">
        <f t="shared" si="7280"/>
        <v>9.1269999999999997E-3</v>
      </c>
      <c r="H36511">
        <f t="shared" si="7270"/>
        <v>0</v>
      </c>
      <c r="I36511">
        <f t="shared" si="7278"/>
        <v>0</v>
      </c>
      <c r="J36511">
        <f t="shared" si="7281"/>
        <v>0</v>
      </c>
      <c r="L36511">
        <f t="shared" si="7271"/>
        <v>32508</v>
      </c>
      <c r="M36511">
        <f t="shared" si="7282"/>
        <v>8.1270000000000005E-3</v>
      </c>
      <c r="N36511">
        <f t="shared" si="7275"/>
        <v>0</v>
      </c>
      <c r="O36511">
        <f t="shared" si="7276"/>
        <v>0</v>
      </c>
      <c r="P36511">
        <f t="shared" si="7277"/>
        <v>0</v>
      </c>
      <c r="Q36511">
        <f t="shared" si="7272"/>
        <v>-0.15625</v>
      </c>
      <c r="R36511">
        <f>Random!A36509</f>
        <v>-7.7683084370135158E-2</v>
      </c>
      <c r="T36511">
        <f t="shared" ca="1" si="7273"/>
        <v>-9.5614343568280552E-2</v>
      </c>
      <c r="U36511">
        <f t="shared" ca="1" si="7279"/>
        <v>0</v>
      </c>
      <c r="V36511">
        <f t="shared" ca="1" si="7274"/>
        <v>0</v>
      </c>
    </row>
    <row r="36512" spans="6:22" x14ac:dyDescent="0.25">
      <c r="F36512">
        <f t="shared" si="7269"/>
        <v>36509</v>
      </c>
      <c r="G36512">
        <f t="shared" si="7280"/>
        <v>9.1272499999999999E-3</v>
      </c>
      <c r="H36512">
        <f t="shared" si="7270"/>
        <v>0</v>
      </c>
      <c r="I36512">
        <f t="shared" si="7278"/>
        <v>0</v>
      </c>
      <c r="J36512">
        <f t="shared" si="7281"/>
        <v>0</v>
      </c>
      <c r="L36512">
        <f t="shared" si="7271"/>
        <v>32509</v>
      </c>
      <c r="M36512">
        <f t="shared" si="7282"/>
        <v>8.1272500000000008E-3</v>
      </c>
      <c r="N36512">
        <f t="shared" si="7275"/>
        <v>0</v>
      </c>
      <c r="O36512">
        <f t="shared" si="7276"/>
        <v>0</v>
      </c>
      <c r="P36512">
        <f t="shared" si="7277"/>
        <v>0</v>
      </c>
      <c r="Q36512">
        <f t="shared" si="7272"/>
        <v>-0.46875</v>
      </c>
      <c r="R36512">
        <f>Random!A36510</f>
        <v>-0.23528915443017762</v>
      </c>
      <c r="T36512">
        <f t="shared" ca="1" si="7273"/>
        <v>-5.1361650055555888E-2</v>
      </c>
      <c r="U36512">
        <f t="shared" ca="1" si="7279"/>
        <v>0</v>
      </c>
      <c r="V36512">
        <f t="shared" ca="1" si="7274"/>
        <v>0</v>
      </c>
    </row>
    <row r="36513" spans="6:22" x14ac:dyDescent="0.25">
      <c r="F36513">
        <f t="shared" si="7269"/>
        <v>36510</v>
      </c>
      <c r="G36513">
        <f t="shared" si="7280"/>
        <v>9.1275000000000002E-3</v>
      </c>
      <c r="H36513">
        <f t="shared" si="7270"/>
        <v>0</v>
      </c>
      <c r="I36513">
        <f t="shared" si="7278"/>
        <v>0</v>
      </c>
      <c r="J36513">
        <f t="shared" si="7281"/>
        <v>0</v>
      </c>
      <c r="L36513">
        <f t="shared" si="7271"/>
        <v>32510</v>
      </c>
      <c r="M36513">
        <f t="shared" si="7282"/>
        <v>8.1274999999999993E-3</v>
      </c>
      <c r="N36513">
        <f t="shared" si="7275"/>
        <v>0</v>
      </c>
      <c r="O36513">
        <f t="shared" si="7276"/>
        <v>0</v>
      </c>
      <c r="P36513">
        <f t="shared" si="7277"/>
        <v>0</v>
      </c>
      <c r="Q36513">
        <f t="shared" si="7272"/>
        <v>0.1484375</v>
      </c>
      <c r="R36513">
        <f>Random!A36511</f>
        <v>7.59761116359563E-2</v>
      </c>
      <c r="T36513">
        <f t="shared" ca="1" si="7273"/>
        <v>1.1941790731371063E-2</v>
      </c>
      <c r="U36513">
        <f t="shared" ca="1" si="7279"/>
        <v>0</v>
      </c>
      <c r="V36513">
        <f t="shared" ca="1" si="7274"/>
        <v>0</v>
      </c>
    </row>
    <row r="36514" spans="6:22" x14ac:dyDescent="0.25">
      <c r="F36514">
        <f t="shared" si="7269"/>
        <v>36511</v>
      </c>
      <c r="G36514">
        <f t="shared" si="7280"/>
        <v>9.1277500000000004E-3</v>
      </c>
      <c r="H36514">
        <f t="shared" si="7270"/>
        <v>0</v>
      </c>
      <c r="I36514">
        <f t="shared" si="7278"/>
        <v>0</v>
      </c>
      <c r="J36514">
        <f t="shared" si="7281"/>
        <v>0</v>
      </c>
      <c r="L36514">
        <f t="shared" si="7271"/>
        <v>32511</v>
      </c>
      <c r="M36514">
        <f t="shared" si="7282"/>
        <v>8.1277499999999996E-3</v>
      </c>
      <c r="N36514">
        <f t="shared" si="7275"/>
        <v>0</v>
      </c>
      <c r="O36514">
        <f t="shared" si="7276"/>
        <v>0</v>
      </c>
      <c r="P36514">
        <f t="shared" si="7277"/>
        <v>0</v>
      </c>
      <c r="Q36514">
        <f t="shared" si="7272"/>
        <v>0.296875</v>
      </c>
      <c r="R36514">
        <f>Random!A36512</f>
        <v>0.14802339787101104</v>
      </c>
      <c r="T36514">
        <f t="shared" ca="1" si="7273"/>
        <v>7.2275905290148004E-2</v>
      </c>
      <c r="U36514">
        <f t="shared" ca="1" si="7279"/>
        <v>0</v>
      </c>
      <c r="V36514">
        <f t="shared" ca="1" si="7274"/>
        <v>0</v>
      </c>
    </row>
    <row r="36515" spans="6:22" x14ac:dyDescent="0.25">
      <c r="F36515">
        <f t="shared" si="7269"/>
        <v>36512</v>
      </c>
      <c r="G36515">
        <f t="shared" si="7280"/>
        <v>9.1280000000000007E-3</v>
      </c>
      <c r="H36515">
        <f t="shared" si="7270"/>
        <v>0</v>
      </c>
      <c r="I36515">
        <f t="shared" si="7278"/>
        <v>0</v>
      </c>
      <c r="J36515">
        <f t="shared" si="7281"/>
        <v>0</v>
      </c>
      <c r="L36515">
        <f t="shared" si="7271"/>
        <v>32512</v>
      </c>
      <c r="M36515">
        <f t="shared" si="7282"/>
        <v>8.1279999999999998E-3</v>
      </c>
      <c r="N36515">
        <f t="shared" si="7275"/>
        <v>0</v>
      </c>
      <c r="O36515">
        <f t="shared" si="7276"/>
        <v>0</v>
      </c>
      <c r="P36515">
        <f t="shared" si="7277"/>
        <v>0</v>
      </c>
      <c r="Q36515">
        <f t="shared" si="7272"/>
        <v>-0.3046875</v>
      </c>
      <c r="R36515">
        <f>Random!A36513</f>
        <v>-0.15047755753556746</v>
      </c>
      <c r="T36515">
        <f t="shared" ca="1" si="7273"/>
        <v>0.1066881699683985</v>
      </c>
      <c r="U36515">
        <f t="shared" ca="1" si="7279"/>
        <v>0</v>
      </c>
      <c r="V36515">
        <f t="shared" ca="1" si="7274"/>
        <v>0</v>
      </c>
    </row>
    <row r="36516" spans="6:22" x14ac:dyDescent="0.25">
      <c r="F36516">
        <f t="shared" si="7269"/>
        <v>36513</v>
      </c>
      <c r="G36516">
        <f t="shared" si="7280"/>
        <v>9.1282499999999992E-3</v>
      </c>
      <c r="H36516">
        <f t="shared" si="7270"/>
        <v>0</v>
      </c>
      <c r="I36516">
        <f t="shared" si="7278"/>
        <v>0</v>
      </c>
      <c r="J36516">
        <f t="shared" si="7281"/>
        <v>0</v>
      </c>
      <c r="L36516">
        <f t="shared" si="7271"/>
        <v>32513</v>
      </c>
      <c r="M36516">
        <f t="shared" si="7282"/>
        <v>8.1282500000000001E-3</v>
      </c>
      <c r="N36516">
        <f t="shared" si="7275"/>
        <v>0</v>
      </c>
      <c r="O36516">
        <f t="shared" si="7276"/>
        <v>0</v>
      </c>
      <c r="P36516">
        <f t="shared" si="7277"/>
        <v>0</v>
      </c>
      <c r="Q36516">
        <f t="shared" si="7272"/>
        <v>0.609375</v>
      </c>
      <c r="R36516">
        <f>Random!A36514</f>
        <v>0.30651193448070901</v>
      </c>
      <c r="T36516">
        <f t="shared" ca="1" si="7273"/>
        <v>0.10461725766678923</v>
      </c>
      <c r="U36516">
        <f t="shared" ca="1" si="7279"/>
        <v>0</v>
      </c>
      <c r="V36516">
        <f t="shared" ca="1" si="7274"/>
        <v>0</v>
      </c>
    </row>
    <row r="36517" spans="6:22" x14ac:dyDescent="0.25">
      <c r="F36517">
        <f t="shared" si="7269"/>
        <v>36514</v>
      </c>
      <c r="G36517">
        <f t="shared" si="7280"/>
        <v>9.1284999999999995E-3</v>
      </c>
      <c r="H36517">
        <f t="shared" si="7270"/>
        <v>0</v>
      </c>
      <c r="I36517">
        <f t="shared" si="7278"/>
        <v>0</v>
      </c>
      <c r="J36517">
        <f t="shared" si="7281"/>
        <v>0</v>
      </c>
      <c r="L36517">
        <f t="shared" si="7271"/>
        <v>32514</v>
      </c>
      <c r="M36517">
        <f t="shared" si="7282"/>
        <v>8.1285000000000003E-3</v>
      </c>
      <c r="N36517">
        <f t="shared" si="7275"/>
        <v>0</v>
      </c>
      <c r="O36517">
        <f t="shared" si="7276"/>
        <v>0</v>
      </c>
      <c r="P36517">
        <f t="shared" si="7277"/>
        <v>0</v>
      </c>
      <c r="Q36517">
        <f t="shared" si="7272"/>
        <v>0.65625</v>
      </c>
      <c r="R36517">
        <f>Random!A36515</f>
        <v>0.32863564962647673</v>
      </c>
      <c r="T36517">
        <f t="shared" ca="1" si="7273"/>
        <v>6.4660611030577117E-2</v>
      </c>
      <c r="U36517">
        <f t="shared" ca="1" si="7279"/>
        <v>0</v>
      </c>
      <c r="V36517">
        <f t="shared" ca="1" si="7274"/>
        <v>0</v>
      </c>
    </row>
    <row r="36518" spans="6:22" x14ac:dyDescent="0.25">
      <c r="F36518">
        <f t="shared" si="7269"/>
        <v>36515</v>
      </c>
      <c r="G36518">
        <f t="shared" si="7280"/>
        <v>9.1287499999999997E-3</v>
      </c>
      <c r="H36518">
        <f t="shared" si="7270"/>
        <v>0</v>
      </c>
      <c r="I36518">
        <f t="shared" si="7278"/>
        <v>0</v>
      </c>
      <c r="J36518">
        <f t="shared" si="7281"/>
        <v>0</v>
      </c>
      <c r="L36518">
        <f t="shared" si="7271"/>
        <v>32515</v>
      </c>
      <c r="M36518">
        <f t="shared" si="7282"/>
        <v>8.1287500000000006E-3</v>
      </c>
      <c r="N36518">
        <f t="shared" si="7275"/>
        <v>0</v>
      </c>
      <c r="O36518">
        <f t="shared" si="7276"/>
        <v>0</v>
      </c>
      <c r="P36518">
        <f t="shared" si="7277"/>
        <v>0</v>
      </c>
      <c r="Q36518">
        <f t="shared" si="7272"/>
        <v>0.453125</v>
      </c>
      <c r="R36518">
        <f>Random!A36516</f>
        <v>0.22504195604086807</v>
      </c>
      <c r="T36518">
        <f t="shared" ca="1" si="7273"/>
        <v>3.7915573652852941E-4</v>
      </c>
      <c r="U36518">
        <f t="shared" ca="1" si="7279"/>
        <v>0</v>
      </c>
      <c r="V36518">
        <f t="shared" ca="1" si="7274"/>
        <v>0</v>
      </c>
    </row>
    <row r="36519" spans="6:22" x14ac:dyDescent="0.25">
      <c r="F36519">
        <f t="shared" si="7269"/>
        <v>36516</v>
      </c>
      <c r="G36519">
        <f t="shared" si="7280"/>
        <v>9.129E-3</v>
      </c>
      <c r="H36519">
        <f t="shared" si="7270"/>
        <v>0</v>
      </c>
      <c r="I36519">
        <f t="shared" si="7278"/>
        <v>0</v>
      </c>
      <c r="J36519">
        <f t="shared" si="7281"/>
        <v>0</v>
      </c>
      <c r="L36519">
        <f t="shared" si="7271"/>
        <v>32516</v>
      </c>
      <c r="M36519">
        <f t="shared" si="7282"/>
        <v>8.1290000000000008E-3</v>
      </c>
      <c r="N36519">
        <f t="shared" si="7275"/>
        <v>0</v>
      </c>
      <c r="O36519">
        <f t="shared" si="7276"/>
        <v>0</v>
      </c>
      <c r="P36519">
        <f t="shared" si="7277"/>
        <v>0</v>
      </c>
      <c r="Q36519">
        <f t="shared" si="7272"/>
        <v>-0.6328125</v>
      </c>
      <c r="R36519">
        <f>Random!A36517</f>
        <v>-0.3165289345162533</v>
      </c>
      <c r="T36519">
        <f t="shared" ca="1" si="7273"/>
        <v>-6.4961945567242982E-2</v>
      </c>
      <c r="U36519">
        <f t="shared" ca="1" si="7279"/>
        <v>0</v>
      </c>
      <c r="V36519">
        <f t="shared" ca="1" si="7274"/>
        <v>0</v>
      </c>
    </row>
    <row r="36520" spans="6:22" x14ac:dyDescent="0.25">
      <c r="F36520">
        <f t="shared" si="7269"/>
        <v>36517</v>
      </c>
      <c r="G36520">
        <f t="shared" si="7280"/>
        <v>9.1292500000000002E-3</v>
      </c>
      <c r="H36520">
        <f t="shared" si="7270"/>
        <v>0</v>
      </c>
      <c r="I36520">
        <f t="shared" si="7278"/>
        <v>0</v>
      </c>
      <c r="J36520">
        <f t="shared" si="7281"/>
        <v>0</v>
      </c>
      <c r="L36520">
        <f t="shared" si="7271"/>
        <v>32517</v>
      </c>
      <c r="M36520">
        <f t="shared" si="7282"/>
        <v>8.1292499999999993E-3</v>
      </c>
      <c r="N36520">
        <f t="shared" si="7275"/>
        <v>0</v>
      </c>
      <c r="O36520">
        <f t="shared" si="7276"/>
        <v>0</v>
      </c>
      <c r="P36520">
        <f t="shared" si="7277"/>
        <v>0</v>
      </c>
      <c r="Q36520">
        <f t="shared" si="7272"/>
        <v>-0.3984375</v>
      </c>
      <c r="R36520">
        <f>Random!A36518</f>
        <v>-0.19967779182070022</v>
      </c>
      <c r="T36520">
        <f t="shared" ca="1" si="7273"/>
        <v>-0.10386910543661296</v>
      </c>
      <c r="U36520">
        <f t="shared" ca="1" si="7279"/>
        <v>0</v>
      </c>
      <c r="V36520">
        <f t="shared" ca="1" si="7274"/>
        <v>0</v>
      </c>
    </row>
    <row r="36521" spans="6:22" x14ac:dyDescent="0.25">
      <c r="F36521">
        <f t="shared" si="7269"/>
        <v>36518</v>
      </c>
      <c r="G36521">
        <f t="shared" si="7280"/>
        <v>9.1295000000000005E-3</v>
      </c>
      <c r="H36521">
        <f t="shared" si="7270"/>
        <v>0</v>
      </c>
      <c r="I36521">
        <f t="shared" si="7278"/>
        <v>0</v>
      </c>
      <c r="J36521">
        <f t="shared" si="7281"/>
        <v>0</v>
      </c>
      <c r="L36521">
        <f t="shared" si="7271"/>
        <v>32518</v>
      </c>
      <c r="M36521">
        <f t="shared" si="7282"/>
        <v>8.1294999999999996E-3</v>
      </c>
      <c r="N36521">
        <f t="shared" si="7275"/>
        <v>0</v>
      </c>
      <c r="O36521">
        <f t="shared" si="7276"/>
        <v>0</v>
      </c>
      <c r="P36521">
        <f t="shared" si="7277"/>
        <v>0</v>
      </c>
      <c r="Q36521">
        <f t="shared" si="7272"/>
        <v>-0.328125</v>
      </c>
      <c r="R36521">
        <f>Random!A36519</f>
        <v>-0.16601002819854338</v>
      </c>
      <c r="T36521">
        <f t="shared" ca="1" si="7273"/>
        <v>-0.10714029866892957</v>
      </c>
      <c r="U36521">
        <f t="shared" ca="1" si="7279"/>
        <v>0</v>
      </c>
      <c r="V36521">
        <f t="shared" ca="1" si="7274"/>
        <v>0</v>
      </c>
    </row>
    <row r="36522" spans="6:22" x14ac:dyDescent="0.25">
      <c r="F36522">
        <f t="shared" si="7269"/>
        <v>36519</v>
      </c>
      <c r="G36522">
        <f t="shared" si="7280"/>
        <v>9.1297500000000007E-3</v>
      </c>
      <c r="H36522">
        <f t="shared" si="7270"/>
        <v>0</v>
      </c>
      <c r="I36522">
        <f t="shared" si="7278"/>
        <v>0</v>
      </c>
      <c r="J36522">
        <f t="shared" si="7281"/>
        <v>0</v>
      </c>
      <c r="L36522">
        <f t="shared" si="7271"/>
        <v>32519</v>
      </c>
      <c r="M36522">
        <f t="shared" si="7282"/>
        <v>8.1297499999999998E-3</v>
      </c>
      <c r="N36522">
        <f t="shared" si="7275"/>
        <v>0</v>
      </c>
      <c r="O36522">
        <f t="shared" si="7276"/>
        <v>0</v>
      </c>
      <c r="P36522">
        <f t="shared" si="7277"/>
        <v>0</v>
      </c>
      <c r="Q36522">
        <f t="shared" si="7272"/>
        <v>-9.375E-2</v>
      </c>
      <c r="R36522">
        <f>Random!A36520</f>
        <v>-4.5982723693205885E-2</v>
      </c>
      <c r="T36522">
        <f t="shared" ca="1" si="7273"/>
        <v>-7.213571153304385E-2</v>
      </c>
      <c r="U36522">
        <f t="shared" ca="1" si="7279"/>
        <v>0</v>
      </c>
      <c r="V36522">
        <f t="shared" ca="1" si="7274"/>
        <v>0</v>
      </c>
    </row>
    <row r="36523" spans="6:22" x14ac:dyDescent="0.25">
      <c r="F36523">
        <f t="shared" si="7269"/>
        <v>36520</v>
      </c>
      <c r="G36523">
        <f t="shared" si="7280"/>
        <v>9.1299999999999992E-3</v>
      </c>
      <c r="H36523">
        <f t="shared" si="7270"/>
        <v>0</v>
      </c>
      <c r="I36523">
        <f t="shared" si="7278"/>
        <v>0</v>
      </c>
      <c r="J36523">
        <f t="shared" si="7281"/>
        <v>0</v>
      </c>
      <c r="L36523">
        <f t="shared" si="7271"/>
        <v>32520</v>
      </c>
      <c r="M36523">
        <f t="shared" si="7282"/>
        <v>8.1300000000000001E-3</v>
      </c>
      <c r="N36523">
        <f t="shared" si="7275"/>
        <v>0</v>
      </c>
      <c r="O36523">
        <f t="shared" si="7276"/>
        <v>0</v>
      </c>
      <c r="P36523">
        <f t="shared" si="7277"/>
        <v>0</v>
      </c>
      <c r="Q36523">
        <f t="shared" si="7272"/>
        <v>-0.1328125</v>
      </c>
      <c r="R36523">
        <f>Random!A36521</f>
        <v>-6.7806921039299195E-2</v>
      </c>
      <c r="T36523">
        <f t="shared" ca="1" si="7273"/>
        <v>-1.1146901215756224E-2</v>
      </c>
      <c r="U36523">
        <f t="shared" ca="1" si="7279"/>
        <v>0</v>
      </c>
      <c r="V36523">
        <f t="shared" ca="1" si="7274"/>
        <v>0</v>
      </c>
    </row>
    <row r="36524" spans="6:22" x14ac:dyDescent="0.25">
      <c r="F36524">
        <f t="shared" si="7269"/>
        <v>36521</v>
      </c>
      <c r="G36524">
        <f t="shared" si="7280"/>
        <v>9.1302499999999995E-3</v>
      </c>
      <c r="H36524">
        <f t="shared" si="7270"/>
        <v>0</v>
      </c>
      <c r="I36524">
        <f t="shared" si="7278"/>
        <v>0</v>
      </c>
      <c r="J36524">
        <f t="shared" si="7281"/>
        <v>0</v>
      </c>
      <c r="L36524">
        <f t="shared" si="7271"/>
        <v>32521</v>
      </c>
      <c r="M36524">
        <f t="shared" si="7282"/>
        <v>8.1302500000000003E-3</v>
      </c>
      <c r="N36524">
        <f t="shared" si="7275"/>
        <v>0</v>
      </c>
      <c r="O36524">
        <f t="shared" si="7276"/>
        <v>0</v>
      </c>
      <c r="P36524">
        <f t="shared" si="7277"/>
        <v>0</v>
      </c>
      <c r="Q36524">
        <f t="shared" si="7272"/>
        <v>0.828125</v>
      </c>
      <c r="R36524">
        <f>Random!A36522</f>
        <v>0.41418357692702534</v>
      </c>
      <c r="T36524">
        <f t="shared" ca="1" si="7273"/>
        <v>5.3639767374144526E-2</v>
      </c>
      <c r="U36524">
        <f t="shared" ca="1" si="7279"/>
        <v>0</v>
      </c>
      <c r="V36524">
        <f t="shared" ca="1" si="7274"/>
        <v>0</v>
      </c>
    </row>
    <row r="36525" spans="6:22" x14ac:dyDescent="0.25">
      <c r="F36525">
        <f t="shared" si="7269"/>
        <v>36522</v>
      </c>
      <c r="G36525">
        <f t="shared" si="7280"/>
        <v>9.1304999999999997E-3</v>
      </c>
      <c r="H36525">
        <f t="shared" si="7270"/>
        <v>0</v>
      </c>
      <c r="I36525">
        <f t="shared" si="7278"/>
        <v>0</v>
      </c>
      <c r="J36525">
        <f t="shared" si="7281"/>
        <v>0</v>
      </c>
      <c r="L36525">
        <f t="shared" si="7271"/>
        <v>32522</v>
      </c>
      <c r="M36525">
        <f t="shared" si="7282"/>
        <v>8.1305000000000006E-3</v>
      </c>
      <c r="N36525">
        <f t="shared" si="7275"/>
        <v>0</v>
      </c>
      <c r="O36525">
        <f t="shared" si="7276"/>
        <v>0</v>
      </c>
      <c r="P36525">
        <f t="shared" si="7277"/>
        <v>0</v>
      </c>
      <c r="Q36525">
        <f t="shared" si="7272"/>
        <v>-0.15625</v>
      </c>
      <c r="R36525">
        <f>Random!A36523</f>
        <v>-7.8469383453439567E-2</v>
      </c>
      <c r="T36525">
        <f t="shared" ca="1" si="7273"/>
        <v>9.5011293258119869E-2</v>
      </c>
      <c r="U36525">
        <f t="shared" ca="1" si="7279"/>
        <v>0</v>
      </c>
      <c r="V36525">
        <f t="shared" ca="1" si="7274"/>
        <v>0</v>
      </c>
    </row>
    <row r="36526" spans="6:22" x14ac:dyDescent="0.25">
      <c r="F36526">
        <f t="shared" si="7269"/>
        <v>36523</v>
      </c>
      <c r="G36526">
        <f t="shared" si="7280"/>
        <v>9.13075E-3</v>
      </c>
      <c r="H36526">
        <f t="shared" si="7270"/>
        <v>0</v>
      </c>
      <c r="I36526">
        <f t="shared" si="7278"/>
        <v>0</v>
      </c>
      <c r="J36526">
        <f t="shared" si="7281"/>
        <v>0</v>
      </c>
      <c r="L36526">
        <f t="shared" si="7271"/>
        <v>32523</v>
      </c>
      <c r="M36526">
        <f t="shared" si="7282"/>
        <v>8.1307500000000008E-3</v>
      </c>
      <c r="N36526">
        <f t="shared" si="7275"/>
        <v>0</v>
      </c>
      <c r="O36526">
        <f t="shared" si="7276"/>
        <v>0</v>
      </c>
      <c r="P36526">
        <f t="shared" si="7277"/>
        <v>0</v>
      </c>
      <c r="Q36526">
        <f t="shared" si="7272"/>
        <v>-0.140625</v>
      </c>
      <c r="R36526">
        <f>Random!A36524</f>
        <v>-7.0280328008644033E-2</v>
      </c>
      <c r="T36526">
        <f t="shared" ca="1" si="7273"/>
        <v>0.10302877316698089</v>
      </c>
      <c r="U36526">
        <f t="shared" ca="1" si="7279"/>
        <v>0</v>
      </c>
      <c r="V36526">
        <f t="shared" ca="1" si="7274"/>
        <v>0</v>
      </c>
    </row>
    <row r="36527" spans="6:22" x14ac:dyDescent="0.25">
      <c r="F36527">
        <f t="shared" si="7269"/>
        <v>36524</v>
      </c>
      <c r="G36527">
        <f t="shared" si="7280"/>
        <v>9.1310000000000002E-3</v>
      </c>
      <c r="H36527">
        <f t="shared" si="7270"/>
        <v>0</v>
      </c>
      <c r="I36527">
        <f t="shared" si="7278"/>
        <v>0</v>
      </c>
      <c r="J36527">
        <f t="shared" si="7281"/>
        <v>0</v>
      </c>
      <c r="L36527">
        <f t="shared" si="7271"/>
        <v>32524</v>
      </c>
      <c r="M36527">
        <f t="shared" si="7282"/>
        <v>8.1309999999999993E-3</v>
      </c>
      <c r="N36527">
        <f t="shared" si="7275"/>
        <v>0</v>
      </c>
      <c r="O36527">
        <f t="shared" si="7276"/>
        <v>0</v>
      </c>
      <c r="P36527">
        <f t="shared" si="7277"/>
        <v>0</v>
      </c>
      <c r="Q36527">
        <f t="shared" si="7272"/>
        <v>-0.8046875</v>
      </c>
      <c r="R36527">
        <f>Random!A36525</f>
        <v>-0.40403927797333572</v>
      </c>
      <c r="T36527">
        <f t="shared" ca="1" si="7273"/>
        <v>7.8407926405483955E-2</v>
      </c>
      <c r="U36527">
        <f t="shared" ca="1" si="7279"/>
        <v>0</v>
      </c>
      <c r="V36527">
        <f t="shared" ca="1" si="7274"/>
        <v>0</v>
      </c>
    </row>
    <row r="36528" spans="6:22" x14ac:dyDescent="0.25">
      <c r="F36528">
        <f t="shared" si="7269"/>
        <v>36525</v>
      </c>
      <c r="G36528">
        <f t="shared" si="7280"/>
        <v>9.1312500000000005E-3</v>
      </c>
      <c r="H36528">
        <f t="shared" si="7270"/>
        <v>0</v>
      </c>
      <c r="I36528">
        <f t="shared" si="7278"/>
        <v>0</v>
      </c>
      <c r="J36528">
        <f t="shared" si="7281"/>
        <v>0</v>
      </c>
      <c r="L36528">
        <f t="shared" si="7271"/>
        <v>32525</v>
      </c>
      <c r="M36528">
        <f t="shared" si="7282"/>
        <v>8.1312499999999996E-3</v>
      </c>
      <c r="N36528">
        <f t="shared" si="7275"/>
        <v>0</v>
      </c>
      <c r="O36528">
        <f t="shared" si="7276"/>
        <v>0</v>
      </c>
      <c r="P36528">
        <f t="shared" si="7277"/>
        <v>0</v>
      </c>
      <c r="Q36528">
        <f t="shared" si="7272"/>
        <v>-0.328125</v>
      </c>
      <c r="R36528">
        <f>Random!A36526</f>
        <v>-0.16515659863769139</v>
      </c>
      <c r="T36528">
        <f t="shared" ca="1" si="7273"/>
        <v>2.8992549772254614E-2</v>
      </c>
      <c r="U36528">
        <f t="shared" ca="1" si="7279"/>
        <v>0</v>
      </c>
      <c r="V36528">
        <f t="shared" ca="1" si="7274"/>
        <v>0</v>
      </c>
    </row>
    <row r="36529" spans="6:22" x14ac:dyDescent="0.25">
      <c r="F36529">
        <f t="shared" si="7269"/>
        <v>36526</v>
      </c>
      <c r="G36529">
        <f t="shared" si="7280"/>
        <v>9.1315000000000007E-3</v>
      </c>
      <c r="H36529">
        <f t="shared" si="7270"/>
        <v>0</v>
      </c>
      <c r="I36529">
        <f t="shared" si="7278"/>
        <v>0</v>
      </c>
      <c r="J36529">
        <f t="shared" si="7281"/>
        <v>0</v>
      </c>
      <c r="L36529">
        <f t="shared" si="7271"/>
        <v>32526</v>
      </c>
      <c r="M36529">
        <f t="shared" si="7282"/>
        <v>8.1314999999999998E-3</v>
      </c>
      <c r="N36529">
        <f t="shared" si="7275"/>
        <v>0</v>
      </c>
      <c r="O36529">
        <f t="shared" si="7276"/>
        <v>0</v>
      </c>
      <c r="P36529">
        <f t="shared" si="7277"/>
        <v>0</v>
      </c>
      <c r="Q36529">
        <f t="shared" si="7272"/>
        <v>0.15625</v>
      </c>
      <c r="R36529">
        <f>Random!A36527</f>
        <v>7.7746492537438261E-2</v>
      </c>
      <c r="T36529">
        <f t="shared" ca="1" si="7273"/>
        <v>-2.6318600805401552E-2</v>
      </c>
      <c r="U36529">
        <f t="shared" ca="1" si="7279"/>
        <v>0</v>
      </c>
      <c r="V36529">
        <f t="shared" ca="1" si="7274"/>
        <v>0</v>
      </c>
    </row>
    <row r="36530" spans="6:22" x14ac:dyDescent="0.25">
      <c r="F36530">
        <f t="shared" si="7269"/>
        <v>36527</v>
      </c>
      <c r="G36530">
        <f t="shared" si="7280"/>
        <v>9.1317499999999992E-3</v>
      </c>
      <c r="H36530">
        <f t="shared" si="7270"/>
        <v>0</v>
      </c>
      <c r="I36530">
        <f t="shared" si="7278"/>
        <v>0</v>
      </c>
      <c r="J36530">
        <f t="shared" si="7281"/>
        <v>0</v>
      </c>
      <c r="L36530">
        <f t="shared" si="7271"/>
        <v>32527</v>
      </c>
      <c r="M36530">
        <f t="shared" si="7282"/>
        <v>8.1317500000000001E-3</v>
      </c>
      <c r="N36530">
        <f t="shared" si="7275"/>
        <v>0</v>
      </c>
      <c r="O36530">
        <f t="shared" si="7276"/>
        <v>0</v>
      </c>
      <c r="P36530">
        <f t="shared" si="7277"/>
        <v>0</v>
      </c>
      <c r="Q36530">
        <f t="shared" si="7272"/>
        <v>-0.453125</v>
      </c>
      <c r="R36530">
        <f>Random!A36528</f>
        <v>-0.22512927722670539</v>
      </c>
      <c r="T36530">
        <f t="shared" ca="1" si="7273"/>
        <v>-7.0849570922049618E-2</v>
      </c>
      <c r="U36530">
        <f t="shared" ca="1" si="7279"/>
        <v>0</v>
      </c>
      <c r="V36530">
        <f t="shared" ca="1" si="7274"/>
        <v>0</v>
      </c>
    </row>
    <row r="36531" spans="6:22" x14ac:dyDescent="0.25">
      <c r="F36531">
        <f t="shared" si="7269"/>
        <v>36528</v>
      </c>
      <c r="G36531">
        <f t="shared" si="7280"/>
        <v>9.1319999999999995E-3</v>
      </c>
      <c r="H36531">
        <f t="shared" si="7270"/>
        <v>0</v>
      </c>
      <c r="I36531">
        <f t="shared" si="7278"/>
        <v>0</v>
      </c>
      <c r="J36531">
        <f t="shared" si="7281"/>
        <v>0</v>
      </c>
      <c r="L36531">
        <f t="shared" si="7271"/>
        <v>32528</v>
      </c>
      <c r="M36531">
        <f t="shared" si="7282"/>
        <v>8.1320000000000003E-3</v>
      </c>
      <c r="N36531">
        <f t="shared" si="7275"/>
        <v>0</v>
      </c>
      <c r="O36531">
        <f t="shared" si="7276"/>
        <v>0</v>
      </c>
      <c r="P36531">
        <f t="shared" si="7277"/>
        <v>0</v>
      </c>
      <c r="Q36531">
        <f t="shared" si="7272"/>
        <v>0.7265625</v>
      </c>
      <c r="R36531">
        <f>Random!A36529</f>
        <v>0.36504454702967515</v>
      </c>
      <c r="T36531">
        <f t="shared" ca="1" si="7273"/>
        <v>-8.939549241701493E-2</v>
      </c>
      <c r="U36531">
        <f t="shared" ca="1" si="7279"/>
        <v>0</v>
      </c>
      <c r="V36531">
        <f t="shared" ca="1" si="7274"/>
        <v>0</v>
      </c>
    </row>
    <row r="36532" spans="6:22" x14ac:dyDescent="0.25">
      <c r="F36532">
        <f t="shared" si="7269"/>
        <v>36529</v>
      </c>
      <c r="G36532">
        <f t="shared" si="7280"/>
        <v>9.1322499999999997E-3</v>
      </c>
      <c r="H36532">
        <f t="shared" si="7270"/>
        <v>0</v>
      </c>
      <c r="I36532">
        <f t="shared" si="7278"/>
        <v>0</v>
      </c>
      <c r="J36532">
        <f t="shared" si="7281"/>
        <v>0</v>
      </c>
      <c r="L36532">
        <f t="shared" si="7271"/>
        <v>32529</v>
      </c>
      <c r="M36532">
        <f t="shared" si="7282"/>
        <v>8.1322500000000006E-3</v>
      </c>
      <c r="N36532">
        <f t="shared" si="7275"/>
        <v>0</v>
      </c>
      <c r="O36532">
        <f t="shared" si="7276"/>
        <v>0</v>
      </c>
      <c r="P36532">
        <f t="shared" si="7277"/>
        <v>0</v>
      </c>
      <c r="Q36532">
        <f t="shared" si="7272"/>
        <v>-0.75</v>
      </c>
      <c r="R36532">
        <f>Random!A36530</f>
        <v>-0.37515427241873678</v>
      </c>
      <c r="T36532">
        <f t="shared" ca="1" si="7273"/>
        <v>-7.7656371776686134E-2</v>
      </c>
      <c r="U36532">
        <f t="shared" ca="1" si="7279"/>
        <v>0</v>
      </c>
      <c r="V36532">
        <f t="shared" ca="1" si="7274"/>
        <v>0</v>
      </c>
    </row>
    <row r="36533" spans="6:22" x14ac:dyDescent="0.25">
      <c r="F36533">
        <f t="shared" si="7269"/>
        <v>36530</v>
      </c>
      <c r="G36533">
        <f t="shared" si="7280"/>
        <v>9.1325E-3</v>
      </c>
      <c r="H36533">
        <f t="shared" si="7270"/>
        <v>0</v>
      </c>
      <c r="I36533">
        <f t="shared" si="7278"/>
        <v>0</v>
      </c>
      <c r="J36533">
        <f t="shared" si="7281"/>
        <v>0</v>
      </c>
      <c r="L36533">
        <f t="shared" si="7271"/>
        <v>32530</v>
      </c>
      <c r="M36533">
        <f t="shared" si="7282"/>
        <v>8.1325000000000008E-3</v>
      </c>
      <c r="N36533">
        <f t="shared" si="7275"/>
        <v>0</v>
      </c>
      <c r="O36533">
        <f t="shared" si="7276"/>
        <v>0</v>
      </c>
      <c r="P36533">
        <f t="shared" si="7277"/>
        <v>0</v>
      </c>
      <c r="Q36533">
        <f t="shared" si="7272"/>
        <v>-0.3359375</v>
      </c>
      <c r="R36533">
        <f>Random!A36531</f>
        <v>-0.16723255899644474</v>
      </c>
      <c r="T36533">
        <f t="shared" ca="1" si="7273"/>
        <v>-3.7611610374946265E-2</v>
      </c>
      <c r="U36533">
        <f t="shared" ca="1" si="7279"/>
        <v>0</v>
      </c>
      <c r="V36533">
        <f t="shared" ca="1" si="7274"/>
        <v>0</v>
      </c>
    </row>
    <row r="36534" spans="6:22" x14ac:dyDescent="0.25">
      <c r="F36534">
        <f t="shared" si="7269"/>
        <v>36531</v>
      </c>
      <c r="G36534">
        <f t="shared" si="7280"/>
        <v>9.1327500000000002E-3</v>
      </c>
      <c r="H36534">
        <f t="shared" si="7270"/>
        <v>0</v>
      </c>
      <c r="I36534">
        <f t="shared" si="7278"/>
        <v>0</v>
      </c>
      <c r="J36534">
        <f t="shared" si="7281"/>
        <v>0</v>
      </c>
      <c r="L36534">
        <f t="shared" si="7271"/>
        <v>32531</v>
      </c>
      <c r="M36534">
        <f t="shared" si="7282"/>
        <v>8.1327499999999994E-3</v>
      </c>
      <c r="N36534">
        <f t="shared" si="7275"/>
        <v>0</v>
      </c>
      <c r="O36534">
        <f t="shared" si="7276"/>
        <v>0</v>
      </c>
      <c r="P36534">
        <f t="shared" si="7277"/>
        <v>0</v>
      </c>
      <c r="Q36534">
        <f t="shared" si="7272"/>
        <v>-0.6015625</v>
      </c>
      <c r="R36534">
        <f>Random!A36532</f>
        <v>-0.30264351667035905</v>
      </c>
      <c r="T36534">
        <f t="shared" ca="1" si="7273"/>
        <v>1.302510255299329E-2</v>
      </c>
      <c r="U36534">
        <f t="shared" ca="1" si="7279"/>
        <v>0</v>
      </c>
      <c r="V36534">
        <f t="shared" ca="1" si="7274"/>
        <v>0</v>
      </c>
    </row>
    <row r="36535" spans="6:22" x14ac:dyDescent="0.25">
      <c r="F36535">
        <f t="shared" si="7269"/>
        <v>36532</v>
      </c>
      <c r="G36535">
        <f t="shared" si="7280"/>
        <v>9.1330000000000005E-3</v>
      </c>
      <c r="H36535">
        <f t="shared" si="7270"/>
        <v>0</v>
      </c>
      <c r="I36535">
        <f t="shared" si="7278"/>
        <v>0</v>
      </c>
      <c r="J36535">
        <f t="shared" si="7281"/>
        <v>0</v>
      </c>
      <c r="L36535">
        <f t="shared" si="7271"/>
        <v>32532</v>
      </c>
      <c r="M36535">
        <f t="shared" si="7282"/>
        <v>8.1329999999999996E-3</v>
      </c>
      <c r="N36535">
        <f t="shared" si="7275"/>
        <v>0</v>
      </c>
      <c r="O36535">
        <f t="shared" si="7276"/>
        <v>0</v>
      </c>
      <c r="P36535">
        <f t="shared" si="7277"/>
        <v>0</v>
      </c>
      <c r="Q36535">
        <f t="shared" si="7272"/>
        <v>-0.5390625</v>
      </c>
      <c r="R36535">
        <f>Random!A36533</f>
        <v>-0.26990995876789381</v>
      </c>
      <c r="T36535">
        <f t="shared" ca="1" si="7273"/>
        <v>6.0469807150273128E-2</v>
      </c>
      <c r="U36535">
        <f t="shared" ca="1" si="7279"/>
        <v>0</v>
      </c>
      <c r="V36535">
        <f t="shared" ca="1" si="7274"/>
        <v>0</v>
      </c>
    </row>
    <row r="36536" spans="6:22" x14ac:dyDescent="0.25">
      <c r="F36536">
        <f t="shared" si="7269"/>
        <v>36533</v>
      </c>
      <c r="G36536">
        <f t="shared" si="7280"/>
        <v>9.1332500000000007E-3</v>
      </c>
      <c r="H36536">
        <f t="shared" si="7270"/>
        <v>0</v>
      </c>
      <c r="I36536">
        <f t="shared" si="7278"/>
        <v>0</v>
      </c>
      <c r="J36536">
        <f t="shared" si="7281"/>
        <v>0</v>
      </c>
      <c r="L36536">
        <f t="shared" si="7271"/>
        <v>32533</v>
      </c>
      <c r="M36536">
        <f t="shared" si="7282"/>
        <v>8.1332499999999999E-3</v>
      </c>
      <c r="N36536">
        <f t="shared" si="7275"/>
        <v>0</v>
      </c>
      <c r="O36536">
        <f t="shared" si="7276"/>
        <v>0</v>
      </c>
      <c r="P36536">
        <f t="shared" si="7277"/>
        <v>0</v>
      </c>
      <c r="Q36536">
        <f t="shared" si="7272"/>
        <v>-0.6875</v>
      </c>
      <c r="R36536">
        <f>Random!A36534</f>
        <v>-0.34404543944606858</v>
      </c>
      <c r="T36536">
        <f t="shared" ca="1" si="7273"/>
        <v>8.6996106508696075E-2</v>
      </c>
      <c r="U36536">
        <f t="shared" ca="1" si="7279"/>
        <v>0</v>
      </c>
      <c r="V36536">
        <f t="shared" ca="1" si="7274"/>
        <v>0</v>
      </c>
    </row>
    <row r="36537" spans="6:22" x14ac:dyDescent="0.25">
      <c r="F36537">
        <f t="shared" si="7269"/>
        <v>36534</v>
      </c>
      <c r="G36537">
        <f t="shared" si="7280"/>
        <v>9.1334999999999993E-3</v>
      </c>
      <c r="H36537">
        <f t="shared" si="7270"/>
        <v>0</v>
      </c>
      <c r="I36537">
        <f t="shared" si="7278"/>
        <v>0</v>
      </c>
      <c r="J36537">
        <f t="shared" si="7281"/>
        <v>0</v>
      </c>
      <c r="L36537">
        <f t="shared" si="7271"/>
        <v>32534</v>
      </c>
      <c r="M36537">
        <f t="shared" si="7282"/>
        <v>8.1335000000000001E-3</v>
      </c>
      <c r="N36537">
        <f t="shared" si="7275"/>
        <v>0</v>
      </c>
      <c r="O36537">
        <f t="shared" si="7276"/>
        <v>0</v>
      </c>
      <c r="P36537">
        <f t="shared" si="7277"/>
        <v>0</v>
      </c>
      <c r="Q36537">
        <f t="shared" si="7272"/>
        <v>1.5625E-2</v>
      </c>
      <c r="R36537">
        <f>Random!A36535</f>
        <v>6.7440336474920981E-3</v>
      </c>
      <c r="T36537">
        <f t="shared" ca="1" si="7273"/>
        <v>8.2385875367279385E-2</v>
      </c>
      <c r="U36537">
        <f t="shared" ca="1" si="7279"/>
        <v>0</v>
      </c>
      <c r="V36537">
        <f t="shared" ca="1" si="7274"/>
        <v>0</v>
      </c>
    </row>
    <row r="36538" spans="6:22" x14ac:dyDescent="0.25">
      <c r="F36538">
        <f t="shared" si="7269"/>
        <v>36535</v>
      </c>
      <c r="G36538">
        <f t="shared" si="7280"/>
        <v>9.1337499999999995E-3</v>
      </c>
      <c r="H36538">
        <f t="shared" si="7270"/>
        <v>0</v>
      </c>
      <c r="I36538">
        <f t="shared" si="7278"/>
        <v>0</v>
      </c>
      <c r="J36538">
        <f t="shared" si="7281"/>
        <v>0</v>
      </c>
      <c r="L36538">
        <f t="shared" si="7271"/>
        <v>32535</v>
      </c>
      <c r="M36538">
        <f t="shared" si="7282"/>
        <v>8.1337500000000004E-3</v>
      </c>
      <c r="N36538">
        <f t="shared" si="7275"/>
        <v>0</v>
      </c>
      <c r="O36538">
        <f t="shared" si="7276"/>
        <v>0</v>
      </c>
      <c r="P36538">
        <f t="shared" si="7277"/>
        <v>0</v>
      </c>
      <c r="Q36538">
        <f t="shared" si="7272"/>
        <v>0.9765625</v>
      </c>
      <c r="R36538">
        <f>Random!A36536</f>
        <v>0.48995712439999139</v>
      </c>
      <c r="T36538">
        <f t="shared" ca="1" si="7273"/>
        <v>5.1572413437546566E-2</v>
      </c>
      <c r="U36538">
        <f t="shared" ca="1" si="7279"/>
        <v>0</v>
      </c>
      <c r="V36538">
        <f t="shared" ca="1" si="7274"/>
        <v>0</v>
      </c>
    </row>
    <row r="36539" spans="6:22" x14ac:dyDescent="0.25">
      <c r="F36539">
        <f t="shared" si="7269"/>
        <v>36536</v>
      </c>
      <c r="G36539">
        <f t="shared" si="7280"/>
        <v>9.1339999999999998E-3</v>
      </c>
      <c r="H36539">
        <f t="shared" si="7270"/>
        <v>0</v>
      </c>
      <c r="I36539">
        <f t="shared" si="7278"/>
        <v>0</v>
      </c>
      <c r="J36539">
        <f t="shared" si="7281"/>
        <v>0</v>
      </c>
      <c r="L36539">
        <f t="shared" si="7271"/>
        <v>32536</v>
      </c>
      <c r="M36539">
        <f t="shared" si="7282"/>
        <v>8.1340000000000006E-3</v>
      </c>
      <c r="N36539">
        <f t="shared" si="7275"/>
        <v>0</v>
      </c>
      <c r="O36539">
        <f t="shared" si="7276"/>
        <v>0</v>
      </c>
      <c r="P36539">
        <f t="shared" si="7277"/>
        <v>0</v>
      </c>
      <c r="Q36539">
        <f t="shared" si="7272"/>
        <v>-0.25</v>
      </c>
      <c r="R36539">
        <f>Random!A36537</f>
        <v>-0.12525550389083528</v>
      </c>
      <c r="T36539">
        <f t="shared" ca="1" si="7273"/>
        <v>-2.6763596940363154E-4</v>
      </c>
      <c r="U36539">
        <f t="shared" ca="1" si="7279"/>
        <v>0</v>
      </c>
      <c r="V36539">
        <f t="shared" ca="1" si="7274"/>
        <v>0</v>
      </c>
    </row>
    <row r="36540" spans="6:22" x14ac:dyDescent="0.25">
      <c r="F36540">
        <f t="shared" si="7269"/>
        <v>36537</v>
      </c>
      <c r="G36540">
        <f t="shared" si="7280"/>
        <v>9.13425E-3</v>
      </c>
      <c r="H36540">
        <f t="shared" si="7270"/>
        <v>0</v>
      </c>
      <c r="I36540">
        <f t="shared" si="7278"/>
        <v>0</v>
      </c>
      <c r="J36540">
        <f t="shared" si="7281"/>
        <v>0</v>
      </c>
      <c r="L36540">
        <f t="shared" si="7271"/>
        <v>32537</v>
      </c>
      <c r="M36540">
        <f t="shared" si="7282"/>
        <v>8.1342500000000009E-3</v>
      </c>
      <c r="N36540">
        <f t="shared" si="7275"/>
        <v>0</v>
      </c>
      <c r="O36540">
        <f t="shared" si="7276"/>
        <v>0</v>
      </c>
      <c r="P36540">
        <f t="shared" si="7277"/>
        <v>0</v>
      </c>
      <c r="Q36540">
        <f t="shared" si="7272"/>
        <v>0.359375</v>
      </c>
      <c r="R36540">
        <f>Random!A36538</f>
        <v>0.18109942771966747</v>
      </c>
      <c r="T36540">
        <f t="shared" ca="1" si="7273"/>
        <v>-4.8236992523310769E-2</v>
      </c>
      <c r="U36540">
        <f t="shared" ca="1" si="7279"/>
        <v>0</v>
      </c>
      <c r="V36540">
        <f t="shared" ca="1" si="7274"/>
        <v>0</v>
      </c>
    </row>
    <row r="36541" spans="6:22" x14ac:dyDescent="0.25">
      <c r="F36541">
        <f t="shared" si="7269"/>
        <v>36538</v>
      </c>
      <c r="G36541">
        <f t="shared" si="7280"/>
        <v>9.1345000000000003E-3</v>
      </c>
      <c r="H36541">
        <f t="shared" si="7270"/>
        <v>0</v>
      </c>
      <c r="I36541">
        <f t="shared" si="7278"/>
        <v>0</v>
      </c>
      <c r="J36541">
        <f t="shared" si="7281"/>
        <v>0</v>
      </c>
      <c r="L36541">
        <f t="shared" si="7271"/>
        <v>32538</v>
      </c>
      <c r="M36541">
        <f t="shared" si="7282"/>
        <v>8.1344999999999994E-3</v>
      </c>
      <c r="N36541">
        <f t="shared" si="7275"/>
        <v>0</v>
      </c>
      <c r="O36541">
        <f t="shared" si="7276"/>
        <v>0</v>
      </c>
      <c r="P36541">
        <f t="shared" si="7277"/>
        <v>0</v>
      </c>
      <c r="Q36541">
        <f t="shared" si="7272"/>
        <v>-0.953125</v>
      </c>
      <c r="R36541">
        <f>Random!A36539</f>
        <v>-0.47724228291481796</v>
      </c>
      <c r="T36541">
        <f t="shared" ca="1" si="7273"/>
        <v>-7.8936933089424954E-2</v>
      </c>
      <c r="U36541">
        <f t="shared" ca="1" si="7279"/>
        <v>0</v>
      </c>
      <c r="V36541">
        <f t="shared" ca="1" si="7274"/>
        <v>0</v>
      </c>
    </row>
    <row r="36542" spans="6:22" x14ac:dyDescent="0.25">
      <c r="F36542">
        <f t="shared" ref="F36542:F36605" si="7283">F36541+1</f>
        <v>36539</v>
      </c>
      <c r="G36542">
        <f t="shared" si="7280"/>
        <v>9.1347500000000005E-3</v>
      </c>
      <c r="H36542">
        <f t="shared" ref="H36542:H36605" si="7284">IF(AND(0&lt;=F36542, F36542&lt;=$D$10),2*PI()*($D$8+$D$5*G36542/(2*$D$6))*G36542,0)</f>
        <v>0</v>
      </c>
      <c r="I36542">
        <f t="shared" si="7278"/>
        <v>0</v>
      </c>
      <c r="J36542">
        <f t="shared" si="7281"/>
        <v>0</v>
      </c>
      <c r="L36542">
        <f t="shared" ref="L36542:L36605" si="7285">L36541+1</f>
        <v>32539</v>
      </c>
      <c r="M36542">
        <f t="shared" si="7282"/>
        <v>8.1347499999999996E-3</v>
      </c>
      <c r="N36542">
        <f t="shared" si="7275"/>
        <v>0</v>
      </c>
      <c r="O36542">
        <f t="shared" si="7276"/>
        <v>0</v>
      </c>
      <c r="P36542">
        <f t="shared" si="7277"/>
        <v>0</v>
      </c>
      <c r="Q36542">
        <f t="shared" ref="Q36542:Q36605" si="7286">ROUND((O36542+$D$13*R36542)*$D$3,0)/($D$3)</f>
        <v>0.3046875</v>
      </c>
      <c r="R36542">
        <f>Random!A36540</f>
        <v>0.15402999815878471</v>
      </c>
      <c r="T36542">
        <f t="shared" ref="T36542:T36605" ca="1" si="7287">IF(F36542&lt;$D$10,0,IFERROR(CORREL(OFFSET($J$3,0,0,$D$10,1),OFFSET($Q$3,F36542-$D$10,0,$D$10,1)),0))</f>
        <v>-7.9737749504593142E-2</v>
      </c>
      <c r="U36542">
        <f t="shared" ca="1" si="7279"/>
        <v>0</v>
      </c>
      <c r="V36542">
        <f t="shared" ref="V36542:V36605" ca="1" si="7288">U36542*G36542</f>
        <v>0</v>
      </c>
    </row>
    <row r="36543" spans="6:22" x14ac:dyDescent="0.25">
      <c r="F36543">
        <f t="shared" si="7283"/>
        <v>36540</v>
      </c>
      <c r="G36543">
        <f t="shared" si="7280"/>
        <v>9.1350000000000008E-3</v>
      </c>
      <c r="H36543">
        <f t="shared" si="7284"/>
        <v>0</v>
      </c>
      <c r="I36543">
        <f t="shared" si="7278"/>
        <v>0</v>
      </c>
      <c r="J36543">
        <f t="shared" si="7281"/>
        <v>0</v>
      </c>
      <c r="L36543">
        <f t="shared" si="7285"/>
        <v>32540</v>
      </c>
      <c r="M36543">
        <f t="shared" si="7282"/>
        <v>8.1349999999999999E-3</v>
      </c>
      <c r="N36543">
        <f t="shared" si="7275"/>
        <v>0</v>
      </c>
      <c r="O36543">
        <f t="shared" si="7276"/>
        <v>0</v>
      </c>
      <c r="P36543">
        <f t="shared" si="7277"/>
        <v>0</v>
      </c>
      <c r="Q36543">
        <f t="shared" si="7286"/>
        <v>0.625</v>
      </c>
      <c r="R36543">
        <f>Random!A36541</f>
        <v>0.31100279973578815</v>
      </c>
      <c r="T36543">
        <f t="shared" ca="1" si="7287"/>
        <v>-5.3201423787670045E-2</v>
      </c>
      <c r="U36543">
        <f t="shared" ca="1" si="7279"/>
        <v>0</v>
      </c>
      <c r="V36543">
        <f t="shared" ca="1" si="7288"/>
        <v>0</v>
      </c>
    </row>
    <row r="36544" spans="6:22" x14ac:dyDescent="0.25">
      <c r="F36544">
        <f t="shared" si="7283"/>
        <v>36541</v>
      </c>
      <c r="G36544">
        <f t="shared" si="7280"/>
        <v>9.1352499999999993E-3</v>
      </c>
      <c r="H36544">
        <f t="shared" si="7284"/>
        <v>0</v>
      </c>
      <c r="I36544">
        <f t="shared" si="7278"/>
        <v>0</v>
      </c>
      <c r="J36544">
        <f t="shared" si="7281"/>
        <v>0</v>
      </c>
      <c r="L36544">
        <f t="shared" si="7285"/>
        <v>32541</v>
      </c>
      <c r="M36544">
        <f t="shared" si="7282"/>
        <v>8.1352500000000001E-3</v>
      </c>
      <c r="N36544">
        <f t="shared" si="7275"/>
        <v>0</v>
      </c>
      <c r="O36544">
        <f t="shared" si="7276"/>
        <v>0</v>
      </c>
      <c r="P36544">
        <f t="shared" si="7277"/>
        <v>0</v>
      </c>
      <c r="Q36544">
        <f t="shared" si="7286"/>
        <v>0.4140625</v>
      </c>
      <c r="R36544">
        <f>Random!A36542</f>
        <v>0.20819378654165621</v>
      </c>
      <c r="T36544">
        <f t="shared" ca="1" si="7287"/>
        <v>-1.0215761878944782E-2</v>
      </c>
      <c r="U36544">
        <f t="shared" ca="1" si="7279"/>
        <v>0</v>
      </c>
      <c r="V36544">
        <f t="shared" ca="1" si="7288"/>
        <v>0</v>
      </c>
    </row>
    <row r="36545" spans="6:22" x14ac:dyDescent="0.25">
      <c r="F36545">
        <f t="shared" si="7283"/>
        <v>36542</v>
      </c>
      <c r="G36545">
        <f t="shared" si="7280"/>
        <v>9.1354999999999995E-3</v>
      </c>
      <c r="H36545">
        <f t="shared" si="7284"/>
        <v>0</v>
      </c>
      <c r="I36545">
        <f t="shared" si="7278"/>
        <v>0</v>
      </c>
      <c r="J36545">
        <f t="shared" si="7281"/>
        <v>0</v>
      </c>
      <c r="L36545">
        <f t="shared" si="7285"/>
        <v>32542</v>
      </c>
      <c r="M36545">
        <f t="shared" si="7282"/>
        <v>8.1355000000000004E-3</v>
      </c>
      <c r="N36545">
        <f t="shared" si="7275"/>
        <v>0</v>
      </c>
      <c r="O36545">
        <f t="shared" si="7276"/>
        <v>0</v>
      </c>
      <c r="P36545">
        <f t="shared" si="7277"/>
        <v>0</v>
      </c>
      <c r="Q36545">
        <f t="shared" si="7286"/>
        <v>-0.625</v>
      </c>
      <c r="R36545">
        <f>Random!A36543</f>
        <v>-0.31334436021485701</v>
      </c>
      <c r="T36545">
        <f t="shared" ca="1" si="7287"/>
        <v>3.4171489681249015E-2</v>
      </c>
      <c r="U36545">
        <f t="shared" ca="1" si="7279"/>
        <v>0</v>
      </c>
      <c r="V36545">
        <f t="shared" ca="1" si="7288"/>
        <v>0</v>
      </c>
    </row>
    <row r="36546" spans="6:22" x14ac:dyDescent="0.25">
      <c r="F36546">
        <f t="shared" si="7283"/>
        <v>36543</v>
      </c>
      <c r="G36546">
        <f t="shared" si="7280"/>
        <v>9.1357499999999998E-3</v>
      </c>
      <c r="H36546">
        <f t="shared" si="7284"/>
        <v>0</v>
      </c>
      <c r="I36546">
        <f t="shared" si="7278"/>
        <v>0</v>
      </c>
      <c r="J36546">
        <f t="shared" si="7281"/>
        <v>0</v>
      </c>
      <c r="L36546">
        <f t="shared" si="7285"/>
        <v>32543</v>
      </c>
      <c r="M36546">
        <f t="shared" si="7282"/>
        <v>8.1357500000000006E-3</v>
      </c>
      <c r="N36546">
        <f t="shared" si="7275"/>
        <v>0</v>
      </c>
      <c r="O36546">
        <f t="shared" si="7276"/>
        <v>0</v>
      </c>
      <c r="P36546">
        <f t="shared" si="7277"/>
        <v>0</v>
      </c>
      <c r="Q36546">
        <f t="shared" si="7286"/>
        <v>-0.5859375</v>
      </c>
      <c r="R36546">
        <f>Random!A36544</f>
        <v>-0.29286894134873354</v>
      </c>
      <c r="T36546">
        <f t="shared" ca="1" si="7287"/>
        <v>6.7043069929483196E-2</v>
      </c>
      <c r="U36546">
        <f t="shared" ca="1" si="7279"/>
        <v>0</v>
      </c>
      <c r="V36546">
        <f t="shared" ca="1" si="7288"/>
        <v>0</v>
      </c>
    </row>
    <row r="36547" spans="6:22" x14ac:dyDescent="0.25">
      <c r="F36547">
        <f t="shared" si="7283"/>
        <v>36544</v>
      </c>
      <c r="G36547">
        <f t="shared" si="7280"/>
        <v>9.136E-3</v>
      </c>
      <c r="H36547">
        <f t="shared" si="7284"/>
        <v>0</v>
      </c>
      <c r="I36547">
        <f t="shared" si="7278"/>
        <v>0</v>
      </c>
      <c r="J36547">
        <f t="shared" si="7281"/>
        <v>0</v>
      </c>
      <c r="L36547">
        <f t="shared" si="7285"/>
        <v>32544</v>
      </c>
      <c r="M36547">
        <f t="shared" si="7282"/>
        <v>8.1359999999999991E-3</v>
      </c>
      <c r="N36547">
        <f t="shared" si="7275"/>
        <v>0</v>
      </c>
      <c r="O36547">
        <f t="shared" si="7276"/>
        <v>0</v>
      </c>
      <c r="P36547">
        <f t="shared" si="7277"/>
        <v>0</v>
      </c>
      <c r="Q36547">
        <f t="shared" si="7286"/>
        <v>0</v>
      </c>
      <c r="R36547">
        <f>Random!A36545</f>
        <v>7.8024310236690653E-4</v>
      </c>
      <c r="T36547">
        <f t="shared" ca="1" si="7287"/>
        <v>7.6327341747377972E-2</v>
      </c>
      <c r="U36547">
        <f t="shared" ca="1" si="7279"/>
        <v>0</v>
      </c>
      <c r="V36547">
        <f t="shared" ca="1" si="7288"/>
        <v>0</v>
      </c>
    </row>
    <row r="36548" spans="6:22" x14ac:dyDescent="0.25">
      <c r="F36548">
        <f t="shared" si="7283"/>
        <v>36545</v>
      </c>
      <c r="G36548">
        <f t="shared" si="7280"/>
        <v>9.1362500000000003E-3</v>
      </c>
      <c r="H36548">
        <f t="shared" si="7284"/>
        <v>0</v>
      </c>
      <c r="I36548">
        <f t="shared" si="7278"/>
        <v>0</v>
      </c>
      <c r="J36548">
        <f t="shared" si="7281"/>
        <v>0</v>
      </c>
      <c r="L36548">
        <f t="shared" si="7285"/>
        <v>32545</v>
      </c>
      <c r="M36548">
        <f t="shared" si="7282"/>
        <v>8.1362499999999994E-3</v>
      </c>
      <c r="N36548">
        <f t="shared" ref="N36548:N36611" si="7289">IF(AND(0&lt;=M36548,M36548&lt;=$D$6),2*PI()*($D$8+$D$5*M36548/(2*$D$6))*M36548,0)</f>
        <v>0</v>
      </c>
      <c r="O36548">
        <f t="shared" ref="O36548:O36611" si="7290">SIN(N36548)</f>
        <v>0</v>
      </c>
      <c r="P36548">
        <f t="shared" ref="P36548:P36611" si="7291">ROUND(O36548*$D$3,0)/($D$3)</f>
        <v>0</v>
      </c>
      <c r="Q36548">
        <f t="shared" si="7286"/>
        <v>-0.90625</v>
      </c>
      <c r="R36548">
        <f>Random!A36546</f>
        <v>-0.45329420792241681</v>
      </c>
      <c r="T36548">
        <f t="shared" ca="1" si="7287"/>
        <v>5.7234993016182942E-2</v>
      </c>
      <c r="U36548">
        <f t="shared" ca="1" si="7279"/>
        <v>0</v>
      </c>
      <c r="V36548">
        <f t="shared" ca="1" si="7288"/>
        <v>0</v>
      </c>
    </row>
    <row r="36549" spans="6:22" x14ac:dyDescent="0.25">
      <c r="F36549">
        <f t="shared" si="7283"/>
        <v>36546</v>
      </c>
      <c r="G36549">
        <f t="shared" si="7280"/>
        <v>9.1365000000000005E-3</v>
      </c>
      <c r="H36549">
        <f t="shared" si="7284"/>
        <v>0</v>
      </c>
      <c r="I36549">
        <f t="shared" ref="I36549:I36612" si="7292">SIN(H36549)</f>
        <v>0</v>
      </c>
      <c r="J36549">
        <f t="shared" si="7281"/>
        <v>0</v>
      </c>
      <c r="L36549">
        <f t="shared" si="7285"/>
        <v>32546</v>
      </c>
      <c r="M36549">
        <f t="shared" si="7282"/>
        <v>8.1364999999999996E-3</v>
      </c>
      <c r="N36549">
        <f t="shared" si="7289"/>
        <v>0</v>
      </c>
      <c r="O36549">
        <f t="shared" si="7290"/>
        <v>0</v>
      </c>
      <c r="P36549">
        <f t="shared" si="7291"/>
        <v>0</v>
      </c>
      <c r="Q36549">
        <f t="shared" si="7286"/>
        <v>0.8046875</v>
      </c>
      <c r="R36549">
        <f>Random!A36547</f>
        <v>0.40200851649241987</v>
      </c>
      <c r="T36549">
        <f t="shared" ca="1" si="7287"/>
        <v>1.8912674491632794E-2</v>
      </c>
      <c r="U36549">
        <f t="shared" ca="1" si="7279"/>
        <v>0</v>
      </c>
      <c r="V36549">
        <f t="shared" ca="1" si="7288"/>
        <v>0</v>
      </c>
    </row>
    <row r="36550" spans="6:22" x14ac:dyDescent="0.25">
      <c r="F36550">
        <f t="shared" si="7283"/>
        <v>36547</v>
      </c>
      <c r="G36550">
        <f t="shared" si="7280"/>
        <v>9.1367500000000008E-3</v>
      </c>
      <c r="H36550">
        <f t="shared" si="7284"/>
        <v>0</v>
      </c>
      <c r="I36550">
        <f t="shared" si="7292"/>
        <v>0</v>
      </c>
      <c r="J36550">
        <f t="shared" si="7281"/>
        <v>0</v>
      </c>
      <c r="L36550">
        <f t="shared" si="7285"/>
        <v>32547</v>
      </c>
      <c r="M36550">
        <f t="shared" si="7282"/>
        <v>8.1367499999999999E-3</v>
      </c>
      <c r="N36550">
        <f t="shared" si="7289"/>
        <v>0</v>
      </c>
      <c r="O36550">
        <f t="shared" si="7290"/>
        <v>0</v>
      </c>
      <c r="P36550">
        <f t="shared" si="7291"/>
        <v>0</v>
      </c>
      <c r="Q36550">
        <f t="shared" si="7286"/>
        <v>0.671875</v>
      </c>
      <c r="R36550">
        <f>Random!A36548</f>
        <v>0.33401960159488653</v>
      </c>
      <c r="T36550">
        <f t="shared" ca="1" si="7287"/>
        <v>-2.4996640837357781E-2</v>
      </c>
      <c r="U36550">
        <f t="shared" ca="1" si="7279"/>
        <v>0</v>
      </c>
      <c r="V36550">
        <f t="shared" ca="1" si="7288"/>
        <v>0</v>
      </c>
    </row>
    <row r="36551" spans="6:22" x14ac:dyDescent="0.25">
      <c r="F36551">
        <f t="shared" si="7283"/>
        <v>36548</v>
      </c>
      <c r="G36551">
        <f t="shared" si="7280"/>
        <v>9.1369999999999993E-3</v>
      </c>
      <c r="H36551">
        <f t="shared" si="7284"/>
        <v>0</v>
      </c>
      <c r="I36551">
        <f t="shared" si="7292"/>
        <v>0</v>
      </c>
      <c r="J36551">
        <f t="shared" si="7281"/>
        <v>0</v>
      </c>
      <c r="L36551">
        <f t="shared" si="7285"/>
        <v>32548</v>
      </c>
      <c r="M36551">
        <f t="shared" si="7282"/>
        <v>8.1370000000000001E-3</v>
      </c>
      <c r="N36551">
        <f t="shared" si="7289"/>
        <v>0</v>
      </c>
      <c r="O36551">
        <f t="shared" si="7290"/>
        <v>0</v>
      </c>
      <c r="P36551">
        <f t="shared" si="7291"/>
        <v>0</v>
      </c>
      <c r="Q36551">
        <f t="shared" si="7286"/>
        <v>0.7421875</v>
      </c>
      <c r="R36551">
        <f>Random!A36549</f>
        <v>0.37181555685300627</v>
      </c>
      <c r="T36551">
        <f t="shared" ca="1" si="7287"/>
        <v>-6.0664757743863762E-2</v>
      </c>
      <c r="U36551">
        <f t="shared" ca="1" si="7279"/>
        <v>0</v>
      </c>
      <c r="V36551">
        <f t="shared" ca="1" si="7288"/>
        <v>0</v>
      </c>
    </row>
    <row r="36552" spans="6:22" x14ac:dyDescent="0.25">
      <c r="F36552">
        <f t="shared" si="7283"/>
        <v>36549</v>
      </c>
      <c r="G36552">
        <f t="shared" si="7280"/>
        <v>9.1372499999999995E-3</v>
      </c>
      <c r="H36552">
        <f t="shared" si="7284"/>
        <v>0</v>
      </c>
      <c r="I36552">
        <f t="shared" si="7292"/>
        <v>0</v>
      </c>
      <c r="J36552">
        <f t="shared" si="7281"/>
        <v>0</v>
      </c>
      <c r="L36552">
        <f t="shared" si="7285"/>
        <v>32549</v>
      </c>
      <c r="M36552">
        <f t="shared" si="7282"/>
        <v>8.1372500000000004E-3</v>
      </c>
      <c r="N36552">
        <f t="shared" si="7289"/>
        <v>0</v>
      </c>
      <c r="O36552">
        <f t="shared" si="7290"/>
        <v>0</v>
      </c>
      <c r="P36552">
        <f t="shared" si="7291"/>
        <v>0</v>
      </c>
      <c r="Q36552">
        <f t="shared" si="7286"/>
        <v>-0.9921875</v>
      </c>
      <c r="R36552">
        <f>Random!A36550</f>
        <v>-0.49529347253211475</v>
      </c>
      <c r="T36552">
        <f t="shared" ca="1" si="7287"/>
        <v>-7.4754983149618565E-2</v>
      </c>
      <c r="U36552">
        <f t="shared" ca="1" si="7279"/>
        <v>0</v>
      </c>
      <c r="V36552">
        <f t="shared" ca="1" si="7288"/>
        <v>0</v>
      </c>
    </row>
    <row r="36553" spans="6:22" x14ac:dyDescent="0.25">
      <c r="F36553">
        <f t="shared" si="7283"/>
        <v>36550</v>
      </c>
      <c r="G36553">
        <f t="shared" si="7280"/>
        <v>9.1374999999999998E-3</v>
      </c>
      <c r="H36553">
        <f t="shared" si="7284"/>
        <v>0</v>
      </c>
      <c r="I36553">
        <f t="shared" si="7292"/>
        <v>0</v>
      </c>
      <c r="J36553">
        <f t="shared" si="7281"/>
        <v>0</v>
      </c>
      <c r="L36553">
        <f t="shared" si="7285"/>
        <v>32550</v>
      </c>
      <c r="M36553">
        <f t="shared" si="7282"/>
        <v>8.1375000000000006E-3</v>
      </c>
      <c r="N36553">
        <f t="shared" si="7289"/>
        <v>0</v>
      </c>
      <c r="O36553">
        <f t="shared" si="7290"/>
        <v>0</v>
      </c>
      <c r="P36553">
        <f t="shared" si="7291"/>
        <v>0</v>
      </c>
      <c r="Q36553">
        <f t="shared" si="7286"/>
        <v>0.15625</v>
      </c>
      <c r="R36553">
        <f>Random!A36551</f>
        <v>7.6789043490504416E-2</v>
      </c>
      <c r="T36553">
        <f t="shared" ca="1" si="7287"/>
        <v>-6.002953449448227E-2</v>
      </c>
      <c r="U36553">
        <f t="shared" ca="1" si="7279"/>
        <v>0</v>
      </c>
      <c r="V36553">
        <f t="shared" ca="1" si="7288"/>
        <v>0</v>
      </c>
    </row>
    <row r="36554" spans="6:22" x14ac:dyDescent="0.25">
      <c r="F36554">
        <f t="shared" si="7283"/>
        <v>36551</v>
      </c>
      <c r="G36554">
        <f t="shared" si="7280"/>
        <v>9.13775E-3</v>
      </c>
      <c r="H36554">
        <f t="shared" si="7284"/>
        <v>0</v>
      </c>
      <c r="I36554">
        <f t="shared" si="7292"/>
        <v>0</v>
      </c>
      <c r="J36554">
        <f t="shared" si="7281"/>
        <v>0</v>
      </c>
      <c r="L36554">
        <f t="shared" si="7285"/>
        <v>32551</v>
      </c>
      <c r="M36554">
        <f t="shared" si="7282"/>
        <v>8.1377499999999992E-3</v>
      </c>
      <c r="N36554">
        <f t="shared" si="7289"/>
        <v>0</v>
      </c>
      <c r="O36554">
        <f t="shared" si="7290"/>
        <v>0</v>
      </c>
      <c r="P36554">
        <f t="shared" si="7291"/>
        <v>0</v>
      </c>
      <c r="Q36554">
        <f t="shared" si="7286"/>
        <v>0.96875</v>
      </c>
      <c r="R36554">
        <f>Random!A36552</f>
        <v>0.48308506611784841</v>
      </c>
      <c r="T36554">
        <f t="shared" ca="1" si="7287"/>
        <v>-2.5651616676596881E-2</v>
      </c>
      <c r="U36554">
        <f t="shared" ca="1" si="7279"/>
        <v>0</v>
      </c>
      <c r="V36554">
        <f t="shared" ca="1" si="7288"/>
        <v>0</v>
      </c>
    </row>
    <row r="36555" spans="6:22" x14ac:dyDescent="0.25">
      <c r="F36555">
        <f t="shared" si="7283"/>
        <v>36552</v>
      </c>
      <c r="G36555">
        <f t="shared" si="7280"/>
        <v>9.1380000000000003E-3</v>
      </c>
      <c r="H36555">
        <f t="shared" si="7284"/>
        <v>0</v>
      </c>
      <c r="I36555">
        <f t="shared" si="7292"/>
        <v>0</v>
      </c>
      <c r="J36555">
        <f t="shared" si="7281"/>
        <v>0</v>
      </c>
      <c r="L36555">
        <f t="shared" si="7285"/>
        <v>32552</v>
      </c>
      <c r="M36555">
        <f t="shared" si="7282"/>
        <v>8.1379999999999994E-3</v>
      </c>
      <c r="N36555">
        <f t="shared" si="7289"/>
        <v>0</v>
      </c>
      <c r="O36555">
        <f t="shared" si="7290"/>
        <v>0</v>
      </c>
      <c r="P36555">
        <f t="shared" si="7291"/>
        <v>0</v>
      </c>
      <c r="Q36555">
        <f t="shared" si="7286"/>
        <v>7.03125E-2</v>
      </c>
      <c r="R36555">
        <f>Random!A36553</f>
        <v>3.4807873723989302E-2</v>
      </c>
      <c r="T36555">
        <f t="shared" ca="1" si="7287"/>
        <v>1.3812035542813026E-2</v>
      </c>
      <c r="U36555">
        <f t="shared" ca="1" si="7279"/>
        <v>0</v>
      </c>
      <c r="V36555">
        <f t="shared" ca="1" si="7288"/>
        <v>0</v>
      </c>
    </row>
    <row r="36556" spans="6:22" x14ac:dyDescent="0.25">
      <c r="F36556">
        <f t="shared" si="7283"/>
        <v>36553</v>
      </c>
      <c r="G36556">
        <f t="shared" si="7280"/>
        <v>9.1382500000000005E-3</v>
      </c>
      <c r="H36556">
        <f t="shared" si="7284"/>
        <v>0</v>
      </c>
      <c r="I36556">
        <f t="shared" si="7292"/>
        <v>0</v>
      </c>
      <c r="J36556">
        <f t="shared" si="7281"/>
        <v>0</v>
      </c>
      <c r="L36556">
        <f t="shared" si="7285"/>
        <v>32553</v>
      </c>
      <c r="M36556">
        <f t="shared" si="7282"/>
        <v>8.1382499999999997E-3</v>
      </c>
      <c r="N36556">
        <f t="shared" si="7289"/>
        <v>0</v>
      </c>
      <c r="O36556">
        <f t="shared" si="7290"/>
        <v>0</v>
      </c>
      <c r="P36556">
        <f t="shared" si="7291"/>
        <v>0</v>
      </c>
      <c r="Q36556">
        <f t="shared" si="7286"/>
        <v>0.21875</v>
      </c>
      <c r="R36556">
        <f>Random!A36554</f>
        <v>0.1092794756313612</v>
      </c>
      <c r="T36556">
        <f t="shared" ca="1" si="7287"/>
        <v>4.8207822454100366E-2</v>
      </c>
      <c r="U36556">
        <f t="shared" ca="1" si="7279"/>
        <v>0</v>
      </c>
      <c r="V36556">
        <f t="shared" ca="1" si="7288"/>
        <v>0</v>
      </c>
    </row>
    <row r="36557" spans="6:22" x14ac:dyDescent="0.25">
      <c r="F36557">
        <f t="shared" si="7283"/>
        <v>36554</v>
      </c>
      <c r="G36557">
        <f t="shared" si="7280"/>
        <v>9.1385000000000008E-3</v>
      </c>
      <c r="H36557">
        <f t="shared" si="7284"/>
        <v>0</v>
      </c>
      <c r="I36557">
        <f t="shared" si="7292"/>
        <v>0</v>
      </c>
      <c r="J36557">
        <f t="shared" si="7281"/>
        <v>0</v>
      </c>
      <c r="L36557">
        <f t="shared" si="7285"/>
        <v>32554</v>
      </c>
      <c r="M36557">
        <f t="shared" si="7282"/>
        <v>8.1384999999999999E-3</v>
      </c>
      <c r="N36557">
        <f t="shared" si="7289"/>
        <v>0</v>
      </c>
      <c r="O36557">
        <f t="shared" si="7290"/>
        <v>0</v>
      </c>
      <c r="P36557">
        <f t="shared" si="7291"/>
        <v>0</v>
      </c>
      <c r="Q36557">
        <f t="shared" si="7286"/>
        <v>0.984375</v>
      </c>
      <c r="R36557">
        <f>Random!A36555</f>
        <v>0.4936090450819749</v>
      </c>
      <c r="T36557">
        <f t="shared" ca="1" si="7287"/>
        <v>6.5680609673243559E-2</v>
      </c>
      <c r="U36557">
        <f t="shared" ca="1" si="7279"/>
        <v>0</v>
      </c>
      <c r="V36557">
        <f t="shared" ca="1" si="7288"/>
        <v>0</v>
      </c>
    </row>
    <row r="36558" spans="6:22" x14ac:dyDescent="0.25">
      <c r="F36558">
        <f t="shared" si="7283"/>
        <v>36555</v>
      </c>
      <c r="G36558">
        <f t="shared" si="7280"/>
        <v>9.1387499999999993E-3</v>
      </c>
      <c r="H36558">
        <f t="shared" si="7284"/>
        <v>0</v>
      </c>
      <c r="I36558">
        <f t="shared" si="7292"/>
        <v>0</v>
      </c>
      <c r="J36558">
        <f t="shared" si="7281"/>
        <v>0</v>
      </c>
      <c r="L36558">
        <f t="shared" si="7285"/>
        <v>32555</v>
      </c>
      <c r="M36558">
        <f t="shared" si="7282"/>
        <v>8.1387500000000002E-3</v>
      </c>
      <c r="N36558">
        <f t="shared" si="7289"/>
        <v>0</v>
      </c>
      <c r="O36558">
        <f t="shared" si="7290"/>
        <v>0</v>
      </c>
      <c r="P36558">
        <f t="shared" si="7291"/>
        <v>0</v>
      </c>
      <c r="Q36558">
        <f t="shared" si="7286"/>
        <v>-0.3984375</v>
      </c>
      <c r="R36558">
        <f>Random!A36556</f>
        <v>-0.20003602115851138</v>
      </c>
      <c r="T36558">
        <f t="shared" ca="1" si="7287"/>
        <v>5.6949274221214097E-2</v>
      </c>
      <c r="U36558">
        <f t="shared" ca="1" si="7279"/>
        <v>0</v>
      </c>
      <c r="V36558">
        <f t="shared" ca="1" si="7288"/>
        <v>0</v>
      </c>
    </row>
    <row r="36559" spans="6:22" x14ac:dyDescent="0.25">
      <c r="F36559">
        <f t="shared" si="7283"/>
        <v>36556</v>
      </c>
      <c r="G36559">
        <f t="shared" si="7280"/>
        <v>9.1389999999999996E-3</v>
      </c>
      <c r="H36559">
        <f t="shared" si="7284"/>
        <v>0</v>
      </c>
      <c r="I36559">
        <f t="shared" si="7292"/>
        <v>0</v>
      </c>
      <c r="J36559">
        <f t="shared" si="7281"/>
        <v>0</v>
      </c>
      <c r="L36559">
        <f t="shared" si="7285"/>
        <v>32556</v>
      </c>
      <c r="M36559">
        <f t="shared" si="7282"/>
        <v>8.1390000000000004E-3</v>
      </c>
      <c r="N36559">
        <f t="shared" si="7289"/>
        <v>0</v>
      </c>
      <c r="O36559">
        <f t="shared" si="7290"/>
        <v>0</v>
      </c>
      <c r="P36559">
        <f t="shared" si="7291"/>
        <v>0</v>
      </c>
      <c r="Q36559">
        <f t="shared" si="7286"/>
        <v>0.6875</v>
      </c>
      <c r="R36559">
        <f>Random!A36557</f>
        <v>0.34212518344713838</v>
      </c>
      <c r="T36559">
        <f t="shared" ca="1" si="7287"/>
        <v>2.7848347638027352E-2</v>
      </c>
      <c r="U36559">
        <f t="shared" ca="1" si="7279"/>
        <v>0</v>
      </c>
      <c r="V36559">
        <f t="shared" ca="1" si="7288"/>
        <v>0</v>
      </c>
    </row>
    <row r="36560" spans="6:22" x14ac:dyDescent="0.25">
      <c r="F36560">
        <f t="shared" si="7283"/>
        <v>36557</v>
      </c>
      <c r="G36560">
        <f t="shared" si="7280"/>
        <v>9.1392499999999998E-3</v>
      </c>
      <c r="H36560">
        <f t="shared" si="7284"/>
        <v>0</v>
      </c>
      <c r="I36560">
        <f t="shared" si="7292"/>
        <v>0</v>
      </c>
      <c r="J36560">
        <f t="shared" si="7281"/>
        <v>0</v>
      </c>
      <c r="L36560">
        <f t="shared" si="7285"/>
        <v>32557</v>
      </c>
      <c r="M36560">
        <f t="shared" si="7282"/>
        <v>8.1392500000000007E-3</v>
      </c>
      <c r="N36560">
        <f t="shared" si="7289"/>
        <v>0</v>
      </c>
      <c r="O36560">
        <f t="shared" si="7290"/>
        <v>0</v>
      </c>
      <c r="P36560">
        <f t="shared" si="7291"/>
        <v>0</v>
      </c>
      <c r="Q36560">
        <f t="shared" si="7286"/>
        <v>0.9609375</v>
      </c>
      <c r="R36560">
        <f>Random!A36558</f>
        <v>0.47902491418736903</v>
      </c>
      <c r="T36560">
        <f t="shared" ca="1" si="7287"/>
        <v>-1.2328690996521853E-2</v>
      </c>
      <c r="U36560">
        <f t="shared" ca="1" si="7279"/>
        <v>0</v>
      </c>
      <c r="V36560">
        <f t="shared" ca="1" si="7288"/>
        <v>0</v>
      </c>
    </row>
    <row r="36561" spans="6:22" x14ac:dyDescent="0.25">
      <c r="F36561">
        <f t="shared" si="7283"/>
        <v>36558</v>
      </c>
      <c r="G36561">
        <f t="shared" si="7280"/>
        <v>9.1395000000000001E-3</v>
      </c>
      <c r="H36561">
        <f t="shared" si="7284"/>
        <v>0</v>
      </c>
      <c r="I36561">
        <f t="shared" si="7292"/>
        <v>0</v>
      </c>
      <c r="J36561">
        <f t="shared" si="7281"/>
        <v>0</v>
      </c>
      <c r="L36561">
        <f t="shared" si="7285"/>
        <v>32558</v>
      </c>
      <c r="M36561">
        <f t="shared" si="7282"/>
        <v>8.1394999999999992E-3</v>
      </c>
      <c r="N36561">
        <f t="shared" si="7289"/>
        <v>0</v>
      </c>
      <c r="O36561">
        <f t="shared" si="7290"/>
        <v>0</v>
      </c>
      <c r="P36561">
        <f t="shared" si="7291"/>
        <v>0</v>
      </c>
      <c r="Q36561">
        <f t="shared" si="7286"/>
        <v>0.5234375</v>
      </c>
      <c r="R36561">
        <f>Random!A36559</f>
        <v>0.26307315077331139</v>
      </c>
      <c r="T36561">
        <f t="shared" ca="1" si="7287"/>
        <v>-4.858997999298293E-2</v>
      </c>
      <c r="U36561">
        <f t="shared" ca="1" si="7279"/>
        <v>0</v>
      </c>
      <c r="V36561">
        <f t="shared" ca="1" si="7288"/>
        <v>0</v>
      </c>
    </row>
    <row r="36562" spans="6:22" x14ac:dyDescent="0.25">
      <c r="F36562">
        <f t="shared" si="7283"/>
        <v>36559</v>
      </c>
      <c r="G36562">
        <f t="shared" si="7280"/>
        <v>9.1397500000000003E-3</v>
      </c>
      <c r="H36562">
        <f t="shared" si="7284"/>
        <v>0</v>
      </c>
      <c r="I36562">
        <f t="shared" si="7292"/>
        <v>0</v>
      </c>
      <c r="J36562">
        <f t="shared" si="7281"/>
        <v>0</v>
      </c>
      <c r="L36562">
        <f t="shared" si="7285"/>
        <v>32559</v>
      </c>
      <c r="M36562">
        <f t="shared" si="7282"/>
        <v>8.1397499999999994E-3</v>
      </c>
      <c r="N36562">
        <f t="shared" si="7289"/>
        <v>0</v>
      </c>
      <c r="O36562">
        <f t="shared" si="7290"/>
        <v>0</v>
      </c>
      <c r="P36562">
        <f t="shared" si="7291"/>
        <v>0</v>
      </c>
      <c r="Q36562">
        <f t="shared" si="7286"/>
        <v>0.1015625</v>
      </c>
      <c r="R36562">
        <f>Random!A36560</f>
        <v>5.0565376853460964E-2</v>
      </c>
      <c r="T36562">
        <f t="shared" ca="1" si="7287"/>
        <v>-6.615672417687847E-2</v>
      </c>
      <c r="U36562">
        <f t="shared" ca="1" si="7279"/>
        <v>0</v>
      </c>
      <c r="V36562">
        <f t="shared" ca="1" si="7288"/>
        <v>0</v>
      </c>
    </row>
    <row r="36563" spans="6:22" x14ac:dyDescent="0.25">
      <c r="F36563">
        <f t="shared" si="7283"/>
        <v>36560</v>
      </c>
      <c r="G36563">
        <f t="shared" si="7280"/>
        <v>9.1400000000000006E-3</v>
      </c>
      <c r="H36563">
        <f t="shared" si="7284"/>
        <v>0</v>
      </c>
      <c r="I36563">
        <f t="shared" si="7292"/>
        <v>0</v>
      </c>
      <c r="J36563">
        <f t="shared" si="7281"/>
        <v>0</v>
      </c>
      <c r="L36563">
        <f t="shared" si="7285"/>
        <v>32560</v>
      </c>
      <c r="M36563">
        <f t="shared" si="7282"/>
        <v>8.1399999999999997E-3</v>
      </c>
      <c r="N36563">
        <f t="shared" si="7289"/>
        <v>0</v>
      </c>
      <c r="O36563">
        <f t="shared" si="7290"/>
        <v>0</v>
      </c>
      <c r="P36563">
        <f t="shared" si="7291"/>
        <v>0</v>
      </c>
      <c r="Q36563">
        <f t="shared" si="7286"/>
        <v>-0.3515625</v>
      </c>
      <c r="R36563">
        <f>Random!A36561</f>
        <v>-0.17730649586986347</v>
      </c>
      <c r="T36563">
        <f t="shared" ca="1" si="7287"/>
        <v>-6.1215378382179268E-2</v>
      </c>
      <c r="U36563">
        <f t="shared" ref="U36563:U36626" ca="1" si="7293">IF(T36563&gt;$D$14,T36563,0)</f>
        <v>0</v>
      </c>
      <c r="V36563">
        <f t="shared" ca="1" si="7288"/>
        <v>0</v>
      </c>
    </row>
    <row r="36564" spans="6:22" x14ac:dyDescent="0.25">
      <c r="F36564">
        <f t="shared" si="7283"/>
        <v>36561</v>
      </c>
      <c r="G36564">
        <f t="shared" si="7280"/>
        <v>9.1402500000000008E-3</v>
      </c>
      <c r="H36564">
        <f t="shared" si="7284"/>
        <v>0</v>
      </c>
      <c r="I36564">
        <f t="shared" si="7292"/>
        <v>0</v>
      </c>
      <c r="J36564">
        <f t="shared" si="7281"/>
        <v>0</v>
      </c>
      <c r="L36564">
        <f t="shared" si="7285"/>
        <v>32561</v>
      </c>
      <c r="M36564">
        <f t="shared" si="7282"/>
        <v>8.1402499999999999E-3</v>
      </c>
      <c r="N36564">
        <f t="shared" si="7289"/>
        <v>0</v>
      </c>
      <c r="O36564">
        <f t="shared" si="7290"/>
        <v>0</v>
      </c>
      <c r="P36564">
        <f t="shared" si="7291"/>
        <v>0</v>
      </c>
      <c r="Q36564">
        <f t="shared" si="7286"/>
        <v>0.2109375</v>
      </c>
      <c r="R36564">
        <f>Random!A36562</f>
        <v>0.10437886880733582</v>
      </c>
      <c r="T36564">
        <f t="shared" ca="1" si="7287"/>
        <v>-3.5504498938156694E-2</v>
      </c>
      <c r="U36564">
        <f t="shared" ca="1" si="7293"/>
        <v>0</v>
      </c>
      <c r="V36564">
        <f t="shared" ca="1" si="7288"/>
        <v>0</v>
      </c>
    </row>
    <row r="36565" spans="6:22" x14ac:dyDescent="0.25">
      <c r="F36565">
        <f t="shared" si="7283"/>
        <v>36562</v>
      </c>
      <c r="G36565">
        <f t="shared" si="7280"/>
        <v>9.1404999999999993E-3</v>
      </c>
      <c r="H36565">
        <f t="shared" si="7284"/>
        <v>0</v>
      </c>
      <c r="I36565">
        <f t="shared" si="7292"/>
        <v>0</v>
      </c>
      <c r="J36565">
        <f t="shared" si="7281"/>
        <v>0</v>
      </c>
      <c r="L36565">
        <f t="shared" si="7285"/>
        <v>32562</v>
      </c>
      <c r="M36565">
        <f t="shared" si="7282"/>
        <v>8.1405000000000002E-3</v>
      </c>
      <c r="N36565">
        <f t="shared" si="7289"/>
        <v>0</v>
      </c>
      <c r="O36565">
        <f t="shared" si="7290"/>
        <v>0</v>
      </c>
      <c r="P36565">
        <f t="shared" si="7291"/>
        <v>0</v>
      </c>
      <c r="Q36565">
        <f t="shared" si="7286"/>
        <v>-0.1484375</v>
      </c>
      <c r="R36565">
        <f>Random!A36563</f>
        <v>-7.3316874117244191E-2</v>
      </c>
      <c r="T36565">
        <f t="shared" ca="1" si="7287"/>
        <v>2.549052797946115E-3</v>
      </c>
      <c r="U36565">
        <f t="shared" ca="1" si="7293"/>
        <v>0</v>
      </c>
      <c r="V36565">
        <f t="shared" ca="1" si="7288"/>
        <v>0</v>
      </c>
    </row>
    <row r="36566" spans="6:22" x14ac:dyDescent="0.25">
      <c r="F36566">
        <f t="shared" si="7283"/>
        <v>36563</v>
      </c>
      <c r="G36566">
        <f t="shared" si="7280"/>
        <v>9.1407499999999996E-3</v>
      </c>
      <c r="H36566">
        <f t="shared" si="7284"/>
        <v>0</v>
      </c>
      <c r="I36566">
        <f t="shared" si="7292"/>
        <v>0</v>
      </c>
      <c r="J36566">
        <f t="shared" si="7281"/>
        <v>0</v>
      </c>
      <c r="L36566">
        <f t="shared" si="7285"/>
        <v>32563</v>
      </c>
      <c r="M36566">
        <f t="shared" si="7282"/>
        <v>8.1407500000000004E-3</v>
      </c>
      <c r="N36566">
        <f t="shared" si="7289"/>
        <v>0</v>
      </c>
      <c r="O36566">
        <f t="shared" si="7290"/>
        <v>0</v>
      </c>
      <c r="P36566">
        <f t="shared" si="7291"/>
        <v>0</v>
      </c>
      <c r="Q36566">
        <f t="shared" si="7286"/>
        <v>-0.359375</v>
      </c>
      <c r="R36566">
        <f>Random!A36564</f>
        <v>-0.18016883238297976</v>
      </c>
      <c r="T36566">
        <f t="shared" ca="1" si="7287"/>
        <v>4.0888194255791134E-2</v>
      </c>
      <c r="U36566">
        <f t="shared" ca="1" si="7293"/>
        <v>0</v>
      </c>
      <c r="V36566">
        <f t="shared" ca="1" si="7288"/>
        <v>0</v>
      </c>
    </row>
    <row r="36567" spans="6:22" x14ac:dyDescent="0.25">
      <c r="F36567">
        <f t="shared" si="7283"/>
        <v>36564</v>
      </c>
      <c r="G36567">
        <f t="shared" si="7280"/>
        <v>9.1409999999999998E-3</v>
      </c>
      <c r="H36567">
        <f t="shared" si="7284"/>
        <v>0</v>
      </c>
      <c r="I36567">
        <f t="shared" si="7292"/>
        <v>0</v>
      </c>
      <c r="J36567">
        <f t="shared" si="7281"/>
        <v>0</v>
      </c>
      <c r="L36567">
        <f t="shared" si="7285"/>
        <v>32564</v>
      </c>
      <c r="M36567">
        <f t="shared" si="7282"/>
        <v>8.1410000000000007E-3</v>
      </c>
      <c r="N36567">
        <f t="shared" si="7289"/>
        <v>0</v>
      </c>
      <c r="O36567">
        <f t="shared" si="7290"/>
        <v>0</v>
      </c>
      <c r="P36567">
        <f t="shared" si="7291"/>
        <v>0</v>
      </c>
      <c r="Q36567">
        <f t="shared" si="7286"/>
        <v>-3.125E-2</v>
      </c>
      <c r="R36567">
        <f>Random!A36565</f>
        <v>-1.4611818400211085E-2</v>
      </c>
      <c r="T36567">
        <f t="shared" ca="1" si="7287"/>
        <v>6.6745687077229915E-2</v>
      </c>
      <c r="U36567">
        <f t="shared" ca="1" si="7293"/>
        <v>0</v>
      </c>
      <c r="V36567">
        <f t="shared" ca="1" si="7288"/>
        <v>0</v>
      </c>
    </row>
    <row r="36568" spans="6:22" x14ac:dyDescent="0.25">
      <c r="F36568">
        <f t="shared" si="7283"/>
        <v>36565</v>
      </c>
      <c r="G36568">
        <f t="shared" si="7280"/>
        <v>9.1412500000000001E-3</v>
      </c>
      <c r="H36568">
        <f t="shared" si="7284"/>
        <v>0</v>
      </c>
      <c r="I36568">
        <f t="shared" si="7292"/>
        <v>0</v>
      </c>
      <c r="J36568">
        <f t="shared" si="7281"/>
        <v>0</v>
      </c>
      <c r="L36568">
        <f t="shared" si="7285"/>
        <v>32565</v>
      </c>
      <c r="M36568">
        <f t="shared" si="7282"/>
        <v>8.1412499999999992E-3</v>
      </c>
      <c r="N36568">
        <f t="shared" si="7289"/>
        <v>0</v>
      </c>
      <c r="O36568">
        <f t="shared" si="7290"/>
        <v>0</v>
      </c>
      <c r="P36568">
        <f t="shared" si="7291"/>
        <v>0</v>
      </c>
      <c r="Q36568">
        <f t="shared" si="7286"/>
        <v>0.2265625</v>
      </c>
      <c r="R36568">
        <f>Random!A36566</f>
        <v>0.11474205187697673</v>
      </c>
      <c r="T36568">
        <f t="shared" ca="1" si="7287"/>
        <v>6.6392964924007203E-2</v>
      </c>
      <c r="U36568">
        <f t="shared" ca="1" si="7293"/>
        <v>0</v>
      </c>
      <c r="V36568">
        <f t="shared" ca="1" si="7288"/>
        <v>0</v>
      </c>
    </row>
    <row r="36569" spans="6:22" x14ac:dyDescent="0.25">
      <c r="F36569">
        <f t="shared" si="7283"/>
        <v>36566</v>
      </c>
      <c r="G36569">
        <f t="shared" si="7280"/>
        <v>9.1415000000000003E-3</v>
      </c>
      <c r="H36569">
        <f t="shared" si="7284"/>
        <v>0</v>
      </c>
      <c r="I36569">
        <f t="shared" si="7292"/>
        <v>0</v>
      </c>
      <c r="J36569">
        <f t="shared" si="7281"/>
        <v>0</v>
      </c>
      <c r="L36569">
        <f t="shared" si="7285"/>
        <v>32566</v>
      </c>
      <c r="M36569">
        <f t="shared" si="7282"/>
        <v>8.1414999999999994E-3</v>
      </c>
      <c r="N36569">
        <f t="shared" si="7289"/>
        <v>0</v>
      </c>
      <c r="O36569">
        <f t="shared" si="7290"/>
        <v>0</v>
      </c>
      <c r="P36569">
        <f t="shared" si="7291"/>
        <v>0</v>
      </c>
      <c r="Q36569">
        <f t="shared" si="7286"/>
        <v>3.90625E-2</v>
      </c>
      <c r="R36569">
        <f>Random!A36567</f>
        <v>1.911542226741203E-2</v>
      </c>
      <c r="T36569">
        <f t="shared" ca="1" si="7287"/>
        <v>4.0734364839393036E-2</v>
      </c>
      <c r="U36569">
        <f t="shared" ca="1" si="7293"/>
        <v>0</v>
      </c>
      <c r="V36569">
        <f t="shared" ca="1" si="7288"/>
        <v>0</v>
      </c>
    </row>
    <row r="36570" spans="6:22" x14ac:dyDescent="0.25">
      <c r="F36570">
        <f t="shared" si="7283"/>
        <v>36567</v>
      </c>
      <c r="G36570">
        <f t="shared" si="7280"/>
        <v>9.1417500000000006E-3</v>
      </c>
      <c r="H36570">
        <f t="shared" si="7284"/>
        <v>0</v>
      </c>
      <c r="I36570">
        <f t="shared" si="7292"/>
        <v>0</v>
      </c>
      <c r="J36570">
        <f t="shared" si="7281"/>
        <v>0</v>
      </c>
      <c r="L36570">
        <f t="shared" si="7285"/>
        <v>32567</v>
      </c>
      <c r="M36570">
        <f t="shared" si="7282"/>
        <v>8.1417499999999997E-3</v>
      </c>
      <c r="N36570">
        <f t="shared" si="7289"/>
        <v>0</v>
      </c>
      <c r="O36570">
        <f t="shared" si="7290"/>
        <v>0</v>
      </c>
      <c r="P36570">
        <f t="shared" si="7291"/>
        <v>0</v>
      </c>
      <c r="Q36570">
        <f t="shared" si="7286"/>
        <v>-0.1796875</v>
      </c>
      <c r="R36570">
        <f>Random!A36568</f>
        <v>-8.9552571336767639E-2</v>
      </c>
      <c r="T36570">
        <f t="shared" ca="1" si="7287"/>
        <v>2.1323077931185433E-5</v>
      </c>
      <c r="U36570">
        <f t="shared" ca="1" si="7293"/>
        <v>0</v>
      </c>
      <c r="V36570">
        <f t="shared" ca="1" si="7288"/>
        <v>0</v>
      </c>
    </row>
    <row r="36571" spans="6:22" x14ac:dyDescent="0.25">
      <c r="F36571">
        <f t="shared" si="7283"/>
        <v>36568</v>
      </c>
      <c r="G36571">
        <f t="shared" ref="G36571:G36634" si="7294">F36571/$D$2</f>
        <v>9.1420000000000008E-3</v>
      </c>
      <c r="H36571">
        <f t="shared" si="7284"/>
        <v>0</v>
      </c>
      <c r="I36571">
        <f t="shared" si="7292"/>
        <v>0</v>
      </c>
      <c r="J36571">
        <f t="shared" ref="J36571:J36634" si="7295">ROUND(I36571*$D$3,0)/$D$3</f>
        <v>0</v>
      </c>
      <c r="L36571">
        <f t="shared" si="7285"/>
        <v>32568</v>
      </c>
      <c r="M36571">
        <f t="shared" ref="M36571:M36634" si="7296">L36571/$D$2</f>
        <v>8.1419999999999999E-3</v>
      </c>
      <c r="N36571">
        <f t="shared" si="7289"/>
        <v>0</v>
      </c>
      <c r="O36571">
        <f t="shared" si="7290"/>
        <v>0</v>
      </c>
      <c r="P36571">
        <f t="shared" si="7291"/>
        <v>0</v>
      </c>
      <c r="Q36571">
        <f t="shared" si="7286"/>
        <v>-0.703125</v>
      </c>
      <c r="R36571">
        <f>Random!A36569</f>
        <v>-0.35343302852025793</v>
      </c>
      <c r="T36571">
        <f t="shared" ca="1" si="7287"/>
        <v>-3.7870114578236413E-2</v>
      </c>
      <c r="U36571">
        <f t="shared" ca="1" si="7293"/>
        <v>0</v>
      </c>
      <c r="V36571">
        <f t="shared" ca="1" si="7288"/>
        <v>0</v>
      </c>
    </row>
    <row r="36572" spans="6:22" x14ac:dyDescent="0.25">
      <c r="F36572">
        <f t="shared" si="7283"/>
        <v>36569</v>
      </c>
      <c r="G36572">
        <f t="shared" si="7294"/>
        <v>9.1422499999999993E-3</v>
      </c>
      <c r="H36572">
        <f t="shared" si="7284"/>
        <v>0</v>
      </c>
      <c r="I36572">
        <f t="shared" si="7292"/>
        <v>0</v>
      </c>
      <c r="J36572">
        <f t="shared" si="7295"/>
        <v>0</v>
      </c>
      <c r="L36572">
        <f t="shared" si="7285"/>
        <v>32569</v>
      </c>
      <c r="M36572">
        <f t="shared" si="7296"/>
        <v>8.1422500000000002E-3</v>
      </c>
      <c r="N36572">
        <f t="shared" si="7289"/>
        <v>0</v>
      </c>
      <c r="O36572">
        <f t="shared" si="7290"/>
        <v>0</v>
      </c>
      <c r="P36572">
        <f t="shared" si="7291"/>
        <v>0</v>
      </c>
      <c r="Q36572">
        <f t="shared" si="7286"/>
        <v>2.34375E-2</v>
      </c>
      <c r="R36572">
        <f>Random!A36570</f>
        <v>1.0182592741879271E-2</v>
      </c>
      <c r="T36572">
        <f t="shared" ca="1" si="7287"/>
        <v>-6.0521899707323704E-2</v>
      </c>
      <c r="U36572">
        <f t="shared" ca="1" si="7293"/>
        <v>0</v>
      </c>
      <c r="V36572">
        <f t="shared" ca="1" si="7288"/>
        <v>0</v>
      </c>
    </row>
    <row r="36573" spans="6:22" x14ac:dyDescent="0.25">
      <c r="F36573">
        <f t="shared" si="7283"/>
        <v>36570</v>
      </c>
      <c r="G36573">
        <f t="shared" si="7294"/>
        <v>9.1424999999999996E-3</v>
      </c>
      <c r="H36573">
        <f t="shared" si="7284"/>
        <v>0</v>
      </c>
      <c r="I36573">
        <f t="shared" si="7292"/>
        <v>0</v>
      </c>
      <c r="J36573">
        <f t="shared" si="7295"/>
        <v>0</v>
      </c>
      <c r="L36573">
        <f t="shared" si="7285"/>
        <v>32570</v>
      </c>
      <c r="M36573">
        <f t="shared" si="7296"/>
        <v>8.1425000000000004E-3</v>
      </c>
      <c r="N36573">
        <f t="shared" si="7289"/>
        <v>0</v>
      </c>
      <c r="O36573">
        <f t="shared" si="7290"/>
        <v>0</v>
      </c>
      <c r="P36573">
        <f t="shared" si="7291"/>
        <v>0</v>
      </c>
      <c r="Q36573">
        <f t="shared" si="7286"/>
        <v>0.7890625</v>
      </c>
      <c r="R36573">
        <f>Random!A36571</f>
        <v>0.39471799406541042</v>
      </c>
      <c r="T36573">
        <f t="shared" ca="1" si="7287"/>
        <v>-6.2817362215002476E-2</v>
      </c>
      <c r="U36573">
        <f t="shared" ca="1" si="7293"/>
        <v>0</v>
      </c>
      <c r="V36573">
        <f t="shared" ca="1" si="7288"/>
        <v>0</v>
      </c>
    </row>
    <row r="36574" spans="6:22" x14ac:dyDescent="0.25">
      <c r="F36574">
        <f t="shared" si="7283"/>
        <v>36571</v>
      </c>
      <c r="G36574">
        <f t="shared" si="7294"/>
        <v>9.1427499999999998E-3</v>
      </c>
      <c r="H36574">
        <f t="shared" si="7284"/>
        <v>0</v>
      </c>
      <c r="I36574">
        <f t="shared" si="7292"/>
        <v>0</v>
      </c>
      <c r="J36574">
        <f t="shared" si="7295"/>
        <v>0</v>
      </c>
      <c r="L36574">
        <f t="shared" si="7285"/>
        <v>32571</v>
      </c>
      <c r="M36574">
        <f t="shared" si="7296"/>
        <v>8.1427500000000007E-3</v>
      </c>
      <c r="N36574">
        <f t="shared" si="7289"/>
        <v>0</v>
      </c>
      <c r="O36574">
        <f t="shared" si="7290"/>
        <v>0</v>
      </c>
      <c r="P36574">
        <f t="shared" si="7291"/>
        <v>0</v>
      </c>
      <c r="Q36574">
        <f t="shared" si="7286"/>
        <v>0.1875</v>
      </c>
      <c r="R36574">
        <f>Random!A36572</f>
        <v>9.253950115472187E-2</v>
      </c>
      <c r="T36574">
        <f t="shared" ca="1" si="7287"/>
        <v>-4.5349106448108141E-2</v>
      </c>
      <c r="U36574">
        <f t="shared" ca="1" si="7293"/>
        <v>0</v>
      </c>
      <c r="V36574">
        <f t="shared" ca="1" si="7288"/>
        <v>0</v>
      </c>
    </row>
    <row r="36575" spans="6:22" x14ac:dyDescent="0.25">
      <c r="F36575">
        <f t="shared" si="7283"/>
        <v>36572</v>
      </c>
      <c r="G36575">
        <f t="shared" si="7294"/>
        <v>9.1430000000000001E-3</v>
      </c>
      <c r="H36575">
        <f t="shared" si="7284"/>
        <v>0</v>
      </c>
      <c r="I36575">
        <f t="shared" si="7292"/>
        <v>0</v>
      </c>
      <c r="J36575">
        <f t="shared" si="7295"/>
        <v>0</v>
      </c>
      <c r="L36575">
        <f t="shared" si="7285"/>
        <v>32572</v>
      </c>
      <c r="M36575">
        <f t="shared" si="7296"/>
        <v>8.1429999999999992E-3</v>
      </c>
      <c r="N36575">
        <f t="shared" si="7289"/>
        <v>0</v>
      </c>
      <c r="O36575">
        <f t="shared" si="7290"/>
        <v>0</v>
      </c>
      <c r="P36575">
        <f t="shared" si="7291"/>
        <v>0</v>
      </c>
      <c r="Q36575">
        <f t="shared" si="7286"/>
        <v>0.578125</v>
      </c>
      <c r="R36575">
        <f>Random!A36573</f>
        <v>0.28718462575283499</v>
      </c>
      <c r="T36575">
        <f t="shared" ca="1" si="7287"/>
        <v>-1.4001868952316601E-2</v>
      </c>
      <c r="U36575">
        <f t="shared" ca="1" si="7293"/>
        <v>0</v>
      </c>
      <c r="V36575">
        <f t="shared" ca="1" si="7288"/>
        <v>0</v>
      </c>
    </row>
    <row r="36576" spans="6:22" x14ac:dyDescent="0.25">
      <c r="F36576">
        <f t="shared" si="7283"/>
        <v>36573</v>
      </c>
      <c r="G36576">
        <f t="shared" si="7294"/>
        <v>9.1432500000000003E-3</v>
      </c>
      <c r="H36576">
        <f t="shared" si="7284"/>
        <v>0</v>
      </c>
      <c r="I36576">
        <f t="shared" si="7292"/>
        <v>0</v>
      </c>
      <c r="J36576">
        <f t="shared" si="7295"/>
        <v>0</v>
      </c>
      <c r="L36576">
        <f t="shared" si="7285"/>
        <v>32573</v>
      </c>
      <c r="M36576">
        <f t="shared" si="7296"/>
        <v>8.1432499999999994E-3</v>
      </c>
      <c r="N36576">
        <f t="shared" si="7289"/>
        <v>0</v>
      </c>
      <c r="O36576">
        <f t="shared" si="7290"/>
        <v>0</v>
      </c>
      <c r="P36576">
        <f t="shared" si="7291"/>
        <v>0</v>
      </c>
      <c r="Q36576">
        <f t="shared" si="7286"/>
        <v>-0.59375</v>
      </c>
      <c r="R36576">
        <f>Random!A36574</f>
        <v>-0.29744890358566312</v>
      </c>
      <c r="T36576">
        <f t="shared" ca="1" si="7287"/>
        <v>2.1026573933249672E-2</v>
      </c>
      <c r="U36576">
        <f t="shared" ca="1" si="7293"/>
        <v>0</v>
      </c>
      <c r="V36576">
        <f t="shared" ca="1" si="7288"/>
        <v>0</v>
      </c>
    </row>
    <row r="36577" spans="6:22" x14ac:dyDescent="0.25">
      <c r="F36577">
        <f t="shared" si="7283"/>
        <v>36574</v>
      </c>
      <c r="G36577">
        <f t="shared" si="7294"/>
        <v>9.1435000000000006E-3</v>
      </c>
      <c r="H36577">
        <f t="shared" si="7284"/>
        <v>0</v>
      </c>
      <c r="I36577">
        <f t="shared" si="7292"/>
        <v>0</v>
      </c>
      <c r="J36577">
        <f t="shared" si="7295"/>
        <v>0</v>
      </c>
      <c r="L36577">
        <f t="shared" si="7285"/>
        <v>32574</v>
      </c>
      <c r="M36577">
        <f t="shared" si="7296"/>
        <v>8.1434999999999997E-3</v>
      </c>
      <c r="N36577">
        <f t="shared" si="7289"/>
        <v>0</v>
      </c>
      <c r="O36577">
        <f t="shared" si="7290"/>
        <v>0</v>
      </c>
      <c r="P36577">
        <f t="shared" si="7291"/>
        <v>0</v>
      </c>
      <c r="Q36577">
        <f t="shared" si="7286"/>
        <v>0.8046875</v>
      </c>
      <c r="R36577">
        <f>Random!A36575</f>
        <v>0.40323939843737977</v>
      </c>
      <c r="T36577">
        <f t="shared" ca="1" si="7287"/>
        <v>4.9100282532929231E-2</v>
      </c>
      <c r="U36577">
        <f t="shared" ca="1" si="7293"/>
        <v>0</v>
      </c>
      <c r="V36577">
        <f t="shared" ca="1" si="7288"/>
        <v>0</v>
      </c>
    </row>
    <row r="36578" spans="6:22" x14ac:dyDescent="0.25">
      <c r="F36578">
        <f t="shared" si="7283"/>
        <v>36575</v>
      </c>
      <c r="G36578">
        <f t="shared" si="7294"/>
        <v>9.1437500000000008E-3</v>
      </c>
      <c r="H36578">
        <f t="shared" si="7284"/>
        <v>0</v>
      </c>
      <c r="I36578">
        <f t="shared" si="7292"/>
        <v>0</v>
      </c>
      <c r="J36578">
        <f t="shared" si="7295"/>
        <v>0</v>
      </c>
      <c r="L36578">
        <f t="shared" si="7285"/>
        <v>32575</v>
      </c>
      <c r="M36578">
        <f t="shared" si="7296"/>
        <v>8.1437499999999999E-3</v>
      </c>
      <c r="N36578">
        <f t="shared" si="7289"/>
        <v>0</v>
      </c>
      <c r="O36578">
        <f t="shared" si="7290"/>
        <v>0</v>
      </c>
      <c r="P36578">
        <f t="shared" si="7291"/>
        <v>0</v>
      </c>
      <c r="Q36578">
        <f t="shared" si="7286"/>
        <v>-0.21875</v>
      </c>
      <c r="R36578">
        <f>Random!A36576</f>
        <v>-0.10802201073608886</v>
      </c>
      <c r="T36578">
        <f t="shared" ca="1" si="7287"/>
        <v>5.7933652059604407E-2</v>
      </c>
      <c r="U36578">
        <f t="shared" ca="1" si="7293"/>
        <v>0</v>
      </c>
      <c r="V36578">
        <f t="shared" ca="1" si="7288"/>
        <v>0</v>
      </c>
    </row>
    <row r="36579" spans="6:22" x14ac:dyDescent="0.25">
      <c r="F36579">
        <f t="shared" si="7283"/>
        <v>36576</v>
      </c>
      <c r="G36579">
        <f t="shared" si="7294"/>
        <v>9.1439999999999994E-3</v>
      </c>
      <c r="H36579">
        <f t="shared" si="7284"/>
        <v>0</v>
      </c>
      <c r="I36579">
        <f t="shared" si="7292"/>
        <v>0</v>
      </c>
      <c r="J36579">
        <f t="shared" si="7295"/>
        <v>0</v>
      </c>
      <c r="L36579">
        <f t="shared" si="7285"/>
        <v>32576</v>
      </c>
      <c r="M36579">
        <f t="shared" si="7296"/>
        <v>8.1440000000000002E-3</v>
      </c>
      <c r="N36579">
        <f t="shared" si="7289"/>
        <v>0</v>
      </c>
      <c r="O36579">
        <f t="shared" si="7290"/>
        <v>0</v>
      </c>
      <c r="P36579">
        <f t="shared" si="7291"/>
        <v>0</v>
      </c>
      <c r="Q36579">
        <f t="shared" si="7286"/>
        <v>0.7890625</v>
      </c>
      <c r="R36579">
        <f>Random!A36577</f>
        <v>0.39361294837746252</v>
      </c>
      <c r="T36579">
        <f t="shared" ca="1" si="7287"/>
        <v>4.575644720530557E-2</v>
      </c>
      <c r="U36579">
        <f t="shared" ca="1" si="7293"/>
        <v>0</v>
      </c>
      <c r="V36579">
        <f t="shared" ca="1" si="7288"/>
        <v>0</v>
      </c>
    </row>
    <row r="36580" spans="6:22" x14ac:dyDescent="0.25">
      <c r="F36580">
        <f t="shared" si="7283"/>
        <v>36577</v>
      </c>
      <c r="G36580">
        <f t="shared" si="7294"/>
        <v>9.1442499999999996E-3</v>
      </c>
      <c r="H36580">
        <f t="shared" si="7284"/>
        <v>0</v>
      </c>
      <c r="I36580">
        <f t="shared" si="7292"/>
        <v>0</v>
      </c>
      <c r="J36580">
        <f t="shared" si="7295"/>
        <v>0</v>
      </c>
      <c r="L36580">
        <f t="shared" si="7285"/>
        <v>32577</v>
      </c>
      <c r="M36580">
        <f t="shared" si="7296"/>
        <v>8.1442500000000004E-3</v>
      </c>
      <c r="N36580">
        <f t="shared" si="7289"/>
        <v>0</v>
      </c>
      <c r="O36580">
        <f t="shared" si="7290"/>
        <v>0</v>
      </c>
      <c r="P36580">
        <f t="shared" si="7291"/>
        <v>0</v>
      </c>
      <c r="Q36580">
        <f t="shared" si="7286"/>
        <v>-0.875</v>
      </c>
      <c r="R36580">
        <f>Random!A36578</f>
        <v>-0.43607718771661907</v>
      </c>
      <c r="T36580">
        <f t="shared" ca="1" si="7287"/>
        <v>1.3326973386431107E-2</v>
      </c>
      <c r="U36580">
        <f t="shared" ca="1" si="7293"/>
        <v>0</v>
      </c>
      <c r="V36580">
        <f t="shared" ca="1" si="7288"/>
        <v>0</v>
      </c>
    </row>
    <row r="36581" spans="6:22" x14ac:dyDescent="0.25">
      <c r="F36581">
        <f t="shared" si="7283"/>
        <v>36578</v>
      </c>
      <c r="G36581">
        <f t="shared" si="7294"/>
        <v>9.1444999999999999E-3</v>
      </c>
      <c r="H36581">
        <f t="shared" si="7284"/>
        <v>0</v>
      </c>
      <c r="I36581">
        <f t="shared" si="7292"/>
        <v>0</v>
      </c>
      <c r="J36581">
        <f t="shared" si="7295"/>
        <v>0</v>
      </c>
      <c r="L36581">
        <f t="shared" si="7285"/>
        <v>32578</v>
      </c>
      <c r="M36581">
        <f t="shared" si="7296"/>
        <v>8.1445000000000007E-3</v>
      </c>
      <c r="N36581">
        <f t="shared" si="7289"/>
        <v>0</v>
      </c>
      <c r="O36581">
        <f t="shared" si="7290"/>
        <v>0</v>
      </c>
      <c r="P36581">
        <f t="shared" si="7291"/>
        <v>0</v>
      </c>
      <c r="Q36581">
        <f t="shared" si="7286"/>
        <v>-0.25</v>
      </c>
      <c r="R36581">
        <f>Random!A36579</f>
        <v>-0.12392171604275315</v>
      </c>
      <c r="T36581">
        <f t="shared" ca="1" si="7287"/>
        <v>-1.8357843151836212E-2</v>
      </c>
      <c r="U36581">
        <f t="shared" ca="1" si="7293"/>
        <v>0</v>
      </c>
      <c r="V36581">
        <f t="shared" ca="1" si="7288"/>
        <v>0</v>
      </c>
    </row>
    <row r="36582" spans="6:22" x14ac:dyDescent="0.25">
      <c r="F36582">
        <f t="shared" si="7283"/>
        <v>36579</v>
      </c>
      <c r="G36582">
        <f t="shared" si="7294"/>
        <v>9.1447500000000001E-3</v>
      </c>
      <c r="H36582">
        <f t="shared" si="7284"/>
        <v>0</v>
      </c>
      <c r="I36582">
        <f t="shared" si="7292"/>
        <v>0</v>
      </c>
      <c r="J36582">
        <f t="shared" si="7295"/>
        <v>0</v>
      </c>
      <c r="L36582">
        <f t="shared" si="7285"/>
        <v>32579</v>
      </c>
      <c r="M36582">
        <f t="shared" si="7296"/>
        <v>8.1447499999999992E-3</v>
      </c>
      <c r="N36582">
        <f t="shared" si="7289"/>
        <v>0</v>
      </c>
      <c r="O36582">
        <f t="shared" si="7290"/>
        <v>0</v>
      </c>
      <c r="P36582">
        <f t="shared" si="7291"/>
        <v>0</v>
      </c>
      <c r="Q36582">
        <f t="shared" si="7286"/>
        <v>1.5625E-2</v>
      </c>
      <c r="R36582">
        <f>Random!A36580</f>
        <v>8.3889935179812802E-3</v>
      </c>
      <c r="T36582">
        <f t="shared" ca="1" si="7287"/>
        <v>-4.0857052148198847E-2</v>
      </c>
      <c r="U36582">
        <f t="shared" ca="1" si="7293"/>
        <v>0</v>
      </c>
      <c r="V36582">
        <f t="shared" ca="1" si="7288"/>
        <v>0</v>
      </c>
    </row>
    <row r="36583" spans="6:22" x14ac:dyDescent="0.25">
      <c r="F36583">
        <f t="shared" si="7283"/>
        <v>36580</v>
      </c>
      <c r="G36583">
        <f t="shared" si="7294"/>
        <v>9.1450000000000004E-3</v>
      </c>
      <c r="H36583">
        <f t="shared" si="7284"/>
        <v>0</v>
      </c>
      <c r="I36583">
        <f t="shared" si="7292"/>
        <v>0</v>
      </c>
      <c r="J36583">
        <f t="shared" si="7295"/>
        <v>0</v>
      </c>
      <c r="L36583">
        <f t="shared" si="7285"/>
        <v>32580</v>
      </c>
      <c r="M36583">
        <f t="shared" si="7296"/>
        <v>8.1449999999999995E-3</v>
      </c>
      <c r="N36583">
        <f t="shared" si="7289"/>
        <v>0</v>
      </c>
      <c r="O36583">
        <f t="shared" si="7290"/>
        <v>0</v>
      </c>
      <c r="P36583">
        <f t="shared" si="7291"/>
        <v>0</v>
      </c>
      <c r="Q36583">
        <f t="shared" si="7286"/>
        <v>0.609375</v>
      </c>
      <c r="R36583">
        <f>Random!A36581</f>
        <v>0.30397137865987678</v>
      </c>
      <c r="T36583">
        <f t="shared" ca="1" si="7287"/>
        <v>-4.8991689338758755E-2</v>
      </c>
      <c r="U36583">
        <f t="shared" ca="1" si="7293"/>
        <v>0</v>
      </c>
      <c r="V36583">
        <f t="shared" ca="1" si="7288"/>
        <v>0</v>
      </c>
    </row>
    <row r="36584" spans="6:22" x14ac:dyDescent="0.25">
      <c r="F36584">
        <f t="shared" si="7283"/>
        <v>36581</v>
      </c>
      <c r="G36584">
        <f t="shared" si="7294"/>
        <v>9.1452500000000006E-3</v>
      </c>
      <c r="H36584">
        <f t="shared" si="7284"/>
        <v>0</v>
      </c>
      <c r="I36584">
        <f t="shared" si="7292"/>
        <v>0</v>
      </c>
      <c r="J36584">
        <f t="shared" si="7295"/>
        <v>0</v>
      </c>
      <c r="L36584">
        <f t="shared" si="7285"/>
        <v>32581</v>
      </c>
      <c r="M36584">
        <f t="shared" si="7296"/>
        <v>8.1452499999999997E-3</v>
      </c>
      <c r="N36584">
        <f t="shared" si="7289"/>
        <v>0</v>
      </c>
      <c r="O36584">
        <f t="shared" si="7290"/>
        <v>0</v>
      </c>
      <c r="P36584">
        <f t="shared" si="7291"/>
        <v>0</v>
      </c>
      <c r="Q36584">
        <f t="shared" si="7286"/>
        <v>-0.984375</v>
      </c>
      <c r="R36584">
        <f>Random!A36582</f>
        <v>-0.49410494099733471</v>
      </c>
      <c r="T36584">
        <f t="shared" ca="1" si="7287"/>
        <v>-4.0509899230289449E-2</v>
      </c>
      <c r="U36584">
        <f t="shared" ca="1" si="7293"/>
        <v>0</v>
      </c>
      <c r="V36584">
        <f t="shared" ca="1" si="7288"/>
        <v>0</v>
      </c>
    </row>
    <row r="36585" spans="6:22" x14ac:dyDescent="0.25">
      <c r="F36585">
        <f t="shared" si="7283"/>
        <v>36582</v>
      </c>
      <c r="G36585">
        <f t="shared" si="7294"/>
        <v>9.1455000000000009E-3</v>
      </c>
      <c r="H36585">
        <f t="shared" si="7284"/>
        <v>0</v>
      </c>
      <c r="I36585">
        <f t="shared" si="7292"/>
        <v>0</v>
      </c>
      <c r="J36585">
        <f t="shared" si="7295"/>
        <v>0</v>
      </c>
      <c r="L36585">
        <f t="shared" si="7285"/>
        <v>32582</v>
      </c>
      <c r="M36585">
        <f t="shared" si="7296"/>
        <v>8.1455E-3</v>
      </c>
      <c r="N36585">
        <f t="shared" si="7289"/>
        <v>0</v>
      </c>
      <c r="O36585">
        <f t="shared" si="7290"/>
        <v>0</v>
      </c>
      <c r="P36585">
        <f t="shared" si="7291"/>
        <v>0</v>
      </c>
      <c r="Q36585">
        <f t="shared" si="7286"/>
        <v>0.6328125</v>
      </c>
      <c r="R36585">
        <f>Random!A36583</f>
        <v>0.31594981040629189</v>
      </c>
      <c r="T36585">
        <f t="shared" ca="1" si="7287"/>
        <v>-1.4373846626905945E-2</v>
      </c>
      <c r="U36585">
        <f t="shared" ca="1" si="7293"/>
        <v>0</v>
      </c>
      <c r="V36585">
        <f t="shared" ca="1" si="7288"/>
        <v>0</v>
      </c>
    </row>
    <row r="36586" spans="6:22" x14ac:dyDescent="0.25">
      <c r="F36586">
        <f t="shared" si="7283"/>
        <v>36583</v>
      </c>
      <c r="G36586">
        <f t="shared" si="7294"/>
        <v>9.1457499999999994E-3</v>
      </c>
      <c r="H36586">
        <f t="shared" si="7284"/>
        <v>0</v>
      </c>
      <c r="I36586">
        <f t="shared" si="7292"/>
        <v>0</v>
      </c>
      <c r="J36586">
        <f t="shared" si="7295"/>
        <v>0</v>
      </c>
      <c r="L36586">
        <f t="shared" si="7285"/>
        <v>32583</v>
      </c>
      <c r="M36586">
        <f t="shared" si="7296"/>
        <v>8.1457500000000002E-3</v>
      </c>
      <c r="N36586">
        <f t="shared" si="7289"/>
        <v>0</v>
      </c>
      <c r="O36586">
        <f t="shared" si="7290"/>
        <v>0</v>
      </c>
      <c r="P36586">
        <f t="shared" si="7291"/>
        <v>0</v>
      </c>
      <c r="Q36586">
        <f t="shared" si="7286"/>
        <v>-0.9296875</v>
      </c>
      <c r="R36586">
        <f>Random!A36584</f>
        <v>-0.46666403282245961</v>
      </c>
      <c r="T36586">
        <f t="shared" ca="1" si="7287"/>
        <v>1.3879856535352649E-2</v>
      </c>
      <c r="U36586">
        <f t="shared" ca="1" si="7293"/>
        <v>0</v>
      </c>
      <c r="V36586">
        <f t="shared" ca="1" si="7288"/>
        <v>0</v>
      </c>
    </row>
    <row r="36587" spans="6:22" x14ac:dyDescent="0.25">
      <c r="F36587">
        <f t="shared" si="7283"/>
        <v>36584</v>
      </c>
      <c r="G36587">
        <f t="shared" si="7294"/>
        <v>9.1459999999999996E-3</v>
      </c>
      <c r="H36587">
        <f t="shared" si="7284"/>
        <v>0</v>
      </c>
      <c r="I36587">
        <f t="shared" si="7292"/>
        <v>0</v>
      </c>
      <c r="J36587">
        <f t="shared" si="7295"/>
        <v>0</v>
      </c>
      <c r="L36587">
        <f t="shared" si="7285"/>
        <v>32584</v>
      </c>
      <c r="M36587">
        <f t="shared" si="7296"/>
        <v>8.1460000000000005E-3</v>
      </c>
      <c r="N36587">
        <f t="shared" si="7289"/>
        <v>0</v>
      </c>
      <c r="O36587">
        <f t="shared" si="7290"/>
        <v>0</v>
      </c>
      <c r="P36587">
        <f t="shared" si="7291"/>
        <v>0</v>
      </c>
      <c r="Q36587">
        <f t="shared" si="7286"/>
        <v>-0.5859375</v>
      </c>
      <c r="R36587">
        <f>Random!A36585</f>
        <v>-0.29350825427155747</v>
      </c>
      <c r="T36587">
        <f t="shared" ca="1" si="7287"/>
        <v>4.0168810150061088E-2</v>
      </c>
      <c r="U36587">
        <f t="shared" ca="1" si="7293"/>
        <v>0</v>
      </c>
      <c r="V36587">
        <f t="shared" ca="1" si="7288"/>
        <v>0</v>
      </c>
    </row>
    <row r="36588" spans="6:22" x14ac:dyDescent="0.25">
      <c r="F36588">
        <f t="shared" si="7283"/>
        <v>36585</v>
      </c>
      <c r="G36588">
        <f t="shared" si="7294"/>
        <v>9.1462499999999999E-3</v>
      </c>
      <c r="H36588">
        <f t="shared" si="7284"/>
        <v>0</v>
      </c>
      <c r="I36588">
        <f t="shared" si="7292"/>
        <v>0</v>
      </c>
      <c r="J36588">
        <f t="shared" si="7295"/>
        <v>0</v>
      </c>
      <c r="L36588">
        <f t="shared" si="7285"/>
        <v>32585</v>
      </c>
      <c r="M36588">
        <f t="shared" si="7296"/>
        <v>8.1462500000000007E-3</v>
      </c>
      <c r="N36588">
        <f t="shared" si="7289"/>
        <v>0</v>
      </c>
      <c r="O36588">
        <f t="shared" si="7290"/>
        <v>0</v>
      </c>
      <c r="P36588">
        <f t="shared" si="7291"/>
        <v>0</v>
      </c>
      <c r="Q36588">
        <f t="shared" si="7286"/>
        <v>0.7734375</v>
      </c>
      <c r="R36588">
        <f>Random!A36586</f>
        <v>0.38629237114187365</v>
      </c>
      <c r="T36588">
        <f t="shared" ca="1" si="7287"/>
        <v>5.3309097720120165E-2</v>
      </c>
      <c r="U36588">
        <f t="shared" ca="1" si="7293"/>
        <v>0</v>
      </c>
      <c r="V36588">
        <f t="shared" ca="1" si="7288"/>
        <v>0</v>
      </c>
    </row>
    <row r="36589" spans="6:22" x14ac:dyDescent="0.25">
      <c r="F36589">
        <f t="shared" si="7283"/>
        <v>36586</v>
      </c>
      <c r="G36589">
        <f t="shared" si="7294"/>
        <v>9.1465000000000001E-3</v>
      </c>
      <c r="H36589">
        <f t="shared" si="7284"/>
        <v>0</v>
      </c>
      <c r="I36589">
        <f t="shared" si="7292"/>
        <v>0</v>
      </c>
      <c r="J36589">
        <f t="shared" si="7295"/>
        <v>0</v>
      </c>
      <c r="L36589">
        <f t="shared" si="7285"/>
        <v>32586</v>
      </c>
      <c r="M36589">
        <f t="shared" si="7296"/>
        <v>8.1464999999999992E-3</v>
      </c>
      <c r="N36589">
        <f t="shared" si="7289"/>
        <v>0</v>
      </c>
      <c r="O36589">
        <f t="shared" si="7290"/>
        <v>0</v>
      </c>
      <c r="P36589">
        <f t="shared" si="7291"/>
        <v>0</v>
      </c>
      <c r="Q36589">
        <f t="shared" si="7286"/>
        <v>0.8125</v>
      </c>
      <c r="R36589">
        <f>Random!A36587</f>
        <v>0.40718688058880181</v>
      </c>
      <c r="T36589">
        <f t="shared" ca="1" si="7287"/>
        <v>4.436704308069863E-2</v>
      </c>
      <c r="U36589">
        <f t="shared" ca="1" si="7293"/>
        <v>0</v>
      </c>
      <c r="V36589">
        <f t="shared" ca="1" si="7288"/>
        <v>0</v>
      </c>
    </row>
    <row r="36590" spans="6:22" x14ac:dyDescent="0.25">
      <c r="F36590">
        <f t="shared" si="7283"/>
        <v>36587</v>
      </c>
      <c r="G36590">
        <f t="shared" si="7294"/>
        <v>9.1467500000000004E-3</v>
      </c>
      <c r="H36590">
        <f t="shared" si="7284"/>
        <v>0</v>
      </c>
      <c r="I36590">
        <f t="shared" si="7292"/>
        <v>0</v>
      </c>
      <c r="J36590">
        <f t="shared" si="7295"/>
        <v>0</v>
      </c>
      <c r="L36590">
        <f t="shared" si="7285"/>
        <v>32587</v>
      </c>
      <c r="M36590">
        <f t="shared" si="7296"/>
        <v>8.1467499999999995E-3</v>
      </c>
      <c r="N36590">
        <f t="shared" si="7289"/>
        <v>0</v>
      </c>
      <c r="O36590">
        <f t="shared" si="7290"/>
        <v>0</v>
      </c>
      <c r="P36590">
        <f t="shared" si="7291"/>
        <v>0</v>
      </c>
      <c r="Q36590">
        <f t="shared" si="7286"/>
        <v>0.6328125</v>
      </c>
      <c r="R36590">
        <f>Random!A36588</f>
        <v>0.31534043765439546</v>
      </c>
      <c r="T36590">
        <f t="shared" ca="1" si="7287"/>
        <v>1.7064115238112059E-2</v>
      </c>
      <c r="U36590">
        <f t="shared" ca="1" si="7293"/>
        <v>0</v>
      </c>
      <c r="V36590">
        <f t="shared" ca="1" si="7288"/>
        <v>0</v>
      </c>
    </row>
    <row r="36591" spans="6:22" x14ac:dyDescent="0.25">
      <c r="F36591">
        <f t="shared" si="7283"/>
        <v>36588</v>
      </c>
      <c r="G36591">
        <f t="shared" si="7294"/>
        <v>9.1470000000000006E-3</v>
      </c>
      <c r="H36591">
        <f t="shared" si="7284"/>
        <v>0</v>
      </c>
      <c r="I36591">
        <f t="shared" si="7292"/>
        <v>0</v>
      </c>
      <c r="J36591">
        <f t="shared" si="7295"/>
        <v>0</v>
      </c>
      <c r="L36591">
        <f t="shared" si="7285"/>
        <v>32588</v>
      </c>
      <c r="M36591">
        <f t="shared" si="7296"/>
        <v>8.1469999999999997E-3</v>
      </c>
      <c r="N36591">
        <f t="shared" si="7289"/>
        <v>0</v>
      </c>
      <c r="O36591">
        <f t="shared" si="7290"/>
        <v>0</v>
      </c>
      <c r="P36591">
        <f t="shared" si="7291"/>
        <v>0</v>
      </c>
      <c r="Q36591">
        <f t="shared" si="7286"/>
        <v>-0.8515625</v>
      </c>
      <c r="R36591">
        <f>Random!A36589</f>
        <v>-0.42762990345672147</v>
      </c>
      <c r="T36591">
        <f t="shared" ca="1" si="7287"/>
        <v>-1.8981595379476184E-2</v>
      </c>
      <c r="U36591">
        <f t="shared" ca="1" si="7293"/>
        <v>0</v>
      </c>
      <c r="V36591">
        <f t="shared" ca="1" si="7288"/>
        <v>0</v>
      </c>
    </row>
    <row r="36592" spans="6:22" x14ac:dyDescent="0.25">
      <c r="F36592">
        <f t="shared" si="7283"/>
        <v>36589</v>
      </c>
      <c r="G36592">
        <f t="shared" si="7294"/>
        <v>9.1472500000000009E-3</v>
      </c>
      <c r="H36592">
        <f t="shared" si="7284"/>
        <v>0</v>
      </c>
      <c r="I36592">
        <f t="shared" si="7292"/>
        <v>0</v>
      </c>
      <c r="J36592">
        <f t="shared" si="7295"/>
        <v>0</v>
      </c>
      <c r="L36592">
        <f t="shared" si="7285"/>
        <v>32589</v>
      </c>
      <c r="M36592">
        <f t="shared" si="7296"/>
        <v>8.14725E-3</v>
      </c>
      <c r="N36592">
        <f t="shared" si="7289"/>
        <v>0</v>
      </c>
      <c r="O36592">
        <f t="shared" si="7290"/>
        <v>0</v>
      </c>
      <c r="P36592">
        <f t="shared" si="7291"/>
        <v>0</v>
      </c>
      <c r="Q36592">
        <f t="shared" si="7286"/>
        <v>-0.859375</v>
      </c>
      <c r="R36592">
        <f>Random!A36590</f>
        <v>-0.428901834915413</v>
      </c>
      <c r="T36592">
        <f t="shared" ca="1" si="7287"/>
        <v>-4.374856579031091E-2</v>
      </c>
      <c r="U36592">
        <f t="shared" ca="1" si="7293"/>
        <v>0</v>
      </c>
      <c r="V36592">
        <f t="shared" ca="1" si="7288"/>
        <v>0</v>
      </c>
    </row>
    <row r="36593" spans="6:22" x14ac:dyDescent="0.25">
      <c r="F36593">
        <f t="shared" si="7283"/>
        <v>36590</v>
      </c>
      <c r="G36593">
        <f t="shared" si="7294"/>
        <v>9.1474999999999994E-3</v>
      </c>
      <c r="H36593">
        <f t="shared" si="7284"/>
        <v>0</v>
      </c>
      <c r="I36593">
        <f t="shared" si="7292"/>
        <v>0</v>
      </c>
      <c r="J36593">
        <f t="shared" si="7295"/>
        <v>0</v>
      </c>
      <c r="L36593">
        <f t="shared" si="7285"/>
        <v>32590</v>
      </c>
      <c r="M36593">
        <f t="shared" si="7296"/>
        <v>8.1475000000000002E-3</v>
      </c>
      <c r="N36593">
        <f t="shared" si="7289"/>
        <v>0</v>
      </c>
      <c r="O36593">
        <f t="shared" si="7290"/>
        <v>0</v>
      </c>
      <c r="P36593">
        <f t="shared" si="7291"/>
        <v>0</v>
      </c>
      <c r="Q36593">
        <f t="shared" si="7286"/>
        <v>0.1796875</v>
      </c>
      <c r="R36593">
        <f>Random!A36591</f>
        <v>9.0150558555000981E-2</v>
      </c>
      <c r="T36593">
        <f t="shared" ca="1" si="7287"/>
        <v>-5.1446716298724465E-2</v>
      </c>
      <c r="U36593">
        <f t="shared" ca="1" si="7293"/>
        <v>0</v>
      </c>
      <c r="V36593">
        <f t="shared" ca="1" si="7288"/>
        <v>0</v>
      </c>
    </row>
    <row r="36594" spans="6:22" x14ac:dyDescent="0.25">
      <c r="F36594">
        <f t="shared" si="7283"/>
        <v>36591</v>
      </c>
      <c r="G36594">
        <f t="shared" si="7294"/>
        <v>9.1477499999999996E-3</v>
      </c>
      <c r="H36594">
        <f t="shared" si="7284"/>
        <v>0</v>
      </c>
      <c r="I36594">
        <f t="shared" si="7292"/>
        <v>0</v>
      </c>
      <c r="J36594">
        <f t="shared" si="7295"/>
        <v>0</v>
      </c>
      <c r="L36594">
        <f t="shared" si="7285"/>
        <v>32591</v>
      </c>
      <c r="M36594">
        <f t="shared" si="7296"/>
        <v>8.1477500000000005E-3</v>
      </c>
      <c r="N36594">
        <f t="shared" si="7289"/>
        <v>0</v>
      </c>
      <c r="O36594">
        <f t="shared" si="7290"/>
        <v>0</v>
      </c>
      <c r="P36594">
        <f t="shared" si="7291"/>
        <v>0</v>
      </c>
      <c r="Q36594">
        <f t="shared" si="7286"/>
        <v>0.34375</v>
      </c>
      <c r="R36594">
        <f>Random!A36592</f>
        <v>0.17176063492646576</v>
      </c>
      <c r="T36594">
        <f t="shared" ca="1" si="7287"/>
        <v>-3.9999369493702835E-2</v>
      </c>
      <c r="U36594">
        <f t="shared" ca="1" si="7293"/>
        <v>0</v>
      </c>
      <c r="V36594">
        <f t="shared" ca="1" si="7288"/>
        <v>0</v>
      </c>
    </row>
    <row r="36595" spans="6:22" x14ac:dyDescent="0.25">
      <c r="F36595">
        <f t="shared" si="7283"/>
        <v>36592</v>
      </c>
      <c r="G36595">
        <f t="shared" si="7294"/>
        <v>9.1479999999999999E-3</v>
      </c>
      <c r="H36595">
        <f t="shared" si="7284"/>
        <v>0</v>
      </c>
      <c r="I36595">
        <f t="shared" si="7292"/>
        <v>0</v>
      </c>
      <c r="J36595">
        <f t="shared" si="7295"/>
        <v>0</v>
      </c>
      <c r="L36595">
        <f t="shared" si="7285"/>
        <v>32592</v>
      </c>
      <c r="M36595">
        <f t="shared" si="7296"/>
        <v>8.1480000000000007E-3</v>
      </c>
      <c r="N36595">
        <f t="shared" si="7289"/>
        <v>0</v>
      </c>
      <c r="O36595">
        <f t="shared" si="7290"/>
        <v>0</v>
      </c>
      <c r="P36595">
        <f t="shared" si="7291"/>
        <v>0</v>
      </c>
      <c r="Q36595">
        <f t="shared" si="7286"/>
        <v>0.7421875</v>
      </c>
      <c r="R36595">
        <f>Random!A36593</f>
        <v>0.37246968765066302</v>
      </c>
      <c r="T36595">
        <f t="shared" ca="1" si="7287"/>
        <v>-1.5352378436046109E-2</v>
      </c>
      <c r="U36595">
        <f t="shared" ca="1" si="7293"/>
        <v>0</v>
      </c>
      <c r="V36595">
        <f t="shared" ca="1" si="7288"/>
        <v>0</v>
      </c>
    </row>
    <row r="36596" spans="6:22" x14ac:dyDescent="0.25">
      <c r="F36596">
        <f t="shared" si="7283"/>
        <v>36593</v>
      </c>
      <c r="G36596">
        <f t="shared" si="7294"/>
        <v>9.1482500000000001E-3</v>
      </c>
      <c r="H36596">
        <f t="shared" si="7284"/>
        <v>0</v>
      </c>
      <c r="I36596">
        <f t="shared" si="7292"/>
        <v>0</v>
      </c>
      <c r="J36596">
        <f t="shared" si="7295"/>
        <v>0</v>
      </c>
      <c r="L36596">
        <f t="shared" si="7285"/>
        <v>32593</v>
      </c>
      <c r="M36596">
        <f t="shared" si="7296"/>
        <v>8.1482499999999992E-3</v>
      </c>
      <c r="N36596">
        <f t="shared" si="7289"/>
        <v>0</v>
      </c>
      <c r="O36596">
        <f t="shared" si="7290"/>
        <v>0</v>
      </c>
      <c r="P36596">
        <f t="shared" si="7291"/>
        <v>0</v>
      </c>
      <c r="Q36596">
        <f t="shared" si="7286"/>
        <v>-0.65625</v>
      </c>
      <c r="R36596">
        <f>Random!A36594</f>
        <v>-0.32947100098885096</v>
      </c>
      <c r="T36596">
        <f t="shared" ca="1" si="7287"/>
        <v>1.0417474154958799E-2</v>
      </c>
      <c r="U36596">
        <f t="shared" ca="1" si="7293"/>
        <v>0</v>
      </c>
      <c r="V36596">
        <f t="shared" ca="1" si="7288"/>
        <v>0</v>
      </c>
    </row>
    <row r="36597" spans="6:22" x14ac:dyDescent="0.25">
      <c r="F36597">
        <f t="shared" si="7283"/>
        <v>36594</v>
      </c>
      <c r="G36597">
        <f t="shared" si="7294"/>
        <v>9.1485000000000004E-3</v>
      </c>
      <c r="H36597">
        <f t="shared" si="7284"/>
        <v>0</v>
      </c>
      <c r="I36597">
        <f t="shared" si="7292"/>
        <v>0</v>
      </c>
      <c r="J36597">
        <f t="shared" si="7295"/>
        <v>0</v>
      </c>
      <c r="L36597">
        <f t="shared" si="7285"/>
        <v>32594</v>
      </c>
      <c r="M36597">
        <f t="shared" si="7296"/>
        <v>8.1484999999999995E-3</v>
      </c>
      <c r="N36597">
        <f t="shared" si="7289"/>
        <v>0</v>
      </c>
      <c r="O36597">
        <f t="shared" si="7290"/>
        <v>0</v>
      </c>
      <c r="P36597">
        <f t="shared" si="7291"/>
        <v>0</v>
      </c>
      <c r="Q36597">
        <f t="shared" si="7286"/>
        <v>-0.2578125</v>
      </c>
      <c r="R36597">
        <f>Random!A36595</f>
        <v>-0.12958363817355811</v>
      </c>
      <c r="T36597">
        <f t="shared" ca="1" si="7287"/>
        <v>3.3852245011368777E-2</v>
      </c>
      <c r="U36597">
        <f t="shared" ca="1" si="7293"/>
        <v>0</v>
      </c>
      <c r="V36597">
        <f t="shared" ca="1" si="7288"/>
        <v>0</v>
      </c>
    </row>
    <row r="36598" spans="6:22" x14ac:dyDescent="0.25">
      <c r="F36598">
        <f t="shared" si="7283"/>
        <v>36595</v>
      </c>
      <c r="G36598">
        <f t="shared" si="7294"/>
        <v>9.1487500000000006E-3</v>
      </c>
      <c r="H36598">
        <f t="shared" si="7284"/>
        <v>0</v>
      </c>
      <c r="I36598">
        <f t="shared" si="7292"/>
        <v>0</v>
      </c>
      <c r="J36598">
        <f t="shared" si="7295"/>
        <v>0</v>
      </c>
      <c r="L36598">
        <f t="shared" si="7285"/>
        <v>32595</v>
      </c>
      <c r="M36598">
        <f t="shared" si="7296"/>
        <v>8.1487499999999997E-3</v>
      </c>
      <c r="N36598">
        <f t="shared" si="7289"/>
        <v>0</v>
      </c>
      <c r="O36598">
        <f t="shared" si="7290"/>
        <v>0</v>
      </c>
      <c r="P36598">
        <f t="shared" si="7291"/>
        <v>0</v>
      </c>
      <c r="Q36598">
        <f t="shared" si="7286"/>
        <v>0.59375</v>
      </c>
      <c r="R36598">
        <f>Random!A36596</f>
        <v>0.29582007873651894</v>
      </c>
      <c r="T36598">
        <f t="shared" ca="1" si="7287"/>
        <v>4.3878802521481207E-2</v>
      </c>
      <c r="U36598">
        <f t="shared" ca="1" si="7293"/>
        <v>0</v>
      </c>
      <c r="V36598">
        <f t="shared" ca="1" si="7288"/>
        <v>0</v>
      </c>
    </row>
    <row r="36599" spans="6:22" x14ac:dyDescent="0.25">
      <c r="F36599">
        <f t="shared" si="7283"/>
        <v>36596</v>
      </c>
      <c r="G36599">
        <f t="shared" si="7294"/>
        <v>9.1489999999999991E-3</v>
      </c>
      <c r="H36599">
        <f t="shared" si="7284"/>
        <v>0</v>
      </c>
      <c r="I36599">
        <f t="shared" si="7292"/>
        <v>0</v>
      </c>
      <c r="J36599">
        <f t="shared" si="7295"/>
        <v>0</v>
      </c>
      <c r="L36599">
        <f t="shared" si="7285"/>
        <v>32596</v>
      </c>
      <c r="M36599">
        <f t="shared" si="7296"/>
        <v>8.149E-3</v>
      </c>
      <c r="N36599">
        <f t="shared" si="7289"/>
        <v>0</v>
      </c>
      <c r="O36599">
        <f t="shared" si="7290"/>
        <v>0</v>
      </c>
      <c r="P36599">
        <f t="shared" si="7291"/>
        <v>0</v>
      </c>
      <c r="Q36599">
        <f t="shared" si="7286"/>
        <v>-0.2109375</v>
      </c>
      <c r="R36599">
        <f>Random!A36597</f>
        <v>-0.10583645497221972</v>
      </c>
      <c r="T36599">
        <f t="shared" ca="1" si="7287"/>
        <v>3.7342647087090584E-2</v>
      </c>
      <c r="U36599">
        <f t="shared" ca="1" si="7293"/>
        <v>0</v>
      </c>
      <c r="V36599">
        <f t="shared" ca="1" si="7288"/>
        <v>0</v>
      </c>
    </row>
    <row r="36600" spans="6:22" x14ac:dyDescent="0.25">
      <c r="F36600">
        <f t="shared" si="7283"/>
        <v>36597</v>
      </c>
      <c r="G36600">
        <f t="shared" si="7294"/>
        <v>9.1492499999999994E-3</v>
      </c>
      <c r="H36600">
        <f t="shared" si="7284"/>
        <v>0</v>
      </c>
      <c r="I36600">
        <f t="shared" si="7292"/>
        <v>0</v>
      </c>
      <c r="J36600">
        <f t="shared" si="7295"/>
        <v>0</v>
      </c>
      <c r="L36600">
        <f t="shared" si="7285"/>
        <v>32597</v>
      </c>
      <c r="M36600">
        <f t="shared" si="7296"/>
        <v>8.1492500000000002E-3</v>
      </c>
      <c r="N36600">
        <f t="shared" si="7289"/>
        <v>0</v>
      </c>
      <c r="O36600">
        <f t="shared" si="7290"/>
        <v>0</v>
      </c>
      <c r="P36600">
        <f t="shared" si="7291"/>
        <v>0</v>
      </c>
      <c r="Q36600">
        <f t="shared" si="7286"/>
        <v>-0.2109375</v>
      </c>
      <c r="R36600">
        <f>Random!A36598</f>
        <v>-0.10638225844662719</v>
      </c>
      <c r="T36600">
        <f t="shared" ca="1" si="7287"/>
        <v>1.9256923157054823E-2</v>
      </c>
      <c r="U36600">
        <f t="shared" ca="1" si="7293"/>
        <v>0</v>
      </c>
      <c r="V36600">
        <f t="shared" ca="1" si="7288"/>
        <v>0</v>
      </c>
    </row>
    <row r="36601" spans="6:22" x14ac:dyDescent="0.25">
      <c r="F36601">
        <f t="shared" si="7283"/>
        <v>36598</v>
      </c>
      <c r="G36601">
        <f t="shared" si="7294"/>
        <v>9.1494999999999996E-3</v>
      </c>
      <c r="H36601">
        <f t="shared" si="7284"/>
        <v>0</v>
      </c>
      <c r="I36601">
        <f t="shared" si="7292"/>
        <v>0</v>
      </c>
      <c r="J36601">
        <f t="shared" si="7295"/>
        <v>0</v>
      </c>
      <c r="L36601">
        <f t="shared" si="7285"/>
        <v>32598</v>
      </c>
      <c r="M36601">
        <f t="shared" si="7296"/>
        <v>8.1495000000000005E-3</v>
      </c>
      <c r="N36601">
        <f t="shared" si="7289"/>
        <v>0</v>
      </c>
      <c r="O36601">
        <f t="shared" si="7290"/>
        <v>0</v>
      </c>
      <c r="P36601">
        <f t="shared" si="7291"/>
        <v>0</v>
      </c>
      <c r="Q36601">
        <f t="shared" si="7286"/>
        <v>0.2890625</v>
      </c>
      <c r="R36601">
        <f>Random!A36599</f>
        <v>0.14545395396878569</v>
      </c>
      <c r="T36601">
        <f t="shared" ca="1" si="7287"/>
        <v>-3.8821407219248637E-3</v>
      </c>
      <c r="U36601">
        <f t="shared" ca="1" si="7293"/>
        <v>0</v>
      </c>
      <c r="V36601">
        <f t="shared" ca="1" si="7288"/>
        <v>0</v>
      </c>
    </row>
    <row r="36602" spans="6:22" x14ac:dyDescent="0.25">
      <c r="F36602">
        <f t="shared" si="7283"/>
        <v>36599</v>
      </c>
      <c r="G36602">
        <f t="shared" si="7294"/>
        <v>9.1497499999999999E-3</v>
      </c>
      <c r="H36602">
        <f t="shared" si="7284"/>
        <v>0</v>
      </c>
      <c r="I36602">
        <f t="shared" si="7292"/>
        <v>0</v>
      </c>
      <c r="J36602">
        <f t="shared" si="7295"/>
        <v>0</v>
      </c>
      <c r="L36602">
        <f t="shared" si="7285"/>
        <v>32599</v>
      </c>
      <c r="M36602">
        <f t="shared" si="7296"/>
        <v>8.1497500000000007E-3</v>
      </c>
      <c r="N36602">
        <f t="shared" si="7289"/>
        <v>0</v>
      </c>
      <c r="O36602">
        <f t="shared" si="7290"/>
        <v>0</v>
      </c>
      <c r="P36602">
        <f t="shared" si="7291"/>
        <v>0</v>
      </c>
      <c r="Q36602">
        <f t="shared" si="7286"/>
        <v>-0.7890625</v>
      </c>
      <c r="R36602">
        <f>Random!A36600</f>
        <v>-0.395685052135198</v>
      </c>
      <c r="T36602">
        <f t="shared" ca="1" si="7287"/>
        <v>-2.5990444164656581E-2</v>
      </c>
      <c r="U36602">
        <f t="shared" ca="1" si="7293"/>
        <v>0</v>
      </c>
      <c r="V36602">
        <f t="shared" ca="1" si="7288"/>
        <v>0</v>
      </c>
    </row>
    <row r="36603" spans="6:22" x14ac:dyDescent="0.25">
      <c r="F36603">
        <f t="shared" si="7283"/>
        <v>36600</v>
      </c>
      <c r="G36603">
        <f t="shared" si="7294"/>
        <v>9.1500000000000001E-3</v>
      </c>
      <c r="H36603">
        <f t="shared" si="7284"/>
        <v>0</v>
      </c>
      <c r="I36603">
        <f t="shared" si="7292"/>
        <v>0</v>
      </c>
      <c r="J36603">
        <f t="shared" si="7295"/>
        <v>0</v>
      </c>
      <c r="L36603">
        <f t="shared" si="7285"/>
        <v>32600</v>
      </c>
      <c r="M36603">
        <f t="shared" si="7296"/>
        <v>8.1499999999999993E-3</v>
      </c>
      <c r="N36603">
        <f t="shared" si="7289"/>
        <v>0</v>
      </c>
      <c r="O36603">
        <f t="shared" si="7290"/>
        <v>0</v>
      </c>
      <c r="P36603">
        <f t="shared" si="7291"/>
        <v>0</v>
      </c>
      <c r="Q36603">
        <f t="shared" si="7286"/>
        <v>0.3984375</v>
      </c>
      <c r="R36603">
        <f>Random!A36601</f>
        <v>0.19891781435710099</v>
      </c>
      <c r="T36603">
        <f t="shared" ca="1" si="7287"/>
        <v>-3.5995492447384134E-2</v>
      </c>
      <c r="U36603">
        <f t="shared" ca="1" si="7293"/>
        <v>0</v>
      </c>
      <c r="V36603">
        <f t="shared" ca="1" si="7288"/>
        <v>0</v>
      </c>
    </row>
    <row r="36604" spans="6:22" x14ac:dyDescent="0.25">
      <c r="F36604">
        <f t="shared" si="7283"/>
        <v>36601</v>
      </c>
      <c r="G36604">
        <f t="shared" si="7294"/>
        <v>9.1502500000000004E-3</v>
      </c>
      <c r="H36604">
        <f t="shared" si="7284"/>
        <v>0</v>
      </c>
      <c r="I36604">
        <f t="shared" si="7292"/>
        <v>0</v>
      </c>
      <c r="J36604">
        <f t="shared" si="7295"/>
        <v>0</v>
      </c>
      <c r="L36604">
        <f t="shared" si="7285"/>
        <v>32601</v>
      </c>
      <c r="M36604">
        <f t="shared" si="7296"/>
        <v>8.1502499999999995E-3</v>
      </c>
      <c r="N36604">
        <f t="shared" si="7289"/>
        <v>0</v>
      </c>
      <c r="O36604">
        <f t="shared" si="7290"/>
        <v>0</v>
      </c>
      <c r="P36604">
        <f t="shared" si="7291"/>
        <v>0</v>
      </c>
      <c r="Q36604">
        <f t="shared" si="7286"/>
        <v>0.4453125</v>
      </c>
      <c r="R36604">
        <f>Random!A36602</f>
        <v>0.22446367295864855</v>
      </c>
      <c r="T36604">
        <f t="shared" ca="1" si="7287"/>
        <v>-3.5790228400958343E-2</v>
      </c>
      <c r="U36604">
        <f t="shared" ca="1" si="7293"/>
        <v>0</v>
      </c>
      <c r="V36604">
        <f t="shared" ca="1" si="7288"/>
        <v>0</v>
      </c>
    </row>
    <row r="36605" spans="6:22" x14ac:dyDescent="0.25">
      <c r="F36605">
        <f t="shared" si="7283"/>
        <v>36602</v>
      </c>
      <c r="G36605">
        <f t="shared" si="7294"/>
        <v>9.1505000000000006E-3</v>
      </c>
      <c r="H36605">
        <f t="shared" si="7284"/>
        <v>0</v>
      </c>
      <c r="I36605">
        <f t="shared" si="7292"/>
        <v>0</v>
      </c>
      <c r="J36605">
        <f t="shared" si="7295"/>
        <v>0</v>
      </c>
      <c r="L36605">
        <f t="shared" si="7285"/>
        <v>32602</v>
      </c>
      <c r="M36605">
        <f t="shared" si="7296"/>
        <v>8.1504999999999998E-3</v>
      </c>
      <c r="N36605">
        <f t="shared" si="7289"/>
        <v>0</v>
      </c>
      <c r="O36605">
        <f t="shared" si="7290"/>
        <v>0</v>
      </c>
      <c r="P36605">
        <f t="shared" si="7291"/>
        <v>0</v>
      </c>
      <c r="Q36605">
        <f t="shared" si="7286"/>
        <v>-0.3671875</v>
      </c>
      <c r="R36605">
        <f>Random!A36603</f>
        <v>-0.18509138188937646</v>
      </c>
      <c r="T36605">
        <f t="shared" ca="1" si="7287"/>
        <v>-2.6128022393643667E-2</v>
      </c>
      <c r="U36605">
        <f t="shared" ca="1" si="7293"/>
        <v>0</v>
      </c>
      <c r="V36605">
        <f t="shared" ca="1" si="7288"/>
        <v>0</v>
      </c>
    </row>
    <row r="36606" spans="6:22" x14ac:dyDescent="0.25">
      <c r="F36606">
        <f t="shared" ref="F36606:F36669" si="7297">F36605+1</f>
        <v>36603</v>
      </c>
      <c r="G36606">
        <f t="shared" si="7294"/>
        <v>9.1507499999999992E-3</v>
      </c>
      <c r="H36606">
        <f t="shared" ref="H36606:H36669" si="7298">IF(AND(0&lt;=F36606, F36606&lt;=$D$10),2*PI()*($D$8+$D$5*G36606/(2*$D$6))*G36606,0)</f>
        <v>0</v>
      </c>
      <c r="I36606">
        <f t="shared" si="7292"/>
        <v>0</v>
      </c>
      <c r="J36606">
        <f t="shared" si="7295"/>
        <v>0</v>
      </c>
      <c r="L36606">
        <f t="shared" ref="L36606:L36669" si="7299">L36605+1</f>
        <v>32603</v>
      </c>
      <c r="M36606">
        <f t="shared" si="7296"/>
        <v>8.15075E-3</v>
      </c>
      <c r="N36606">
        <f t="shared" si="7289"/>
        <v>0</v>
      </c>
      <c r="O36606">
        <f t="shared" si="7290"/>
        <v>0</v>
      </c>
      <c r="P36606">
        <f t="shared" si="7291"/>
        <v>0</v>
      </c>
      <c r="Q36606">
        <f t="shared" ref="Q36606:Q36669" si="7300">ROUND((O36606+$D$13*R36606)*$D$3,0)/($D$3)</f>
        <v>0.8828125</v>
      </c>
      <c r="R36606">
        <f>Random!A36604</f>
        <v>0.44164449187431387</v>
      </c>
      <c r="T36606">
        <f t="shared" ref="T36606:T36669" ca="1" si="7301">IF(F36606&lt;$D$10,0,IFERROR(CORREL(OFFSET($J$3,0,0,$D$10,1),OFFSET($Q$3,F36606-$D$10,0,$D$10,1)),0))</f>
        <v>-5.8425968344055406E-3</v>
      </c>
      <c r="U36606">
        <f t="shared" ca="1" si="7293"/>
        <v>0</v>
      </c>
      <c r="V36606">
        <f t="shared" ref="V36606:V36669" ca="1" si="7302">U36606*G36606</f>
        <v>0</v>
      </c>
    </row>
    <row r="36607" spans="6:22" x14ac:dyDescent="0.25">
      <c r="F36607">
        <f t="shared" si="7297"/>
        <v>36604</v>
      </c>
      <c r="G36607">
        <f t="shared" si="7294"/>
        <v>9.1509999999999994E-3</v>
      </c>
      <c r="H36607">
        <f t="shared" si="7298"/>
        <v>0</v>
      </c>
      <c r="I36607">
        <f t="shared" si="7292"/>
        <v>0</v>
      </c>
      <c r="J36607">
        <f t="shared" si="7295"/>
        <v>0</v>
      </c>
      <c r="L36607">
        <f t="shared" si="7299"/>
        <v>32604</v>
      </c>
      <c r="M36607">
        <f t="shared" si="7296"/>
        <v>8.1510000000000003E-3</v>
      </c>
      <c r="N36607">
        <f t="shared" si="7289"/>
        <v>0</v>
      </c>
      <c r="O36607">
        <f t="shared" si="7290"/>
        <v>0</v>
      </c>
      <c r="P36607">
        <f t="shared" si="7291"/>
        <v>0</v>
      </c>
      <c r="Q36607">
        <f t="shared" si="7300"/>
        <v>0.1796875</v>
      </c>
      <c r="R36607">
        <f>Random!A36605</f>
        <v>8.9389278384183202E-2</v>
      </c>
      <c r="T36607">
        <f t="shared" ca="1" si="7301"/>
        <v>1.2305663241188008E-2</v>
      </c>
      <c r="U36607">
        <f t="shared" ca="1" si="7293"/>
        <v>0</v>
      </c>
      <c r="V36607">
        <f t="shared" ca="1" si="7302"/>
        <v>0</v>
      </c>
    </row>
    <row r="36608" spans="6:22" x14ac:dyDescent="0.25">
      <c r="F36608">
        <f t="shared" si="7297"/>
        <v>36605</v>
      </c>
      <c r="G36608">
        <f t="shared" si="7294"/>
        <v>9.1512499999999997E-3</v>
      </c>
      <c r="H36608">
        <f t="shared" si="7298"/>
        <v>0</v>
      </c>
      <c r="I36608">
        <f t="shared" si="7292"/>
        <v>0</v>
      </c>
      <c r="J36608">
        <f t="shared" si="7295"/>
        <v>0</v>
      </c>
      <c r="L36608">
        <f t="shared" si="7299"/>
        <v>32605</v>
      </c>
      <c r="M36608">
        <f t="shared" si="7296"/>
        <v>8.1512500000000005E-3</v>
      </c>
      <c r="N36608">
        <f t="shared" si="7289"/>
        <v>0</v>
      </c>
      <c r="O36608">
        <f t="shared" si="7290"/>
        <v>0</v>
      </c>
      <c r="P36608">
        <f t="shared" si="7291"/>
        <v>0</v>
      </c>
      <c r="Q36608">
        <f t="shared" si="7300"/>
        <v>-0.5078125</v>
      </c>
      <c r="R36608">
        <f>Random!A36606</f>
        <v>-0.25408956102276259</v>
      </c>
      <c r="T36608">
        <f t="shared" ca="1" si="7301"/>
        <v>2.6356996363451599E-2</v>
      </c>
      <c r="U36608">
        <f t="shared" ca="1" si="7293"/>
        <v>0</v>
      </c>
      <c r="V36608">
        <f t="shared" ca="1" si="7302"/>
        <v>0</v>
      </c>
    </row>
    <row r="36609" spans="6:22" x14ac:dyDescent="0.25">
      <c r="F36609">
        <f t="shared" si="7297"/>
        <v>36606</v>
      </c>
      <c r="G36609">
        <f t="shared" si="7294"/>
        <v>9.1514999999999999E-3</v>
      </c>
      <c r="H36609">
        <f t="shared" si="7298"/>
        <v>0</v>
      </c>
      <c r="I36609">
        <f t="shared" si="7292"/>
        <v>0</v>
      </c>
      <c r="J36609">
        <f t="shared" si="7295"/>
        <v>0</v>
      </c>
      <c r="L36609">
        <f t="shared" si="7299"/>
        <v>32606</v>
      </c>
      <c r="M36609">
        <f t="shared" si="7296"/>
        <v>8.1515000000000008E-3</v>
      </c>
      <c r="N36609">
        <f t="shared" si="7289"/>
        <v>0</v>
      </c>
      <c r="O36609">
        <f t="shared" si="7290"/>
        <v>0</v>
      </c>
      <c r="P36609">
        <f t="shared" si="7291"/>
        <v>0</v>
      </c>
      <c r="Q36609">
        <f t="shared" si="7300"/>
        <v>0.15625</v>
      </c>
      <c r="R36609">
        <f>Random!A36607</f>
        <v>7.7935031677910049E-2</v>
      </c>
      <c r="T36609">
        <f t="shared" ca="1" si="7301"/>
        <v>3.2210126631713104E-2</v>
      </c>
      <c r="U36609">
        <f t="shared" ca="1" si="7293"/>
        <v>0</v>
      </c>
      <c r="V36609">
        <f t="shared" ca="1" si="7302"/>
        <v>0</v>
      </c>
    </row>
    <row r="36610" spans="6:22" x14ac:dyDescent="0.25">
      <c r="F36610">
        <f t="shared" si="7297"/>
        <v>36607</v>
      </c>
      <c r="G36610">
        <f t="shared" si="7294"/>
        <v>9.1517500000000002E-3</v>
      </c>
      <c r="H36610">
        <f t="shared" si="7298"/>
        <v>0</v>
      </c>
      <c r="I36610">
        <f t="shared" si="7292"/>
        <v>0</v>
      </c>
      <c r="J36610">
        <f t="shared" si="7295"/>
        <v>0</v>
      </c>
      <c r="L36610">
        <f t="shared" si="7299"/>
        <v>32607</v>
      </c>
      <c r="M36610">
        <f t="shared" si="7296"/>
        <v>8.1517499999999993E-3</v>
      </c>
      <c r="N36610">
        <f t="shared" si="7289"/>
        <v>0</v>
      </c>
      <c r="O36610">
        <f t="shared" si="7290"/>
        <v>0</v>
      </c>
      <c r="P36610">
        <f t="shared" si="7291"/>
        <v>0</v>
      </c>
      <c r="Q36610">
        <f t="shared" si="7300"/>
        <v>-0.28125</v>
      </c>
      <c r="R36610">
        <f>Random!A36608</f>
        <v>-0.14199280213281906</v>
      </c>
      <c r="T36610">
        <f t="shared" ca="1" si="7301"/>
        <v>2.5327441417226693E-2</v>
      </c>
      <c r="U36610">
        <f t="shared" ca="1" si="7293"/>
        <v>0</v>
      </c>
      <c r="V36610">
        <f t="shared" ca="1" si="7302"/>
        <v>0</v>
      </c>
    </row>
    <row r="36611" spans="6:22" x14ac:dyDescent="0.25">
      <c r="F36611">
        <f t="shared" si="7297"/>
        <v>36608</v>
      </c>
      <c r="G36611">
        <f t="shared" si="7294"/>
        <v>9.1520000000000004E-3</v>
      </c>
      <c r="H36611">
        <f t="shared" si="7298"/>
        <v>0</v>
      </c>
      <c r="I36611">
        <f t="shared" si="7292"/>
        <v>0</v>
      </c>
      <c r="J36611">
        <f t="shared" si="7295"/>
        <v>0</v>
      </c>
      <c r="L36611">
        <f t="shared" si="7299"/>
        <v>32608</v>
      </c>
      <c r="M36611">
        <f t="shared" si="7296"/>
        <v>8.1519999999999995E-3</v>
      </c>
      <c r="N36611">
        <f t="shared" si="7289"/>
        <v>0</v>
      </c>
      <c r="O36611">
        <f t="shared" si="7290"/>
        <v>0</v>
      </c>
      <c r="P36611">
        <f t="shared" si="7291"/>
        <v>0</v>
      </c>
      <c r="Q36611">
        <f t="shared" si="7300"/>
        <v>0.2734375</v>
      </c>
      <c r="R36611">
        <f>Random!A36609</f>
        <v>0.13785692872456101</v>
      </c>
      <c r="T36611">
        <f t="shared" ca="1" si="7301"/>
        <v>8.8608534701530243E-3</v>
      </c>
      <c r="U36611">
        <f t="shared" ca="1" si="7293"/>
        <v>0</v>
      </c>
      <c r="V36611">
        <f t="shared" ca="1" si="7302"/>
        <v>0</v>
      </c>
    </row>
    <row r="36612" spans="6:22" x14ac:dyDescent="0.25">
      <c r="F36612">
        <f t="shared" si="7297"/>
        <v>36609</v>
      </c>
      <c r="G36612">
        <f t="shared" si="7294"/>
        <v>9.1522500000000007E-3</v>
      </c>
      <c r="H36612">
        <f t="shared" si="7298"/>
        <v>0</v>
      </c>
      <c r="I36612">
        <f t="shared" si="7292"/>
        <v>0</v>
      </c>
      <c r="J36612">
        <f t="shared" si="7295"/>
        <v>0</v>
      </c>
      <c r="L36612">
        <f t="shared" si="7299"/>
        <v>32609</v>
      </c>
      <c r="M36612">
        <f t="shared" si="7296"/>
        <v>8.1522499999999998E-3</v>
      </c>
      <c r="N36612">
        <f t="shared" ref="N36612:N36675" si="7303">IF(AND(0&lt;=M36612,M36612&lt;=$D$6),2*PI()*($D$8+$D$5*M36612/(2*$D$6))*M36612,0)</f>
        <v>0</v>
      </c>
      <c r="O36612">
        <f t="shared" ref="O36612:O36675" si="7304">SIN(N36612)</f>
        <v>0</v>
      </c>
      <c r="P36612">
        <f t="shared" ref="P36612:P36675" si="7305">ROUND(O36612*$D$3,0)/($D$3)</f>
        <v>0</v>
      </c>
      <c r="Q36612">
        <f t="shared" si="7300"/>
        <v>-0.8828125</v>
      </c>
      <c r="R36612">
        <f>Random!A36610</f>
        <v>-0.44117492198322561</v>
      </c>
      <c r="T36612">
        <f t="shared" ca="1" si="7301"/>
        <v>-9.7812380367657045E-3</v>
      </c>
      <c r="U36612">
        <f t="shared" ca="1" si="7293"/>
        <v>0</v>
      </c>
      <c r="V36612">
        <f t="shared" ca="1" si="7302"/>
        <v>0</v>
      </c>
    </row>
    <row r="36613" spans="6:22" x14ac:dyDescent="0.25">
      <c r="F36613">
        <f t="shared" si="7297"/>
        <v>36610</v>
      </c>
      <c r="G36613">
        <f t="shared" si="7294"/>
        <v>9.1524999999999992E-3</v>
      </c>
      <c r="H36613">
        <f t="shared" si="7298"/>
        <v>0</v>
      </c>
      <c r="I36613">
        <f t="shared" ref="I36613:I36676" si="7306">SIN(H36613)</f>
        <v>0</v>
      </c>
      <c r="J36613">
        <f t="shared" si="7295"/>
        <v>0</v>
      </c>
      <c r="L36613">
        <f t="shared" si="7299"/>
        <v>32610</v>
      </c>
      <c r="M36613">
        <f t="shared" si="7296"/>
        <v>8.1525E-3</v>
      </c>
      <c r="N36613">
        <f t="shared" si="7303"/>
        <v>0</v>
      </c>
      <c r="O36613">
        <f t="shared" si="7304"/>
        <v>0</v>
      </c>
      <c r="P36613">
        <f t="shared" si="7305"/>
        <v>0</v>
      </c>
      <c r="Q36613">
        <f t="shared" si="7300"/>
        <v>0.515625</v>
      </c>
      <c r="R36613">
        <f>Random!A36611</f>
        <v>0.25641770636255301</v>
      </c>
      <c r="T36613">
        <f t="shared" ca="1" si="7301"/>
        <v>-2.3727190517952558E-2</v>
      </c>
      <c r="U36613">
        <f t="shared" ca="1" si="7293"/>
        <v>0</v>
      </c>
      <c r="V36613">
        <f t="shared" ca="1" si="7302"/>
        <v>0</v>
      </c>
    </row>
    <row r="36614" spans="6:22" x14ac:dyDescent="0.25">
      <c r="F36614">
        <f t="shared" si="7297"/>
        <v>36611</v>
      </c>
      <c r="G36614">
        <f t="shared" si="7294"/>
        <v>9.1527499999999994E-3</v>
      </c>
      <c r="H36614">
        <f t="shared" si="7298"/>
        <v>0</v>
      </c>
      <c r="I36614">
        <f t="shared" si="7306"/>
        <v>0</v>
      </c>
      <c r="J36614">
        <f t="shared" si="7295"/>
        <v>0</v>
      </c>
      <c r="L36614">
        <f t="shared" si="7299"/>
        <v>32611</v>
      </c>
      <c r="M36614">
        <f t="shared" si="7296"/>
        <v>8.1527500000000003E-3</v>
      </c>
      <c r="N36614">
        <f t="shared" si="7303"/>
        <v>0</v>
      </c>
      <c r="O36614">
        <f t="shared" si="7304"/>
        <v>0</v>
      </c>
      <c r="P36614">
        <f t="shared" si="7305"/>
        <v>0</v>
      </c>
      <c r="Q36614">
        <f t="shared" si="7300"/>
        <v>0.1953125</v>
      </c>
      <c r="R36614">
        <f>Random!A36612</f>
        <v>9.6345831294079809E-2</v>
      </c>
      <c r="T36614">
        <f t="shared" ca="1" si="7301"/>
        <v>-3.0741269425833013E-2</v>
      </c>
      <c r="U36614">
        <f t="shared" ca="1" si="7293"/>
        <v>0</v>
      </c>
      <c r="V36614">
        <f t="shared" ca="1" si="7302"/>
        <v>0</v>
      </c>
    </row>
    <row r="36615" spans="6:22" x14ac:dyDescent="0.25">
      <c r="F36615">
        <f t="shared" si="7297"/>
        <v>36612</v>
      </c>
      <c r="G36615">
        <f t="shared" si="7294"/>
        <v>9.1529999999999997E-3</v>
      </c>
      <c r="H36615">
        <f t="shared" si="7298"/>
        <v>0</v>
      </c>
      <c r="I36615">
        <f t="shared" si="7306"/>
        <v>0</v>
      </c>
      <c r="J36615">
        <f t="shared" si="7295"/>
        <v>0</v>
      </c>
      <c r="L36615">
        <f t="shared" si="7299"/>
        <v>32612</v>
      </c>
      <c r="M36615">
        <f t="shared" si="7296"/>
        <v>8.1530000000000005E-3</v>
      </c>
      <c r="N36615">
        <f t="shared" si="7303"/>
        <v>0</v>
      </c>
      <c r="O36615">
        <f t="shared" si="7304"/>
        <v>0</v>
      </c>
      <c r="P36615">
        <f t="shared" si="7305"/>
        <v>0</v>
      </c>
      <c r="Q36615">
        <f t="shared" si="7300"/>
        <v>0.6484375</v>
      </c>
      <c r="R36615">
        <f>Random!A36613</f>
        <v>0.32364878248244955</v>
      </c>
      <c r="T36615">
        <f t="shared" ca="1" si="7301"/>
        <v>-2.8318161575251414E-2</v>
      </c>
      <c r="U36615">
        <f t="shared" ca="1" si="7293"/>
        <v>0</v>
      </c>
      <c r="V36615">
        <f t="shared" ca="1" si="7302"/>
        <v>0</v>
      </c>
    </row>
    <row r="36616" spans="6:22" x14ac:dyDescent="0.25">
      <c r="F36616">
        <f t="shared" si="7297"/>
        <v>36613</v>
      </c>
      <c r="G36616">
        <f t="shared" si="7294"/>
        <v>9.1532499999999999E-3</v>
      </c>
      <c r="H36616">
        <f t="shared" si="7298"/>
        <v>0</v>
      </c>
      <c r="I36616">
        <f t="shared" si="7306"/>
        <v>0</v>
      </c>
      <c r="J36616">
        <f t="shared" si="7295"/>
        <v>0</v>
      </c>
      <c r="L36616">
        <f t="shared" si="7299"/>
        <v>32613</v>
      </c>
      <c r="M36616">
        <f t="shared" si="7296"/>
        <v>8.1532500000000008E-3</v>
      </c>
      <c r="N36616">
        <f t="shared" si="7303"/>
        <v>0</v>
      </c>
      <c r="O36616">
        <f t="shared" si="7304"/>
        <v>0</v>
      </c>
      <c r="P36616">
        <f t="shared" si="7305"/>
        <v>0</v>
      </c>
      <c r="Q36616">
        <f t="shared" si="7300"/>
        <v>-0.1484375</v>
      </c>
      <c r="R36616">
        <f>Random!A36614</f>
        <v>-7.3444732873286456E-2</v>
      </c>
      <c r="T36616">
        <f t="shared" ca="1" si="7301"/>
        <v>-1.8981348562184853E-2</v>
      </c>
      <c r="U36616">
        <f t="shared" ca="1" si="7293"/>
        <v>0</v>
      </c>
      <c r="V36616">
        <f t="shared" ca="1" si="7302"/>
        <v>0</v>
      </c>
    </row>
    <row r="36617" spans="6:22" x14ac:dyDescent="0.25">
      <c r="F36617">
        <f t="shared" si="7297"/>
        <v>36614</v>
      </c>
      <c r="G36617">
        <f t="shared" si="7294"/>
        <v>9.1535000000000002E-3</v>
      </c>
      <c r="H36617">
        <f t="shared" si="7298"/>
        <v>0</v>
      </c>
      <c r="I36617">
        <f t="shared" si="7306"/>
        <v>0</v>
      </c>
      <c r="J36617">
        <f t="shared" si="7295"/>
        <v>0</v>
      </c>
      <c r="L36617">
        <f t="shared" si="7299"/>
        <v>32614</v>
      </c>
      <c r="M36617">
        <f t="shared" si="7296"/>
        <v>8.1534999999999993E-3</v>
      </c>
      <c r="N36617">
        <f t="shared" si="7303"/>
        <v>0</v>
      </c>
      <c r="O36617">
        <f t="shared" si="7304"/>
        <v>0</v>
      </c>
      <c r="P36617">
        <f t="shared" si="7305"/>
        <v>0</v>
      </c>
      <c r="Q36617">
        <f t="shared" si="7300"/>
        <v>-0.1015625</v>
      </c>
      <c r="R36617">
        <f>Random!A36615</f>
        <v>-4.9124296988576344E-2</v>
      </c>
      <c r="T36617">
        <f t="shared" ca="1" si="7301"/>
        <v>-3.3152938112974502E-3</v>
      </c>
      <c r="U36617">
        <f t="shared" ca="1" si="7293"/>
        <v>0</v>
      </c>
      <c r="V36617">
        <f t="shared" ca="1" si="7302"/>
        <v>0</v>
      </c>
    </row>
    <row r="36618" spans="6:22" x14ac:dyDescent="0.25">
      <c r="F36618">
        <f t="shared" si="7297"/>
        <v>36615</v>
      </c>
      <c r="G36618">
        <f t="shared" si="7294"/>
        <v>9.1537500000000004E-3</v>
      </c>
      <c r="H36618">
        <f t="shared" si="7298"/>
        <v>0</v>
      </c>
      <c r="I36618">
        <f t="shared" si="7306"/>
        <v>0</v>
      </c>
      <c r="J36618">
        <f t="shared" si="7295"/>
        <v>0</v>
      </c>
      <c r="L36618">
        <f t="shared" si="7299"/>
        <v>32615</v>
      </c>
      <c r="M36618">
        <f t="shared" si="7296"/>
        <v>8.1537499999999995E-3</v>
      </c>
      <c r="N36618">
        <f t="shared" si="7303"/>
        <v>0</v>
      </c>
      <c r="O36618">
        <f t="shared" si="7304"/>
        <v>0</v>
      </c>
      <c r="P36618">
        <f t="shared" si="7305"/>
        <v>0</v>
      </c>
      <c r="Q36618">
        <f t="shared" si="7300"/>
        <v>0.9296875</v>
      </c>
      <c r="R36618">
        <f>Random!A36616</f>
        <v>0.46601059208734519</v>
      </c>
      <c r="T36618">
        <f t="shared" ca="1" si="7301"/>
        <v>1.3922942136807896E-2</v>
      </c>
      <c r="U36618">
        <f t="shared" ca="1" si="7293"/>
        <v>0</v>
      </c>
      <c r="V36618">
        <f t="shared" ca="1" si="7302"/>
        <v>0</v>
      </c>
    </row>
    <row r="36619" spans="6:22" x14ac:dyDescent="0.25">
      <c r="F36619">
        <f t="shared" si="7297"/>
        <v>36616</v>
      </c>
      <c r="G36619">
        <f t="shared" si="7294"/>
        <v>9.1540000000000007E-3</v>
      </c>
      <c r="H36619">
        <f t="shared" si="7298"/>
        <v>0</v>
      </c>
      <c r="I36619">
        <f t="shared" si="7306"/>
        <v>0</v>
      </c>
      <c r="J36619">
        <f t="shared" si="7295"/>
        <v>0</v>
      </c>
      <c r="L36619">
        <f t="shared" si="7299"/>
        <v>32616</v>
      </c>
      <c r="M36619">
        <f t="shared" si="7296"/>
        <v>8.1539999999999998E-3</v>
      </c>
      <c r="N36619">
        <f t="shared" si="7303"/>
        <v>0</v>
      </c>
      <c r="O36619">
        <f t="shared" si="7304"/>
        <v>0</v>
      </c>
      <c r="P36619">
        <f t="shared" si="7305"/>
        <v>0</v>
      </c>
      <c r="Q36619">
        <f t="shared" si="7300"/>
        <v>0.46875</v>
      </c>
      <c r="R36619">
        <f>Random!A36617</f>
        <v>0.23572750432657408</v>
      </c>
      <c r="T36619">
        <f t="shared" ca="1" si="7301"/>
        <v>2.1915992875858003E-2</v>
      </c>
      <c r="U36619">
        <f t="shared" ca="1" si="7293"/>
        <v>0</v>
      </c>
      <c r="V36619">
        <f t="shared" ca="1" si="7302"/>
        <v>0</v>
      </c>
    </row>
    <row r="36620" spans="6:22" x14ac:dyDescent="0.25">
      <c r="F36620">
        <f t="shared" si="7297"/>
        <v>36617</v>
      </c>
      <c r="G36620">
        <f t="shared" si="7294"/>
        <v>9.1542499999999992E-3</v>
      </c>
      <c r="H36620">
        <f t="shared" si="7298"/>
        <v>0</v>
      </c>
      <c r="I36620">
        <f t="shared" si="7306"/>
        <v>0</v>
      </c>
      <c r="J36620">
        <f t="shared" si="7295"/>
        <v>0</v>
      </c>
      <c r="L36620">
        <f t="shared" si="7299"/>
        <v>32617</v>
      </c>
      <c r="M36620">
        <f t="shared" si="7296"/>
        <v>8.15425E-3</v>
      </c>
      <c r="N36620">
        <f t="shared" si="7303"/>
        <v>0</v>
      </c>
      <c r="O36620">
        <f t="shared" si="7304"/>
        <v>0</v>
      </c>
      <c r="P36620">
        <f t="shared" si="7305"/>
        <v>0</v>
      </c>
      <c r="Q36620">
        <f t="shared" si="7300"/>
        <v>0.1875</v>
      </c>
      <c r="R36620">
        <f>Random!A36618</f>
        <v>9.3992481864666688E-2</v>
      </c>
      <c r="T36620">
        <f t="shared" ca="1" si="7301"/>
        <v>1.9518030968822781E-2</v>
      </c>
      <c r="U36620">
        <f t="shared" ca="1" si="7293"/>
        <v>0</v>
      </c>
      <c r="V36620">
        <f t="shared" ca="1" si="7302"/>
        <v>0</v>
      </c>
    </row>
    <row r="36621" spans="6:22" x14ac:dyDescent="0.25">
      <c r="F36621">
        <f t="shared" si="7297"/>
        <v>36618</v>
      </c>
      <c r="G36621">
        <f t="shared" si="7294"/>
        <v>9.1544999999999994E-3</v>
      </c>
      <c r="H36621">
        <f t="shared" si="7298"/>
        <v>0</v>
      </c>
      <c r="I36621">
        <f t="shared" si="7306"/>
        <v>0</v>
      </c>
      <c r="J36621">
        <f t="shared" si="7295"/>
        <v>0</v>
      </c>
      <c r="L36621">
        <f t="shared" si="7299"/>
        <v>32618</v>
      </c>
      <c r="M36621">
        <f t="shared" si="7296"/>
        <v>8.1545000000000003E-3</v>
      </c>
      <c r="N36621">
        <f t="shared" si="7303"/>
        <v>0</v>
      </c>
      <c r="O36621">
        <f t="shared" si="7304"/>
        <v>0</v>
      </c>
      <c r="P36621">
        <f t="shared" si="7305"/>
        <v>0</v>
      </c>
      <c r="Q36621">
        <f t="shared" si="7300"/>
        <v>0.7734375</v>
      </c>
      <c r="R36621">
        <f>Random!A36619</f>
        <v>0.38855690544639065</v>
      </c>
      <c r="T36621">
        <f t="shared" ca="1" si="7301"/>
        <v>1.153476731016056E-2</v>
      </c>
      <c r="U36621">
        <f t="shared" ca="1" si="7293"/>
        <v>0</v>
      </c>
      <c r="V36621">
        <f t="shared" ca="1" si="7302"/>
        <v>0</v>
      </c>
    </row>
    <row r="36622" spans="6:22" x14ac:dyDescent="0.25">
      <c r="F36622">
        <f t="shared" si="7297"/>
        <v>36619</v>
      </c>
      <c r="G36622">
        <f t="shared" si="7294"/>
        <v>9.1547499999999997E-3</v>
      </c>
      <c r="H36622">
        <f t="shared" si="7298"/>
        <v>0</v>
      </c>
      <c r="I36622">
        <f t="shared" si="7306"/>
        <v>0</v>
      </c>
      <c r="J36622">
        <f t="shared" si="7295"/>
        <v>0</v>
      </c>
      <c r="L36622">
        <f t="shared" si="7299"/>
        <v>32619</v>
      </c>
      <c r="M36622">
        <f t="shared" si="7296"/>
        <v>8.1547500000000005E-3</v>
      </c>
      <c r="N36622">
        <f t="shared" si="7303"/>
        <v>0</v>
      </c>
      <c r="O36622">
        <f t="shared" si="7304"/>
        <v>0</v>
      </c>
      <c r="P36622">
        <f t="shared" si="7305"/>
        <v>0</v>
      </c>
      <c r="Q36622">
        <f t="shared" si="7300"/>
        <v>-0.3125</v>
      </c>
      <c r="R36622">
        <f>Random!A36620</f>
        <v>-0.15818692452222038</v>
      </c>
      <c r="T36622">
        <f t="shared" ca="1" si="7301"/>
        <v>-2.7044459770513484E-4</v>
      </c>
      <c r="U36622">
        <f t="shared" ca="1" si="7293"/>
        <v>0</v>
      </c>
      <c r="V36622">
        <f t="shared" ca="1" si="7302"/>
        <v>0</v>
      </c>
    </row>
    <row r="36623" spans="6:22" x14ac:dyDescent="0.25">
      <c r="F36623">
        <f t="shared" si="7297"/>
        <v>36620</v>
      </c>
      <c r="G36623">
        <f t="shared" si="7294"/>
        <v>9.1549999999999999E-3</v>
      </c>
      <c r="H36623">
        <f t="shared" si="7298"/>
        <v>0</v>
      </c>
      <c r="I36623">
        <f t="shared" si="7306"/>
        <v>0</v>
      </c>
      <c r="J36623">
        <f t="shared" si="7295"/>
        <v>0</v>
      </c>
      <c r="L36623">
        <f t="shared" si="7299"/>
        <v>32620</v>
      </c>
      <c r="M36623">
        <f t="shared" si="7296"/>
        <v>8.1550000000000008E-3</v>
      </c>
      <c r="N36623">
        <f t="shared" si="7303"/>
        <v>0</v>
      </c>
      <c r="O36623">
        <f t="shared" si="7304"/>
        <v>0</v>
      </c>
      <c r="P36623">
        <f t="shared" si="7305"/>
        <v>0</v>
      </c>
      <c r="Q36623">
        <f t="shared" si="7300"/>
        <v>0.3828125</v>
      </c>
      <c r="R36623">
        <f>Random!A36621</f>
        <v>0.19087601405729626</v>
      </c>
      <c r="T36623">
        <f t="shared" ca="1" si="7301"/>
        <v>-1.0247826121139248E-2</v>
      </c>
      <c r="U36623">
        <f t="shared" ca="1" si="7293"/>
        <v>0</v>
      </c>
      <c r="V36623">
        <f t="shared" ca="1" si="7302"/>
        <v>0</v>
      </c>
    </row>
    <row r="36624" spans="6:22" x14ac:dyDescent="0.25">
      <c r="F36624">
        <f t="shared" si="7297"/>
        <v>36621</v>
      </c>
      <c r="G36624">
        <f t="shared" si="7294"/>
        <v>9.1552500000000002E-3</v>
      </c>
      <c r="H36624">
        <f t="shared" si="7298"/>
        <v>0</v>
      </c>
      <c r="I36624">
        <f t="shared" si="7306"/>
        <v>0</v>
      </c>
      <c r="J36624">
        <f t="shared" si="7295"/>
        <v>0</v>
      </c>
      <c r="L36624">
        <f t="shared" si="7299"/>
        <v>32621</v>
      </c>
      <c r="M36624">
        <f t="shared" si="7296"/>
        <v>8.1552499999999993E-3</v>
      </c>
      <c r="N36624">
        <f t="shared" si="7303"/>
        <v>0</v>
      </c>
      <c r="O36624">
        <f t="shared" si="7304"/>
        <v>0</v>
      </c>
      <c r="P36624">
        <f t="shared" si="7305"/>
        <v>0</v>
      </c>
      <c r="Q36624">
        <f t="shared" si="7300"/>
        <v>0.375</v>
      </c>
      <c r="R36624">
        <f>Random!A36622</f>
        <v>0.18767335487883174</v>
      </c>
      <c r="T36624">
        <f t="shared" ca="1" si="7301"/>
        <v>-1.7940461565335075E-2</v>
      </c>
      <c r="U36624">
        <f t="shared" ca="1" si="7293"/>
        <v>0</v>
      </c>
      <c r="V36624">
        <f t="shared" ca="1" si="7302"/>
        <v>0</v>
      </c>
    </row>
    <row r="36625" spans="6:22" x14ac:dyDescent="0.25">
      <c r="F36625">
        <f t="shared" si="7297"/>
        <v>36622</v>
      </c>
      <c r="G36625">
        <f t="shared" si="7294"/>
        <v>9.1555000000000004E-3</v>
      </c>
      <c r="H36625">
        <f t="shared" si="7298"/>
        <v>0</v>
      </c>
      <c r="I36625">
        <f t="shared" si="7306"/>
        <v>0</v>
      </c>
      <c r="J36625">
        <f t="shared" si="7295"/>
        <v>0</v>
      </c>
      <c r="L36625">
        <f t="shared" si="7299"/>
        <v>32622</v>
      </c>
      <c r="M36625">
        <f t="shared" si="7296"/>
        <v>8.1554999999999996E-3</v>
      </c>
      <c r="N36625">
        <f t="shared" si="7303"/>
        <v>0</v>
      </c>
      <c r="O36625">
        <f t="shared" si="7304"/>
        <v>0</v>
      </c>
      <c r="P36625">
        <f t="shared" si="7305"/>
        <v>0</v>
      </c>
      <c r="Q36625">
        <f t="shared" si="7300"/>
        <v>-0.9296875</v>
      </c>
      <c r="R36625">
        <f>Random!A36623</f>
        <v>-0.46453869754673605</v>
      </c>
      <c r="T36625">
        <f t="shared" ca="1" si="7301"/>
        <v>-1.8069221271158478E-2</v>
      </c>
      <c r="U36625">
        <f t="shared" ca="1" si="7293"/>
        <v>0</v>
      </c>
      <c r="V36625">
        <f t="shared" ca="1" si="7302"/>
        <v>0</v>
      </c>
    </row>
    <row r="36626" spans="6:22" x14ac:dyDescent="0.25">
      <c r="F36626">
        <f t="shared" si="7297"/>
        <v>36623</v>
      </c>
      <c r="G36626">
        <f t="shared" si="7294"/>
        <v>9.1557500000000007E-3</v>
      </c>
      <c r="H36626">
        <f t="shared" si="7298"/>
        <v>0</v>
      </c>
      <c r="I36626">
        <f t="shared" si="7306"/>
        <v>0</v>
      </c>
      <c r="J36626">
        <f t="shared" si="7295"/>
        <v>0</v>
      </c>
      <c r="L36626">
        <f t="shared" si="7299"/>
        <v>32623</v>
      </c>
      <c r="M36626">
        <f t="shared" si="7296"/>
        <v>8.1557499999999998E-3</v>
      </c>
      <c r="N36626">
        <f t="shared" si="7303"/>
        <v>0</v>
      </c>
      <c r="O36626">
        <f t="shared" si="7304"/>
        <v>0</v>
      </c>
      <c r="P36626">
        <f t="shared" si="7305"/>
        <v>0</v>
      </c>
      <c r="Q36626">
        <f t="shared" si="7300"/>
        <v>-0.796875</v>
      </c>
      <c r="R36626">
        <f>Random!A36624</f>
        <v>-0.39836801295672497</v>
      </c>
      <c r="T36626">
        <f t="shared" ca="1" si="7301"/>
        <v>-9.0072227447275787E-3</v>
      </c>
      <c r="U36626">
        <f t="shared" ca="1" si="7293"/>
        <v>0</v>
      </c>
      <c r="V36626">
        <f t="shared" ca="1" si="7302"/>
        <v>0</v>
      </c>
    </row>
    <row r="36627" spans="6:22" x14ac:dyDescent="0.25">
      <c r="F36627">
        <f t="shared" si="7297"/>
        <v>36624</v>
      </c>
      <c r="G36627">
        <f t="shared" si="7294"/>
        <v>9.1559999999999992E-3</v>
      </c>
      <c r="H36627">
        <f t="shared" si="7298"/>
        <v>0</v>
      </c>
      <c r="I36627">
        <f t="shared" si="7306"/>
        <v>0</v>
      </c>
      <c r="J36627">
        <f t="shared" si="7295"/>
        <v>0</v>
      </c>
      <c r="L36627">
        <f t="shared" si="7299"/>
        <v>32624</v>
      </c>
      <c r="M36627">
        <f t="shared" si="7296"/>
        <v>8.1560000000000001E-3</v>
      </c>
      <c r="N36627">
        <f t="shared" si="7303"/>
        <v>0</v>
      </c>
      <c r="O36627">
        <f t="shared" si="7304"/>
        <v>0</v>
      </c>
      <c r="P36627">
        <f t="shared" si="7305"/>
        <v>0</v>
      </c>
      <c r="Q36627">
        <f t="shared" si="7300"/>
        <v>-0.6953125</v>
      </c>
      <c r="R36627">
        <f>Random!A36625</f>
        <v>-0.34650031589160624</v>
      </c>
      <c r="T36627">
        <f t="shared" ca="1" si="7301"/>
        <v>2.4717909063157171E-3</v>
      </c>
      <c r="U36627">
        <f t="shared" ref="U36627:U36690" ca="1" si="7307">IF(T36627&gt;$D$14,T36627,0)</f>
        <v>0</v>
      </c>
      <c r="V36627">
        <f t="shared" ca="1" si="7302"/>
        <v>0</v>
      </c>
    </row>
    <row r="36628" spans="6:22" x14ac:dyDescent="0.25">
      <c r="F36628">
        <f t="shared" si="7297"/>
        <v>36625</v>
      </c>
      <c r="G36628">
        <f t="shared" si="7294"/>
        <v>9.1562499999999995E-3</v>
      </c>
      <c r="H36628">
        <f t="shared" si="7298"/>
        <v>0</v>
      </c>
      <c r="I36628">
        <f t="shared" si="7306"/>
        <v>0</v>
      </c>
      <c r="J36628">
        <f t="shared" si="7295"/>
        <v>0</v>
      </c>
      <c r="L36628">
        <f t="shared" si="7299"/>
        <v>32625</v>
      </c>
      <c r="M36628">
        <f t="shared" si="7296"/>
        <v>8.1562500000000003E-3</v>
      </c>
      <c r="N36628">
        <f t="shared" si="7303"/>
        <v>0</v>
      </c>
      <c r="O36628">
        <f t="shared" si="7304"/>
        <v>0</v>
      </c>
      <c r="P36628">
        <f t="shared" si="7305"/>
        <v>0</v>
      </c>
      <c r="Q36628">
        <f t="shared" si="7300"/>
        <v>-6.25E-2</v>
      </c>
      <c r="R36628">
        <f>Random!A36626</f>
        <v>-3.0240667753170358E-2</v>
      </c>
      <c r="T36628">
        <f t="shared" ca="1" si="7301"/>
        <v>1.1793708767388967E-2</v>
      </c>
      <c r="U36628">
        <f t="shared" ca="1" si="7307"/>
        <v>0</v>
      </c>
      <c r="V36628">
        <f t="shared" ca="1" si="7302"/>
        <v>0</v>
      </c>
    </row>
    <row r="36629" spans="6:22" x14ac:dyDescent="0.25">
      <c r="F36629">
        <f t="shared" si="7297"/>
        <v>36626</v>
      </c>
      <c r="G36629">
        <f t="shared" si="7294"/>
        <v>9.1564999999999997E-3</v>
      </c>
      <c r="H36629">
        <f t="shared" si="7298"/>
        <v>0</v>
      </c>
      <c r="I36629">
        <f t="shared" si="7306"/>
        <v>0</v>
      </c>
      <c r="J36629">
        <f t="shared" si="7295"/>
        <v>0</v>
      </c>
      <c r="L36629">
        <f t="shared" si="7299"/>
        <v>32626</v>
      </c>
      <c r="M36629">
        <f t="shared" si="7296"/>
        <v>8.1565000000000006E-3</v>
      </c>
      <c r="N36629">
        <f t="shared" si="7303"/>
        <v>0</v>
      </c>
      <c r="O36629">
        <f t="shared" si="7304"/>
        <v>0</v>
      </c>
      <c r="P36629">
        <f t="shared" si="7305"/>
        <v>0</v>
      </c>
      <c r="Q36629">
        <f t="shared" si="7300"/>
        <v>0.640625</v>
      </c>
      <c r="R36629">
        <f>Random!A36627</f>
        <v>0.31971284498074204</v>
      </c>
      <c r="T36629">
        <f t="shared" ca="1" si="7301"/>
        <v>1.5166217619368663E-2</v>
      </c>
      <c r="U36629">
        <f t="shared" ca="1" si="7307"/>
        <v>0</v>
      </c>
      <c r="V36629">
        <f t="shared" ca="1" si="7302"/>
        <v>0</v>
      </c>
    </row>
    <row r="36630" spans="6:22" x14ac:dyDescent="0.25">
      <c r="F36630">
        <f t="shared" si="7297"/>
        <v>36627</v>
      </c>
      <c r="G36630">
        <f t="shared" si="7294"/>
        <v>9.15675E-3</v>
      </c>
      <c r="H36630">
        <f t="shared" si="7298"/>
        <v>0</v>
      </c>
      <c r="I36630">
        <f t="shared" si="7306"/>
        <v>0</v>
      </c>
      <c r="J36630">
        <f t="shared" si="7295"/>
        <v>0</v>
      </c>
      <c r="L36630">
        <f t="shared" si="7299"/>
        <v>32627</v>
      </c>
      <c r="M36630">
        <f t="shared" si="7296"/>
        <v>8.1567500000000008E-3</v>
      </c>
      <c r="N36630">
        <f t="shared" si="7303"/>
        <v>0</v>
      </c>
      <c r="O36630">
        <f t="shared" si="7304"/>
        <v>0</v>
      </c>
      <c r="P36630">
        <f t="shared" si="7305"/>
        <v>0</v>
      </c>
      <c r="Q36630">
        <f t="shared" si="7300"/>
        <v>-0.4140625</v>
      </c>
      <c r="R36630">
        <f>Random!A36628</f>
        <v>-0.20857075377183043</v>
      </c>
      <c r="T36630">
        <f t="shared" ca="1" si="7301"/>
        <v>1.2769516860222261E-2</v>
      </c>
      <c r="U36630">
        <f t="shared" ca="1" si="7307"/>
        <v>0</v>
      </c>
      <c r="V36630">
        <f t="shared" ca="1" si="7302"/>
        <v>0</v>
      </c>
    </row>
    <row r="36631" spans="6:22" x14ac:dyDescent="0.25">
      <c r="F36631">
        <f t="shared" si="7297"/>
        <v>36628</v>
      </c>
      <c r="G36631">
        <f t="shared" si="7294"/>
        <v>9.1570000000000002E-3</v>
      </c>
      <c r="H36631">
        <f t="shared" si="7298"/>
        <v>0</v>
      </c>
      <c r="I36631">
        <f t="shared" si="7306"/>
        <v>0</v>
      </c>
      <c r="J36631">
        <f t="shared" si="7295"/>
        <v>0</v>
      </c>
      <c r="L36631">
        <f t="shared" si="7299"/>
        <v>32628</v>
      </c>
      <c r="M36631">
        <f t="shared" si="7296"/>
        <v>8.1569999999999993E-3</v>
      </c>
      <c r="N36631">
        <f t="shared" si="7303"/>
        <v>0</v>
      </c>
      <c r="O36631">
        <f t="shared" si="7304"/>
        <v>0</v>
      </c>
      <c r="P36631">
        <f t="shared" si="7305"/>
        <v>0</v>
      </c>
      <c r="Q36631">
        <f t="shared" si="7300"/>
        <v>0.1953125</v>
      </c>
      <c r="R36631">
        <f>Random!A36629</f>
        <v>9.8239973843510242E-2</v>
      </c>
      <c r="T36631">
        <f t="shared" ca="1" si="7301"/>
        <v>7.2948140804833935E-3</v>
      </c>
      <c r="U36631">
        <f t="shared" ca="1" si="7307"/>
        <v>0</v>
      </c>
      <c r="V36631">
        <f t="shared" ca="1" si="7302"/>
        <v>0</v>
      </c>
    </row>
    <row r="36632" spans="6:22" x14ac:dyDescent="0.25">
      <c r="F36632">
        <f t="shared" si="7297"/>
        <v>36629</v>
      </c>
      <c r="G36632">
        <f t="shared" si="7294"/>
        <v>9.1572500000000005E-3</v>
      </c>
      <c r="H36632">
        <f t="shared" si="7298"/>
        <v>0</v>
      </c>
      <c r="I36632">
        <f t="shared" si="7306"/>
        <v>0</v>
      </c>
      <c r="J36632">
        <f t="shared" si="7295"/>
        <v>0</v>
      </c>
      <c r="L36632">
        <f t="shared" si="7299"/>
        <v>32629</v>
      </c>
      <c r="M36632">
        <f t="shared" si="7296"/>
        <v>8.1572499999999996E-3</v>
      </c>
      <c r="N36632">
        <f t="shared" si="7303"/>
        <v>0</v>
      </c>
      <c r="O36632">
        <f t="shared" si="7304"/>
        <v>0</v>
      </c>
      <c r="P36632">
        <f t="shared" si="7305"/>
        <v>0</v>
      </c>
      <c r="Q36632">
        <f t="shared" si="7300"/>
        <v>0.3515625</v>
      </c>
      <c r="R36632">
        <f>Random!A36630</f>
        <v>0.17682406815655505</v>
      </c>
      <c r="T36632">
        <f t="shared" ca="1" si="7301"/>
        <v>-6.8202583238039947E-4</v>
      </c>
      <c r="U36632">
        <f t="shared" ca="1" si="7307"/>
        <v>0</v>
      </c>
      <c r="V36632">
        <f t="shared" ca="1" si="7302"/>
        <v>0</v>
      </c>
    </row>
    <row r="36633" spans="6:22" x14ac:dyDescent="0.25">
      <c r="F36633">
        <f t="shared" si="7297"/>
        <v>36630</v>
      </c>
      <c r="G36633">
        <f t="shared" si="7294"/>
        <v>9.1575000000000007E-3</v>
      </c>
      <c r="H36633">
        <f t="shared" si="7298"/>
        <v>0</v>
      </c>
      <c r="I36633">
        <f t="shared" si="7306"/>
        <v>0</v>
      </c>
      <c r="J36633">
        <f t="shared" si="7295"/>
        <v>0</v>
      </c>
      <c r="L36633">
        <f t="shared" si="7299"/>
        <v>32630</v>
      </c>
      <c r="M36633">
        <f t="shared" si="7296"/>
        <v>8.1574999999999998E-3</v>
      </c>
      <c r="N36633">
        <f t="shared" si="7303"/>
        <v>0</v>
      </c>
      <c r="O36633">
        <f t="shared" si="7304"/>
        <v>0</v>
      </c>
      <c r="P36633">
        <f t="shared" si="7305"/>
        <v>0</v>
      </c>
      <c r="Q36633">
        <f t="shared" si="7300"/>
        <v>0.8203125</v>
      </c>
      <c r="R36633">
        <f>Random!A36631</f>
        <v>0.4117803069772189</v>
      </c>
      <c r="T36633">
        <f t="shared" ca="1" si="7301"/>
        <v>-8.8676271227624281E-3</v>
      </c>
      <c r="U36633">
        <f t="shared" ca="1" si="7307"/>
        <v>0</v>
      </c>
      <c r="V36633">
        <f t="shared" ca="1" si="7302"/>
        <v>0</v>
      </c>
    </row>
    <row r="36634" spans="6:22" x14ac:dyDescent="0.25">
      <c r="F36634">
        <f t="shared" si="7297"/>
        <v>36631</v>
      </c>
      <c r="G36634">
        <f t="shared" si="7294"/>
        <v>9.1577499999999992E-3</v>
      </c>
      <c r="H36634">
        <f t="shared" si="7298"/>
        <v>0</v>
      </c>
      <c r="I36634">
        <f t="shared" si="7306"/>
        <v>0</v>
      </c>
      <c r="J36634">
        <f t="shared" si="7295"/>
        <v>0</v>
      </c>
      <c r="L36634">
        <f t="shared" si="7299"/>
        <v>32631</v>
      </c>
      <c r="M36634">
        <f t="shared" si="7296"/>
        <v>8.1577500000000001E-3</v>
      </c>
      <c r="N36634">
        <f t="shared" si="7303"/>
        <v>0</v>
      </c>
      <c r="O36634">
        <f t="shared" si="7304"/>
        <v>0</v>
      </c>
      <c r="P36634">
        <f t="shared" si="7305"/>
        <v>0</v>
      </c>
      <c r="Q36634">
        <f t="shared" si="7300"/>
        <v>-0.234375</v>
      </c>
      <c r="R36634">
        <f>Random!A36632</f>
        <v>-0.1157739729472359</v>
      </c>
      <c r="T36634">
        <f t="shared" ca="1" si="7301"/>
        <v>-1.3675929926329971E-2</v>
      </c>
      <c r="U36634">
        <f t="shared" ca="1" si="7307"/>
        <v>0</v>
      </c>
      <c r="V36634">
        <f t="shared" ca="1" si="7302"/>
        <v>0</v>
      </c>
    </row>
    <row r="36635" spans="6:22" x14ac:dyDescent="0.25">
      <c r="F36635">
        <f t="shared" si="7297"/>
        <v>36632</v>
      </c>
      <c r="G36635">
        <f t="shared" ref="G36635:G36698" si="7308">F36635/$D$2</f>
        <v>9.1579999999999995E-3</v>
      </c>
      <c r="H36635">
        <f t="shared" si="7298"/>
        <v>0</v>
      </c>
      <c r="I36635">
        <f t="shared" si="7306"/>
        <v>0</v>
      </c>
      <c r="J36635">
        <f t="shared" ref="J36635:J36698" si="7309">ROUND(I36635*$D$3,0)/$D$3</f>
        <v>0</v>
      </c>
      <c r="L36635">
        <f t="shared" si="7299"/>
        <v>32632</v>
      </c>
      <c r="M36635">
        <f t="shared" ref="M36635:M36698" si="7310">L36635/$D$2</f>
        <v>8.1580000000000003E-3</v>
      </c>
      <c r="N36635">
        <f t="shared" si="7303"/>
        <v>0</v>
      </c>
      <c r="O36635">
        <f t="shared" si="7304"/>
        <v>0</v>
      </c>
      <c r="P36635">
        <f t="shared" si="7305"/>
        <v>0</v>
      </c>
      <c r="Q36635">
        <f t="shared" si="7300"/>
        <v>-0.734375</v>
      </c>
      <c r="R36635">
        <f>Random!A36633</f>
        <v>-0.36580451343243592</v>
      </c>
      <c r="T36635">
        <f t="shared" ca="1" si="7301"/>
        <v>-1.0462876089015583E-2</v>
      </c>
      <c r="U36635">
        <f t="shared" ca="1" si="7307"/>
        <v>0</v>
      </c>
      <c r="V36635">
        <f t="shared" ca="1" si="7302"/>
        <v>0</v>
      </c>
    </row>
    <row r="36636" spans="6:22" x14ac:dyDescent="0.25">
      <c r="F36636">
        <f t="shared" si="7297"/>
        <v>36633</v>
      </c>
      <c r="G36636">
        <f t="shared" si="7308"/>
        <v>9.1582499999999997E-3</v>
      </c>
      <c r="H36636">
        <f t="shared" si="7298"/>
        <v>0</v>
      </c>
      <c r="I36636">
        <f t="shared" si="7306"/>
        <v>0</v>
      </c>
      <c r="J36636">
        <f t="shared" si="7309"/>
        <v>0</v>
      </c>
      <c r="L36636">
        <f t="shared" si="7299"/>
        <v>32633</v>
      </c>
      <c r="M36636">
        <f t="shared" si="7310"/>
        <v>8.1582500000000006E-3</v>
      </c>
      <c r="N36636">
        <f t="shared" si="7303"/>
        <v>0</v>
      </c>
      <c r="O36636">
        <f t="shared" si="7304"/>
        <v>0</v>
      </c>
      <c r="P36636">
        <f t="shared" si="7305"/>
        <v>0</v>
      </c>
      <c r="Q36636">
        <f t="shared" si="7300"/>
        <v>-9.375E-2</v>
      </c>
      <c r="R36636">
        <f>Random!A36634</f>
        <v>-4.5984304071591708E-2</v>
      </c>
      <c r="T36636">
        <f t="shared" ca="1" si="7301"/>
        <v>-8.9444822061194944E-4</v>
      </c>
      <c r="U36636">
        <f t="shared" ca="1" si="7307"/>
        <v>0</v>
      </c>
      <c r="V36636">
        <f t="shared" ca="1" si="7302"/>
        <v>0</v>
      </c>
    </row>
    <row r="36637" spans="6:22" x14ac:dyDescent="0.25">
      <c r="F36637">
        <f t="shared" si="7297"/>
        <v>36634</v>
      </c>
      <c r="G36637">
        <f t="shared" si="7308"/>
        <v>9.1585E-3</v>
      </c>
      <c r="H36637">
        <f t="shared" si="7298"/>
        <v>0</v>
      </c>
      <c r="I36637">
        <f t="shared" si="7306"/>
        <v>0</v>
      </c>
      <c r="J36637">
        <f t="shared" si="7309"/>
        <v>0</v>
      </c>
      <c r="L36637">
        <f t="shared" si="7299"/>
        <v>32634</v>
      </c>
      <c r="M36637">
        <f t="shared" si="7310"/>
        <v>8.1585000000000008E-3</v>
      </c>
      <c r="N36637">
        <f t="shared" si="7303"/>
        <v>0</v>
      </c>
      <c r="O36637">
        <f t="shared" si="7304"/>
        <v>0</v>
      </c>
      <c r="P36637">
        <f t="shared" si="7305"/>
        <v>0</v>
      </c>
      <c r="Q36637">
        <f t="shared" si="7300"/>
        <v>-0.125</v>
      </c>
      <c r="R36637">
        <f>Random!A36635</f>
        <v>-6.2178591778816461E-2</v>
      </c>
      <c r="T36637">
        <f t="shared" ca="1" si="7301"/>
        <v>1.1327020739038539E-2</v>
      </c>
      <c r="U36637">
        <f t="shared" ca="1" si="7307"/>
        <v>0</v>
      </c>
      <c r="V36637">
        <f t="shared" ca="1" si="7302"/>
        <v>0</v>
      </c>
    </row>
    <row r="36638" spans="6:22" x14ac:dyDescent="0.25">
      <c r="F36638">
        <f t="shared" si="7297"/>
        <v>36635</v>
      </c>
      <c r="G36638">
        <f t="shared" si="7308"/>
        <v>9.1587500000000002E-3</v>
      </c>
      <c r="H36638">
        <f t="shared" si="7298"/>
        <v>0</v>
      </c>
      <c r="I36638">
        <f t="shared" si="7306"/>
        <v>0</v>
      </c>
      <c r="J36638">
        <f t="shared" si="7309"/>
        <v>0</v>
      </c>
      <c r="L36638">
        <f t="shared" si="7299"/>
        <v>32635</v>
      </c>
      <c r="M36638">
        <f t="shared" si="7310"/>
        <v>8.1587499999999993E-3</v>
      </c>
      <c r="N36638">
        <f t="shared" si="7303"/>
        <v>0</v>
      </c>
      <c r="O36638">
        <f t="shared" si="7304"/>
        <v>0</v>
      </c>
      <c r="P36638">
        <f t="shared" si="7305"/>
        <v>0</v>
      </c>
      <c r="Q36638">
        <f t="shared" si="7300"/>
        <v>0.1875</v>
      </c>
      <c r="R36638">
        <f>Random!A36636</f>
        <v>9.403213614393191E-2</v>
      </c>
      <c r="T36638">
        <f t="shared" ca="1" si="7301"/>
        <v>2.0088149249535003E-2</v>
      </c>
      <c r="U36638">
        <f t="shared" ca="1" si="7307"/>
        <v>0</v>
      </c>
      <c r="V36638">
        <f t="shared" ca="1" si="7302"/>
        <v>0</v>
      </c>
    </row>
    <row r="36639" spans="6:22" x14ac:dyDescent="0.25">
      <c r="F36639">
        <f t="shared" si="7297"/>
        <v>36636</v>
      </c>
      <c r="G36639">
        <f t="shared" si="7308"/>
        <v>9.1590000000000005E-3</v>
      </c>
      <c r="H36639">
        <f t="shared" si="7298"/>
        <v>0</v>
      </c>
      <c r="I36639">
        <f t="shared" si="7306"/>
        <v>0</v>
      </c>
      <c r="J36639">
        <f t="shared" si="7309"/>
        <v>0</v>
      </c>
      <c r="L36639">
        <f t="shared" si="7299"/>
        <v>32636</v>
      </c>
      <c r="M36639">
        <f t="shared" si="7310"/>
        <v>8.1589999999999996E-3</v>
      </c>
      <c r="N36639">
        <f t="shared" si="7303"/>
        <v>0</v>
      </c>
      <c r="O36639">
        <f t="shared" si="7304"/>
        <v>0</v>
      </c>
      <c r="P36639">
        <f t="shared" si="7305"/>
        <v>0</v>
      </c>
      <c r="Q36639">
        <f t="shared" si="7300"/>
        <v>0.2421875</v>
      </c>
      <c r="R36639">
        <f>Random!A36637</f>
        <v>0.12221273156064083</v>
      </c>
      <c r="T36639">
        <f t="shared" ca="1" si="7301"/>
        <v>2.2948468334573292E-2</v>
      </c>
      <c r="U36639">
        <f t="shared" ca="1" si="7307"/>
        <v>0</v>
      </c>
      <c r="V36639">
        <f t="shared" ca="1" si="7302"/>
        <v>0</v>
      </c>
    </row>
    <row r="36640" spans="6:22" x14ac:dyDescent="0.25">
      <c r="F36640">
        <f t="shared" si="7297"/>
        <v>36637</v>
      </c>
      <c r="G36640">
        <f t="shared" si="7308"/>
        <v>9.1592500000000007E-3</v>
      </c>
      <c r="H36640">
        <f t="shared" si="7298"/>
        <v>0</v>
      </c>
      <c r="I36640">
        <f t="shared" si="7306"/>
        <v>0</v>
      </c>
      <c r="J36640">
        <f t="shared" si="7309"/>
        <v>0</v>
      </c>
      <c r="L36640">
        <f t="shared" si="7299"/>
        <v>32637</v>
      </c>
      <c r="M36640">
        <f t="shared" si="7310"/>
        <v>8.1592499999999998E-3</v>
      </c>
      <c r="N36640">
        <f t="shared" si="7303"/>
        <v>0</v>
      </c>
      <c r="O36640">
        <f t="shared" si="7304"/>
        <v>0</v>
      </c>
      <c r="P36640">
        <f t="shared" si="7305"/>
        <v>0</v>
      </c>
      <c r="Q36640">
        <f t="shared" si="7300"/>
        <v>-0.5234375</v>
      </c>
      <c r="R36640">
        <f>Random!A36638</f>
        <v>-0.26142259881355834</v>
      </c>
      <c r="T36640">
        <f t="shared" ca="1" si="7301"/>
        <v>1.512821290269948E-2</v>
      </c>
      <c r="U36640">
        <f t="shared" ca="1" si="7307"/>
        <v>0</v>
      </c>
      <c r="V36640">
        <f t="shared" ca="1" si="7302"/>
        <v>0</v>
      </c>
    </row>
    <row r="36641" spans="6:22" x14ac:dyDescent="0.25">
      <c r="F36641">
        <f t="shared" si="7297"/>
        <v>36638</v>
      </c>
      <c r="G36641">
        <f t="shared" si="7308"/>
        <v>9.1594999999999992E-3</v>
      </c>
      <c r="H36641">
        <f t="shared" si="7298"/>
        <v>0</v>
      </c>
      <c r="I36641">
        <f t="shared" si="7306"/>
        <v>0</v>
      </c>
      <c r="J36641">
        <f t="shared" si="7309"/>
        <v>0</v>
      </c>
      <c r="L36641">
        <f t="shared" si="7299"/>
        <v>32638</v>
      </c>
      <c r="M36641">
        <f t="shared" si="7310"/>
        <v>8.1595000000000001E-3</v>
      </c>
      <c r="N36641">
        <f t="shared" si="7303"/>
        <v>0</v>
      </c>
      <c r="O36641">
        <f t="shared" si="7304"/>
        <v>0</v>
      </c>
      <c r="P36641">
        <f t="shared" si="7305"/>
        <v>0</v>
      </c>
      <c r="Q36641">
        <f t="shared" si="7300"/>
        <v>0.65625</v>
      </c>
      <c r="R36641">
        <f>Random!A36639</f>
        <v>0.32829963604471901</v>
      </c>
      <c r="T36641">
        <f t="shared" ca="1" si="7301"/>
        <v>1.8843205222365044E-3</v>
      </c>
      <c r="U36641">
        <f t="shared" ca="1" si="7307"/>
        <v>0</v>
      </c>
      <c r="V36641">
        <f t="shared" ca="1" si="7302"/>
        <v>0</v>
      </c>
    </row>
    <row r="36642" spans="6:22" x14ac:dyDescent="0.25">
      <c r="F36642">
        <f t="shared" si="7297"/>
        <v>36639</v>
      </c>
      <c r="G36642">
        <f t="shared" si="7308"/>
        <v>9.1597499999999995E-3</v>
      </c>
      <c r="H36642">
        <f t="shared" si="7298"/>
        <v>0</v>
      </c>
      <c r="I36642">
        <f t="shared" si="7306"/>
        <v>0</v>
      </c>
      <c r="J36642">
        <f t="shared" si="7309"/>
        <v>0</v>
      </c>
      <c r="L36642">
        <f t="shared" si="7299"/>
        <v>32639</v>
      </c>
      <c r="M36642">
        <f t="shared" si="7310"/>
        <v>8.1597500000000003E-3</v>
      </c>
      <c r="N36642">
        <f t="shared" si="7303"/>
        <v>0</v>
      </c>
      <c r="O36642">
        <f t="shared" si="7304"/>
        <v>0</v>
      </c>
      <c r="P36642">
        <f t="shared" si="7305"/>
        <v>0</v>
      </c>
      <c r="Q36642">
        <f t="shared" si="7300"/>
        <v>-0.4375</v>
      </c>
      <c r="R36642">
        <f>Random!A36640</f>
        <v>-0.21907333254372263</v>
      </c>
      <c r="T36642">
        <f t="shared" ca="1" si="7301"/>
        <v>-1.2220560798542847E-2</v>
      </c>
      <c r="U36642">
        <f t="shared" ca="1" si="7307"/>
        <v>0</v>
      </c>
      <c r="V36642">
        <f t="shared" ca="1" si="7302"/>
        <v>0</v>
      </c>
    </row>
    <row r="36643" spans="6:22" x14ac:dyDescent="0.25">
      <c r="F36643">
        <f t="shared" si="7297"/>
        <v>36640</v>
      </c>
      <c r="G36643">
        <f t="shared" si="7308"/>
        <v>9.1599999999999997E-3</v>
      </c>
      <c r="H36643">
        <f t="shared" si="7298"/>
        <v>0</v>
      </c>
      <c r="I36643">
        <f t="shared" si="7306"/>
        <v>0</v>
      </c>
      <c r="J36643">
        <f t="shared" si="7309"/>
        <v>0</v>
      </c>
      <c r="L36643">
        <f t="shared" si="7299"/>
        <v>32640</v>
      </c>
      <c r="M36643">
        <f t="shared" si="7310"/>
        <v>8.1600000000000006E-3</v>
      </c>
      <c r="N36643">
        <f t="shared" si="7303"/>
        <v>0</v>
      </c>
      <c r="O36643">
        <f t="shared" si="7304"/>
        <v>0</v>
      </c>
      <c r="P36643">
        <f t="shared" si="7305"/>
        <v>0</v>
      </c>
      <c r="Q36643">
        <f t="shared" si="7300"/>
        <v>0.1171875</v>
      </c>
      <c r="R36643">
        <f>Random!A36641</f>
        <v>5.6803886128892978E-2</v>
      </c>
      <c r="T36643">
        <f t="shared" ca="1" si="7301"/>
        <v>-1.8729898807736584E-2</v>
      </c>
      <c r="U36643">
        <f t="shared" ca="1" si="7307"/>
        <v>0</v>
      </c>
      <c r="V36643">
        <f t="shared" ca="1" si="7302"/>
        <v>0</v>
      </c>
    </row>
    <row r="36644" spans="6:22" x14ac:dyDescent="0.25">
      <c r="F36644">
        <f t="shared" si="7297"/>
        <v>36641</v>
      </c>
      <c r="G36644">
        <f t="shared" si="7308"/>
        <v>9.16025E-3</v>
      </c>
      <c r="H36644">
        <f t="shared" si="7298"/>
        <v>0</v>
      </c>
      <c r="I36644">
        <f t="shared" si="7306"/>
        <v>0</v>
      </c>
      <c r="J36644">
        <f t="shared" si="7309"/>
        <v>0</v>
      </c>
      <c r="L36644">
        <f t="shared" si="7299"/>
        <v>32641</v>
      </c>
      <c r="M36644">
        <f t="shared" si="7310"/>
        <v>8.1602500000000008E-3</v>
      </c>
      <c r="N36644">
        <f t="shared" si="7303"/>
        <v>0</v>
      </c>
      <c r="O36644">
        <f t="shared" si="7304"/>
        <v>0</v>
      </c>
      <c r="P36644">
        <f t="shared" si="7305"/>
        <v>0</v>
      </c>
      <c r="Q36644">
        <f t="shared" si="7300"/>
        <v>-0.71875</v>
      </c>
      <c r="R36644">
        <f>Random!A36642</f>
        <v>-0.36038377915805531</v>
      </c>
      <c r="T36644">
        <f t="shared" ca="1" si="7301"/>
        <v>-2.0274909957523776E-2</v>
      </c>
      <c r="U36644">
        <f t="shared" ca="1" si="7307"/>
        <v>0</v>
      </c>
      <c r="V36644">
        <f t="shared" ca="1" si="7302"/>
        <v>0</v>
      </c>
    </row>
    <row r="36645" spans="6:22" x14ac:dyDescent="0.25">
      <c r="F36645">
        <f t="shared" si="7297"/>
        <v>36642</v>
      </c>
      <c r="G36645">
        <f t="shared" si="7308"/>
        <v>9.1605000000000002E-3</v>
      </c>
      <c r="H36645">
        <f t="shared" si="7298"/>
        <v>0</v>
      </c>
      <c r="I36645">
        <f t="shared" si="7306"/>
        <v>0</v>
      </c>
      <c r="J36645">
        <f t="shared" si="7309"/>
        <v>0</v>
      </c>
      <c r="L36645">
        <f t="shared" si="7299"/>
        <v>32642</v>
      </c>
      <c r="M36645">
        <f t="shared" si="7310"/>
        <v>8.1604999999999994E-3</v>
      </c>
      <c r="N36645">
        <f t="shared" si="7303"/>
        <v>0</v>
      </c>
      <c r="O36645">
        <f t="shared" si="7304"/>
        <v>0</v>
      </c>
      <c r="P36645">
        <f t="shared" si="7305"/>
        <v>0</v>
      </c>
      <c r="Q36645">
        <f t="shared" si="7300"/>
        <v>0.953125</v>
      </c>
      <c r="R36645">
        <f>Random!A36643</f>
        <v>0.4783980286661258</v>
      </c>
      <c r="T36645">
        <f t="shared" ca="1" si="7301"/>
        <v>-1.4172347522722331E-2</v>
      </c>
      <c r="U36645">
        <f t="shared" ca="1" si="7307"/>
        <v>0</v>
      </c>
      <c r="V36645">
        <f t="shared" ca="1" si="7302"/>
        <v>0</v>
      </c>
    </row>
    <row r="36646" spans="6:22" x14ac:dyDescent="0.25">
      <c r="F36646">
        <f t="shared" si="7297"/>
        <v>36643</v>
      </c>
      <c r="G36646">
        <f t="shared" si="7308"/>
        <v>9.1607500000000005E-3</v>
      </c>
      <c r="H36646">
        <f t="shared" si="7298"/>
        <v>0</v>
      </c>
      <c r="I36646">
        <f t="shared" si="7306"/>
        <v>0</v>
      </c>
      <c r="J36646">
        <f t="shared" si="7309"/>
        <v>0</v>
      </c>
      <c r="L36646">
        <f t="shared" si="7299"/>
        <v>32643</v>
      </c>
      <c r="M36646">
        <f t="shared" si="7310"/>
        <v>8.1607499999999996E-3</v>
      </c>
      <c r="N36646">
        <f t="shared" si="7303"/>
        <v>0</v>
      </c>
      <c r="O36646">
        <f t="shared" si="7304"/>
        <v>0</v>
      </c>
      <c r="P36646">
        <f t="shared" si="7305"/>
        <v>0</v>
      </c>
      <c r="Q36646">
        <f t="shared" si="7300"/>
        <v>-0.8125</v>
      </c>
      <c r="R36646">
        <f>Random!A36644</f>
        <v>-0.40627503626106964</v>
      </c>
      <c r="T36646">
        <f t="shared" ca="1" si="7301"/>
        <v>-6.8054434828818382E-3</v>
      </c>
      <c r="U36646">
        <f t="shared" ca="1" si="7307"/>
        <v>0</v>
      </c>
      <c r="V36646">
        <f t="shared" ca="1" si="7302"/>
        <v>0</v>
      </c>
    </row>
    <row r="36647" spans="6:22" x14ac:dyDescent="0.25">
      <c r="F36647">
        <f t="shared" si="7297"/>
        <v>36644</v>
      </c>
      <c r="G36647">
        <f t="shared" si="7308"/>
        <v>9.1610000000000007E-3</v>
      </c>
      <c r="H36647">
        <f t="shared" si="7298"/>
        <v>0</v>
      </c>
      <c r="I36647">
        <f t="shared" si="7306"/>
        <v>0</v>
      </c>
      <c r="J36647">
        <f t="shared" si="7309"/>
        <v>0</v>
      </c>
      <c r="L36647">
        <f t="shared" si="7299"/>
        <v>32644</v>
      </c>
      <c r="M36647">
        <f t="shared" si="7310"/>
        <v>8.1609999999999999E-3</v>
      </c>
      <c r="N36647">
        <f t="shared" si="7303"/>
        <v>0</v>
      </c>
      <c r="O36647">
        <f t="shared" si="7304"/>
        <v>0</v>
      </c>
      <c r="P36647">
        <f t="shared" si="7305"/>
        <v>0</v>
      </c>
      <c r="Q36647">
        <f t="shared" si="7300"/>
        <v>-0.5390625</v>
      </c>
      <c r="R36647">
        <f>Random!A36645</f>
        <v>-0.27052665509981177</v>
      </c>
      <c r="T36647">
        <f t="shared" ca="1" si="7301"/>
        <v>4.5177168678395586E-3</v>
      </c>
      <c r="U36647">
        <f t="shared" ca="1" si="7307"/>
        <v>0</v>
      </c>
      <c r="V36647">
        <f t="shared" ca="1" si="7302"/>
        <v>0</v>
      </c>
    </row>
    <row r="36648" spans="6:22" x14ac:dyDescent="0.25">
      <c r="F36648">
        <f t="shared" si="7297"/>
        <v>36645</v>
      </c>
      <c r="G36648">
        <f t="shared" si="7308"/>
        <v>9.1612499999999993E-3</v>
      </c>
      <c r="H36648">
        <f t="shared" si="7298"/>
        <v>0</v>
      </c>
      <c r="I36648">
        <f t="shared" si="7306"/>
        <v>0</v>
      </c>
      <c r="J36648">
        <f t="shared" si="7309"/>
        <v>0</v>
      </c>
      <c r="L36648">
        <f t="shared" si="7299"/>
        <v>32645</v>
      </c>
      <c r="M36648">
        <f t="shared" si="7310"/>
        <v>8.1612500000000001E-3</v>
      </c>
      <c r="N36648">
        <f t="shared" si="7303"/>
        <v>0</v>
      </c>
      <c r="O36648">
        <f t="shared" si="7304"/>
        <v>0</v>
      </c>
      <c r="P36648">
        <f t="shared" si="7305"/>
        <v>0</v>
      </c>
      <c r="Q36648">
        <f t="shared" si="7300"/>
        <v>0.6328125</v>
      </c>
      <c r="R36648">
        <f>Random!A36646</f>
        <v>0.31524923687350281</v>
      </c>
      <c r="T36648">
        <f t="shared" ca="1" si="7301"/>
        <v>1.5806770818387713E-2</v>
      </c>
      <c r="U36648">
        <f t="shared" ca="1" si="7307"/>
        <v>0</v>
      </c>
      <c r="V36648">
        <f t="shared" ca="1" si="7302"/>
        <v>0</v>
      </c>
    </row>
    <row r="36649" spans="6:22" x14ac:dyDescent="0.25">
      <c r="F36649">
        <f t="shared" si="7297"/>
        <v>36646</v>
      </c>
      <c r="G36649">
        <f t="shared" si="7308"/>
        <v>9.1614999999999995E-3</v>
      </c>
      <c r="H36649">
        <f t="shared" si="7298"/>
        <v>0</v>
      </c>
      <c r="I36649">
        <f t="shared" si="7306"/>
        <v>0</v>
      </c>
      <c r="J36649">
        <f t="shared" si="7309"/>
        <v>0</v>
      </c>
      <c r="L36649">
        <f t="shared" si="7299"/>
        <v>32646</v>
      </c>
      <c r="M36649">
        <f t="shared" si="7310"/>
        <v>8.1615000000000004E-3</v>
      </c>
      <c r="N36649">
        <f t="shared" si="7303"/>
        <v>0</v>
      </c>
      <c r="O36649">
        <f t="shared" si="7304"/>
        <v>0</v>
      </c>
      <c r="P36649">
        <f t="shared" si="7305"/>
        <v>0</v>
      </c>
      <c r="Q36649">
        <f t="shared" si="7300"/>
        <v>0.8828125</v>
      </c>
      <c r="R36649">
        <f>Random!A36647</f>
        <v>0.4422174189545508</v>
      </c>
      <c r="T36649">
        <f t="shared" ca="1" si="7301"/>
        <v>2.0263248194469966E-2</v>
      </c>
      <c r="U36649">
        <f t="shared" ca="1" si="7307"/>
        <v>0</v>
      </c>
      <c r="V36649">
        <f t="shared" ca="1" si="7302"/>
        <v>0</v>
      </c>
    </row>
    <row r="36650" spans="6:22" x14ac:dyDescent="0.25">
      <c r="F36650">
        <f t="shared" si="7297"/>
        <v>36647</v>
      </c>
      <c r="G36650">
        <f t="shared" si="7308"/>
        <v>9.1617499999999998E-3</v>
      </c>
      <c r="H36650">
        <f t="shared" si="7298"/>
        <v>0</v>
      </c>
      <c r="I36650">
        <f t="shared" si="7306"/>
        <v>0</v>
      </c>
      <c r="J36650">
        <f t="shared" si="7309"/>
        <v>0</v>
      </c>
      <c r="L36650">
        <f t="shared" si="7299"/>
        <v>32647</v>
      </c>
      <c r="M36650">
        <f t="shared" si="7310"/>
        <v>8.1617500000000006E-3</v>
      </c>
      <c r="N36650">
        <f t="shared" si="7303"/>
        <v>0</v>
      </c>
      <c r="O36650">
        <f t="shared" si="7304"/>
        <v>0</v>
      </c>
      <c r="P36650">
        <f t="shared" si="7305"/>
        <v>0</v>
      </c>
      <c r="Q36650">
        <f t="shared" si="7300"/>
        <v>0.3671875</v>
      </c>
      <c r="R36650">
        <f>Random!A36648</f>
        <v>0.18239476275462474</v>
      </c>
      <c r="T36650">
        <f t="shared" ca="1" si="7301"/>
        <v>1.671241936829345E-2</v>
      </c>
      <c r="U36650">
        <f t="shared" ca="1" si="7307"/>
        <v>0</v>
      </c>
      <c r="V36650">
        <f t="shared" ca="1" si="7302"/>
        <v>0</v>
      </c>
    </row>
    <row r="36651" spans="6:22" x14ac:dyDescent="0.25">
      <c r="F36651">
        <f t="shared" si="7297"/>
        <v>36648</v>
      </c>
      <c r="G36651">
        <f t="shared" si="7308"/>
        <v>9.162E-3</v>
      </c>
      <c r="H36651">
        <f t="shared" si="7298"/>
        <v>0</v>
      </c>
      <c r="I36651">
        <f t="shared" si="7306"/>
        <v>0</v>
      </c>
      <c r="J36651">
        <f t="shared" si="7309"/>
        <v>0</v>
      </c>
      <c r="L36651">
        <f t="shared" si="7299"/>
        <v>32648</v>
      </c>
      <c r="M36651">
        <f t="shared" si="7310"/>
        <v>8.1620000000000009E-3</v>
      </c>
      <c r="N36651">
        <f t="shared" si="7303"/>
        <v>0</v>
      </c>
      <c r="O36651">
        <f t="shared" si="7304"/>
        <v>0</v>
      </c>
      <c r="P36651">
        <f t="shared" si="7305"/>
        <v>0</v>
      </c>
      <c r="Q36651">
        <f t="shared" si="7300"/>
        <v>-0.5078125</v>
      </c>
      <c r="R36651">
        <f>Random!A36649</f>
        <v>-0.25244891235748257</v>
      </c>
      <c r="T36651">
        <f t="shared" ca="1" si="7301"/>
        <v>8.0863348787214764E-3</v>
      </c>
      <c r="U36651">
        <f t="shared" ca="1" si="7307"/>
        <v>0</v>
      </c>
      <c r="V36651">
        <f t="shared" ca="1" si="7302"/>
        <v>0</v>
      </c>
    </row>
    <row r="36652" spans="6:22" x14ac:dyDescent="0.25">
      <c r="F36652">
        <f t="shared" si="7297"/>
        <v>36649</v>
      </c>
      <c r="G36652">
        <f t="shared" si="7308"/>
        <v>9.1622500000000003E-3</v>
      </c>
      <c r="H36652">
        <f t="shared" si="7298"/>
        <v>0</v>
      </c>
      <c r="I36652">
        <f t="shared" si="7306"/>
        <v>0</v>
      </c>
      <c r="J36652">
        <f t="shared" si="7309"/>
        <v>0</v>
      </c>
      <c r="L36652">
        <f t="shared" si="7299"/>
        <v>32649</v>
      </c>
      <c r="M36652">
        <f t="shared" si="7310"/>
        <v>8.1622499999999994E-3</v>
      </c>
      <c r="N36652">
        <f t="shared" si="7303"/>
        <v>0</v>
      </c>
      <c r="O36652">
        <f t="shared" si="7304"/>
        <v>0</v>
      </c>
      <c r="P36652">
        <f t="shared" si="7305"/>
        <v>0</v>
      </c>
      <c r="Q36652">
        <f t="shared" si="7300"/>
        <v>0</v>
      </c>
      <c r="R36652">
        <f>Random!A36650</f>
        <v>9.0155291072524513E-4</v>
      </c>
      <c r="T36652">
        <f t="shared" ca="1" si="7301"/>
        <v>-3.4423491819452674E-3</v>
      </c>
      <c r="U36652">
        <f t="shared" ca="1" si="7307"/>
        <v>0</v>
      </c>
      <c r="V36652">
        <f t="shared" ca="1" si="7302"/>
        <v>0</v>
      </c>
    </row>
    <row r="36653" spans="6:22" x14ac:dyDescent="0.25">
      <c r="F36653">
        <f t="shared" si="7297"/>
        <v>36650</v>
      </c>
      <c r="G36653">
        <f t="shared" si="7308"/>
        <v>9.1625000000000005E-3</v>
      </c>
      <c r="H36653">
        <f t="shared" si="7298"/>
        <v>0</v>
      </c>
      <c r="I36653">
        <f t="shared" si="7306"/>
        <v>0</v>
      </c>
      <c r="J36653">
        <f t="shared" si="7309"/>
        <v>0</v>
      </c>
      <c r="L36653">
        <f t="shared" si="7299"/>
        <v>32650</v>
      </c>
      <c r="M36653">
        <f t="shared" si="7310"/>
        <v>8.1624999999999996E-3</v>
      </c>
      <c r="N36653">
        <f t="shared" si="7303"/>
        <v>0</v>
      </c>
      <c r="O36653">
        <f t="shared" si="7304"/>
        <v>0</v>
      </c>
      <c r="P36653">
        <f t="shared" si="7305"/>
        <v>0</v>
      </c>
      <c r="Q36653">
        <f t="shared" si="7300"/>
        <v>0.90625</v>
      </c>
      <c r="R36653">
        <f>Random!A36651</f>
        <v>0.45472128854448901</v>
      </c>
      <c r="T36653">
        <f t="shared" ca="1" si="7301"/>
        <v>-1.3125372547129952E-2</v>
      </c>
      <c r="U36653">
        <f t="shared" ca="1" si="7307"/>
        <v>0</v>
      </c>
      <c r="V36653">
        <f t="shared" ca="1" si="7302"/>
        <v>0</v>
      </c>
    </row>
    <row r="36654" spans="6:22" x14ac:dyDescent="0.25">
      <c r="F36654">
        <f t="shared" si="7297"/>
        <v>36651</v>
      </c>
      <c r="G36654">
        <f t="shared" si="7308"/>
        <v>9.1627500000000008E-3</v>
      </c>
      <c r="H36654">
        <f t="shared" si="7298"/>
        <v>0</v>
      </c>
      <c r="I36654">
        <f t="shared" si="7306"/>
        <v>0</v>
      </c>
      <c r="J36654">
        <f t="shared" si="7309"/>
        <v>0</v>
      </c>
      <c r="L36654">
        <f t="shared" si="7299"/>
        <v>32651</v>
      </c>
      <c r="M36654">
        <f t="shared" si="7310"/>
        <v>8.1627499999999999E-3</v>
      </c>
      <c r="N36654">
        <f t="shared" si="7303"/>
        <v>0</v>
      </c>
      <c r="O36654">
        <f t="shared" si="7304"/>
        <v>0</v>
      </c>
      <c r="P36654">
        <f t="shared" si="7305"/>
        <v>0</v>
      </c>
      <c r="Q36654">
        <f t="shared" si="7300"/>
        <v>-0.625</v>
      </c>
      <c r="R36654">
        <f>Random!A36652</f>
        <v>-0.31266794984199553</v>
      </c>
      <c r="T36654">
        <f t="shared" ca="1" si="7301"/>
        <v>-1.8368841960009107E-2</v>
      </c>
      <c r="U36654">
        <f t="shared" ca="1" si="7307"/>
        <v>0</v>
      </c>
      <c r="V36654">
        <f t="shared" ca="1" si="7302"/>
        <v>0</v>
      </c>
    </row>
    <row r="36655" spans="6:22" x14ac:dyDescent="0.25">
      <c r="F36655">
        <f t="shared" si="7297"/>
        <v>36652</v>
      </c>
      <c r="G36655">
        <f t="shared" si="7308"/>
        <v>9.1629999999999993E-3</v>
      </c>
      <c r="H36655">
        <f t="shared" si="7298"/>
        <v>0</v>
      </c>
      <c r="I36655">
        <f t="shared" si="7306"/>
        <v>0</v>
      </c>
      <c r="J36655">
        <f t="shared" si="7309"/>
        <v>0</v>
      </c>
      <c r="L36655">
        <f t="shared" si="7299"/>
        <v>32652</v>
      </c>
      <c r="M36655">
        <f t="shared" si="7310"/>
        <v>8.1630000000000001E-3</v>
      </c>
      <c r="N36655">
        <f t="shared" si="7303"/>
        <v>0</v>
      </c>
      <c r="O36655">
        <f t="shared" si="7304"/>
        <v>0</v>
      </c>
      <c r="P36655">
        <f t="shared" si="7305"/>
        <v>0</v>
      </c>
      <c r="Q36655">
        <f t="shared" si="7300"/>
        <v>-6.25E-2</v>
      </c>
      <c r="R36655">
        <f>Random!A36653</f>
        <v>-3.1288823103464369E-2</v>
      </c>
      <c r="T36655">
        <f t="shared" ca="1" si="7301"/>
        <v>-1.2949620215582682E-2</v>
      </c>
      <c r="U36655">
        <f t="shared" ca="1" si="7307"/>
        <v>0</v>
      </c>
      <c r="V36655">
        <f t="shared" ca="1" si="7302"/>
        <v>0</v>
      </c>
    </row>
    <row r="36656" spans="6:22" x14ac:dyDescent="0.25">
      <c r="F36656">
        <f t="shared" si="7297"/>
        <v>36653</v>
      </c>
      <c r="G36656">
        <f t="shared" si="7308"/>
        <v>9.1632499999999995E-3</v>
      </c>
      <c r="H36656">
        <f t="shared" si="7298"/>
        <v>0</v>
      </c>
      <c r="I36656">
        <f t="shared" si="7306"/>
        <v>0</v>
      </c>
      <c r="J36656">
        <f t="shared" si="7309"/>
        <v>0</v>
      </c>
      <c r="L36656">
        <f t="shared" si="7299"/>
        <v>32653</v>
      </c>
      <c r="M36656">
        <f t="shared" si="7310"/>
        <v>8.1632500000000004E-3</v>
      </c>
      <c r="N36656">
        <f t="shared" si="7303"/>
        <v>0</v>
      </c>
      <c r="O36656">
        <f t="shared" si="7304"/>
        <v>0</v>
      </c>
      <c r="P36656">
        <f t="shared" si="7305"/>
        <v>0</v>
      </c>
      <c r="Q36656">
        <f t="shared" si="7300"/>
        <v>-0.6875</v>
      </c>
      <c r="R36656">
        <f>Random!A36654</f>
        <v>-0.34356748220774092</v>
      </c>
      <c r="T36656">
        <f t="shared" ca="1" si="7301"/>
        <v>-2.4133468706315901E-3</v>
      </c>
      <c r="U36656">
        <f t="shared" ca="1" si="7307"/>
        <v>0</v>
      </c>
      <c r="V36656">
        <f t="shared" ca="1" si="7302"/>
        <v>0</v>
      </c>
    </row>
    <row r="36657" spans="6:22" x14ac:dyDescent="0.25">
      <c r="F36657">
        <f t="shared" si="7297"/>
        <v>36654</v>
      </c>
      <c r="G36657">
        <f t="shared" si="7308"/>
        <v>9.1634999999999998E-3</v>
      </c>
      <c r="H36657">
        <f t="shared" si="7298"/>
        <v>0</v>
      </c>
      <c r="I36657">
        <f t="shared" si="7306"/>
        <v>0</v>
      </c>
      <c r="J36657">
        <f t="shared" si="7309"/>
        <v>0</v>
      </c>
      <c r="L36657">
        <f t="shared" si="7299"/>
        <v>32654</v>
      </c>
      <c r="M36657">
        <f t="shared" si="7310"/>
        <v>8.1635000000000006E-3</v>
      </c>
      <c r="N36657">
        <f t="shared" si="7303"/>
        <v>0</v>
      </c>
      <c r="O36657">
        <f t="shared" si="7304"/>
        <v>0</v>
      </c>
      <c r="P36657">
        <f t="shared" si="7305"/>
        <v>0</v>
      </c>
      <c r="Q36657">
        <f t="shared" si="7300"/>
        <v>0.25</v>
      </c>
      <c r="R36657">
        <f>Random!A36655</f>
        <v>0.12325498532722401</v>
      </c>
      <c r="T36657">
        <f t="shared" ca="1" si="7301"/>
        <v>1.1144074786687049E-2</v>
      </c>
      <c r="U36657">
        <f t="shared" ca="1" si="7307"/>
        <v>0</v>
      </c>
      <c r="V36657">
        <f t="shared" ca="1" si="7302"/>
        <v>0</v>
      </c>
    </row>
    <row r="36658" spans="6:22" x14ac:dyDescent="0.25">
      <c r="F36658">
        <f t="shared" si="7297"/>
        <v>36655</v>
      </c>
      <c r="G36658">
        <f t="shared" si="7308"/>
        <v>9.16375E-3</v>
      </c>
      <c r="H36658">
        <f t="shared" si="7298"/>
        <v>0</v>
      </c>
      <c r="I36658">
        <f t="shared" si="7306"/>
        <v>0</v>
      </c>
      <c r="J36658">
        <f t="shared" si="7309"/>
        <v>0</v>
      </c>
      <c r="L36658">
        <f t="shared" si="7299"/>
        <v>32655</v>
      </c>
      <c r="M36658">
        <f t="shared" si="7310"/>
        <v>8.1637500000000009E-3</v>
      </c>
      <c r="N36658">
        <f t="shared" si="7303"/>
        <v>0</v>
      </c>
      <c r="O36658">
        <f t="shared" si="7304"/>
        <v>0</v>
      </c>
      <c r="P36658">
        <f t="shared" si="7305"/>
        <v>0</v>
      </c>
      <c r="Q36658">
        <f t="shared" si="7300"/>
        <v>-0.53125</v>
      </c>
      <c r="R36658">
        <f>Random!A36656</f>
        <v>-0.26447767045362947</v>
      </c>
      <c r="T36658">
        <f t="shared" ca="1" si="7301"/>
        <v>1.8719008089590743E-2</v>
      </c>
      <c r="U36658">
        <f t="shared" ca="1" si="7307"/>
        <v>0</v>
      </c>
      <c r="V36658">
        <f t="shared" ca="1" si="7302"/>
        <v>0</v>
      </c>
    </row>
    <row r="36659" spans="6:22" x14ac:dyDescent="0.25">
      <c r="F36659">
        <f t="shared" si="7297"/>
        <v>36656</v>
      </c>
      <c r="G36659">
        <f t="shared" si="7308"/>
        <v>9.1640000000000003E-3</v>
      </c>
      <c r="H36659">
        <f t="shared" si="7298"/>
        <v>0</v>
      </c>
      <c r="I36659">
        <f t="shared" si="7306"/>
        <v>0</v>
      </c>
      <c r="J36659">
        <f t="shared" si="7309"/>
        <v>0</v>
      </c>
      <c r="L36659">
        <f t="shared" si="7299"/>
        <v>32656</v>
      </c>
      <c r="M36659">
        <f t="shared" si="7310"/>
        <v>8.1639999999999994E-3</v>
      </c>
      <c r="N36659">
        <f t="shared" si="7303"/>
        <v>0</v>
      </c>
      <c r="O36659">
        <f t="shared" si="7304"/>
        <v>0</v>
      </c>
      <c r="P36659">
        <f t="shared" si="7305"/>
        <v>0</v>
      </c>
      <c r="Q36659">
        <f t="shared" si="7300"/>
        <v>-0.84375</v>
      </c>
      <c r="R36659">
        <f>Random!A36657</f>
        <v>-0.42268949634409181</v>
      </c>
      <c r="T36659">
        <f t="shared" ca="1" si="7301"/>
        <v>2.0489115076052951E-2</v>
      </c>
      <c r="U36659">
        <f t="shared" ca="1" si="7307"/>
        <v>0</v>
      </c>
      <c r="V36659">
        <f t="shared" ca="1" si="7302"/>
        <v>0</v>
      </c>
    </row>
    <row r="36660" spans="6:22" x14ac:dyDescent="0.25">
      <c r="F36660">
        <f t="shared" si="7297"/>
        <v>36657</v>
      </c>
      <c r="G36660">
        <f t="shared" si="7308"/>
        <v>9.1642500000000005E-3</v>
      </c>
      <c r="H36660">
        <f t="shared" si="7298"/>
        <v>0</v>
      </c>
      <c r="I36660">
        <f t="shared" si="7306"/>
        <v>0</v>
      </c>
      <c r="J36660">
        <f t="shared" si="7309"/>
        <v>0</v>
      </c>
      <c r="L36660">
        <f t="shared" si="7299"/>
        <v>32657</v>
      </c>
      <c r="M36660">
        <f t="shared" si="7310"/>
        <v>8.1642499999999996E-3</v>
      </c>
      <c r="N36660">
        <f t="shared" si="7303"/>
        <v>0</v>
      </c>
      <c r="O36660">
        <f t="shared" si="7304"/>
        <v>0</v>
      </c>
      <c r="P36660">
        <f t="shared" si="7305"/>
        <v>0</v>
      </c>
      <c r="Q36660">
        <f t="shared" si="7300"/>
        <v>0.6171875</v>
      </c>
      <c r="R36660">
        <f>Random!A36658</f>
        <v>0.30979261763379939</v>
      </c>
      <c r="T36660">
        <f t="shared" ca="1" si="7301"/>
        <v>1.6524352625142128E-2</v>
      </c>
      <c r="U36660">
        <f t="shared" ca="1" si="7307"/>
        <v>0</v>
      </c>
      <c r="V36660">
        <f t="shared" ca="1" si="7302"/>
        <v>0</v>
      </c>
    </row>
    <row r="36661" spans="6:22" x14ac:dyDescent="0.25">
      <c r="F36661">
        <f t="shared" si="7297"/>
        <v>36658</v>
      </c>
      <c r="G36661">
        <f t="shared" si="7308"/>
        <v>9.1645000000000008E-3</v>
      </c>
      <c r="H36661">
        <f t="shared" si="7298"/>
        <v>0</v>
      </c>
      <c r="I36661">
        <f t="shared" si="7306"/>
        <v>0</v>
      </c>
      <c r="J36661">
        <f t="shared" si="7309"/>
        <v>0</v>
      </c>
      <c r="L36661">
        <f t="shared" si="7299"/>
        <v>32658</v>
      </c>
      <c r="M36661">
        <f t="shared" si="7310"/>
        <v>8.1644999999999999E-3</v>
      </c>
      <c r="N36661">
        <f t="shared" si="7303"/>
        <v>0</v>
      </c>
      <c r="O36661">
        <f t="shared" si="7304"/>
        <v>0</v>
      </c>
      <c r="P36661">
        <f t="shared" si="7305"/>
        <v>0</v>
      </c>
      <c r="Q36661">
        <f t="shared" si="7300"/>
        <v>0.3046875</v>
      </c>
      <c r="R36661">
        <f>Random!A36659</f>
        <v>0.152230072713051</v>
      </c>
      <c r="T36661">
        <f t="shared" ca="1" si="7301"/>
        <v>7.5571979381779909E-3</v>
      </c>
      <c r="U36661">
        <f t="shared" ca="1" si="7307"/>
        <v>0</v>
      </c>
      <c r="V36661">
        <f t="shared" ca="1" si="7302"/>
        <v>0</v>
      </c>
    </row>
    <row r="36662" spans="6:22" x14ac:dyDescent="0.25">
      <c r="F36662">
        <f t="shared" si="7297"/>
        <v>36659</v>
      </c>
      <c r="G36662">
        <f t="shared" si="7308"/>
        <v>9.1647499999999993E-3</v>
      </c>
      <c r="H36662">
        <f t="shared" si="7298"/>
        <v>0</v>
      </c>
      <c r="I36662">
        <f t="shared" si="7306"/>
        <v>0</v>
      </c>
      <c r="J36662">
        <f t="shared" si="7309"/>
        <v>0</v>
      </c>
      <c r="L36662">
        <f t="shared" si="7299"/>
        <v>32659</v>
      </c>
      <c r="M36662">
        <f t="shared" si="7310"/>
        <v>8.1647500000000001E-3</v>
      </c>
      <c r="N36662">
        <f t="shared" si="7303"/>
        <v>0</v>
      </c>
      <c r="O36662">
        <f t="shared" si="7304"/>
        <v>0</v>
      </c>
      <c r="P36662">
        <f t="shared" si="7305"/>
        <v>0</v>
      </c>
      <c r="Q36662">
        <f t="shared" si="7300"/>
        <v>0.453125</v>
      </c>
      <c r="R36662">
        <f>Random!A36660</f>
        <v>0.22614050986804035</v>
      </c>
      <c r="T36662">
        <f t="shared" ca="1" si="7301"/>
        <v>-5.4193741597267772E-3</v>
      </c>
      <c r="U36662">
        <f t="shared" ca="1" si="7307"/>
        <v>0</v>
      </c>
      <c r="V36662">
        <f t="shared" ca="1" si="7302"/>
        <v>0</v>
      </c>
    </row>
    <row r="36663" spans="6:22" x14ac:dyDescent="0.25">
      <c r="F36663">
        <f t="shared" si="7297"/>
        <v>36660</v>
      </c>
      <c r="G36663">
        <f t="shared" si="7308"/>
        <v>9.1649999999999995E-3</v>
      </c>
      <c r="H36663">
        <f t="shared" si="7298"/>
        <v>0</v>
      </c>
      <c r="I36663">
        <f t="shared" si="7306"/>
        <v>0</v>
      </c>
      <c r="J36663">
        <f t="shared" si="7309"/>
        <v>0</v>
      </c>
      <c r="L36663">
        <f t="shared" si="7299"/>
        <v>32660</v>
      </c>
      <c r="M36663">
        <f t="shared" si="7310"/>
        <v>8.1650000000000004E-3</v>
      </c>
      <c r="N36663">
        <f t="shared" si="7303"/>
        <v>0</v>
      </c>
      <c r="O36663">
        <f t="shared" si="7304"/>
        <v>0</v>
      </c>
      <c r="P36663">
        <f t="shared" si="7305"/>
        <v>0</v>
      </c>
      <c r="Q36663">
        <f t="shared" si="7300"/>
        <v>-0.734375</v>
      </c>
      <c r="R36663">
        <f>Random!A36661</f>
        <v>-0.36687778360965773</v>
      </c>
      <c r="T36663">
        <f t="shared" ca="1" si="7301"/>
        <v>-1.5916062826233913E-2</v>
      </c>
      <c r="U36663">
        <f t="shared" ca="1" si="7307"/>
        <v>0</v>
      </c>
      <c r="V36663">
        <f t="shared" ca="1" si="7302"/>
        <v>0</v>
      </c>
    </row>
    <row r="36664" spans="6:22" x14ac:dyDescent="0.25">
      <c r="F36664">
        <f t="shared" si="7297"/>
        <v>36661</v>
      </c>
      <c r="G36664">
        <f t="shared" si="7308"/>
        <v>9.1652499999999998E-3</v>
      </c>
      <c r="H36664">
        <f t="shared" si="7298"/>
        <v>0</v>
      </c>
      <c r="I36664">
        <f t="shared" si="7306"/>
        <v>0</v>
      </c>
      <c r="J36664">
        <f t="shared" si="7309"/>
        <v>0</v>
      </c>
      <c r="L36664">
        <f t="shared" si="7299"/>
        <v>32661</v>
      </c>
      <c r="M36664">
        <f t="shared" si="7310"/>
        <v>8.1652500000000006E-3</v>
      </c>
      <c r="N36664">
        <f t="shared" si="7303"/>
        <v>0</v>
      </c>
      <c r="O36664">
        <f t="shared" si="7304"/>
        <v>0</v>
      </c>
      <c r="P36664">
        <f t="shared" si="7305"/>
        <v>0</v>
      </c>
      <c r="Q36664">
        <f t="shared" si="7300"/>
        <v>-0.953125</v>
      </c>
      <c r="R36664">
        <f>Random!A36662</f>
        <v>-0.4750904433608939</v>
      </c>
      <c r="T36664">
        <f t="shared" ca="1" si="7301"/>
        <v>-1.6921850466995552E-2</v>
      </c>
      <c r="U36664">
        <f t="shared" ca="1" si="7307"/>
        <v>0</v>
      </c>
      <c r="V36664">
        <f t="shared" ca="1" si="7302"/>
        <v>0</v>
      </c>
    </row>
    <row r="36665" spans="6:22" x14ac:dyDescent="0.25">
      <c r="F36665">
        <f t="shared" si="7297"/>
        <v>36662</v>
      </c>
      <c r="G36665">
        <f t="shared" si="7308"/>
        <v>9.1655E-3</v>
      </c>
      <c r="H36665">
        <f t="shared" si="7298"/>
        <v>0</v>
      </c>
      <c r="I36665">
        <f t="shared" si="7306"/>
        <v>0</v>
      </c>
      <c r="J36665">
        <f t="shared" si="7309"/>
        <v>0</v>
      </c>
      <c r="L36665">
        <f t="shared" si="7299"/>
        <v>32662</v>
      </c>
      <c r="M36665">
        <f t="shared" si="7310"/>
        <v>8.1654999999999991E-3</v>
      </c>
      <c r="N36665">
        <f t="shared" si="7303"/>
        <v>0</v>
      </c>
      <c r="O36665">
        <f t="shared" si="7304"/>
        <v>0</v>
      </c>
      <c r="P36665">
        <f t="shared" si="7305"/>
        <v>0</v>
      </c>
      <c r="Q36665">
        <f t="shared" si="7300"/>
        <v>-0.3984375</v>
      </c>
      <c r="R36665">
        <f>Random!A36663</f>
        <v>-0.19865836614332255</v>
      </c>
      <c r="T36665">
        <f t="shared" ca="1" si="7301"/>
        <v>-1.0883932461771386E-2</v>
      </c>
      <c r="U36665">
        <f t="shared" ca="1" si="7307"/>
        <v>0</v>
      </c>
      <c r="V36665">
        <f t="shared" ca="1" si="7302"/>
        <v>0</v>
      </c>
    </row>
    <row r="36666" spans="6:22" x14ac:dyDescent="0.25">
      <c r="F36666">
        <f t="shared" si="7297"/>
        <v>36663</v>
      </c>
      <c r="G36666">
        <f t="shared" si="7308"/>
        <v>9.1657500000000003E-3</v>
      </c>
      <c r="H36666">
        <f t="shared" si="7298"/>
        <v>0</v>
      </c>
      <c r="I36666">
        <f t="shared" si="7306"/>
        <v>0</v>
      </c>
      <c r="J36666">
        <f t="shared" si="7309"/>
        <v>0</v>
      </c>
      <c r="L36666">
        <f t="shared" si="7299"/>
        <v>32663</v>
      </c>
      <c r="M36666">
        <f t="shared" si="7310"/>
        <v>8.1657499999999994E-3</v>
      </c>
      <c r="N36666">
        <f t="shared" si="7303"/>
        <v>0</v>
      </c>
      <c r="O36666">
        <f t="shared" si="7304"/>
        <v>0</v>
      </c>
      <c r="P36666">
        <f t="shared" si="7305"/>
        <v>0</v>
      </c>
      <c r="Q36666">
        <f t="shared" si="7300"/>
        <v>-0.6875</v>
      </c>
      <c r="R36666">
        <f>Random!A36664</f>
        <v>-0.34250740250807243</v>
      </c>
      <c r="T36666">
        <f t="shared" ca="1" si="7301"/>
        <v>6.8329590745140267E-5</v>
      </c>
      <c r="U36666">
        <f t="shared" ca="1" si="7307"/>
        <v>0</v>
      </c>
      <c r="V36666">
        <f t="shared" ca="1" si="7302"/>
        <v>0</v>
      </c>
    </row>
    <row r="36667" spans="6:22" x14ac:dyDescent="0.25">
      <c r="F36667">
        <f t="shared" si="7297"/>
        <v>36664</v>
      </c>
      <c r="G36667">
        <f t="shared" si="7308"/>
        <v>9.1660000000000005E-3</v>
      </c>
      <c r="H36667">
        <f t="shared" si="7298"/>
        <v>0</v>
      </c>
      <c r="I36667">
        <f t="shared" si="7306"/>
        <v>0</v>
      </c>
      <c r="J36667">
        <f t="shared" si="7309"/>
        <v>0</v>
      </c>
      <c r="L36667">
        <f t="shared" si="7299"/>
        <v>32664</v>
      </c>
      <c r="M36667">
        <f t="shared" si="7310"/>
        <v>8.1659999999999996E-3</v>
      </c>
      <c r="N36667">
        <f t="shared" si="7303"/>
        <v>0</v>
      </c>
      <c r="O36667">
        <f t="shared" si="7304"/>
        <v>0</v>
      </c>
      <c r="P36667">
        <f t="shared" si="7305"/>
        <v>0</v>
      </c>
      <c r="Q36667">
        <f t="shared" si="7300"/>
        <v>-7.03125E-2</v>
      </c>
      <c r="R36667">
        <f>Random!A36665</f>
        <v>-3.4046384194807433E-2</v>
      </c>
      <c r="T36667">
        <f t="shared" ca="1" si="7301"/>
        <v>1.4344097186354073E-2</v>
      </c>
      <c r="U36667">
        <f t="shared" ca="1" si="7307"/>
        <v>0</v>
      </c>
      <c r="V36667">
        <f t="shared" ca="1" si="7302"/>
        <v>0</v>
      </c>
    </row>
    <row r="36668" spans="6:22" x14ac:dyDescent="0.25">
      <c r="F36668">
        <f t="shared" si="7297"/>
        <v>36665</v>
      </c>
      <c r="G36668">
        <f t="shared" si="7308"/>
        <v>9.1662500000000008E-3</v>
      </c>
      <c r="H36668">
        <f t="shared" si="7298"/>
        <v>0</v>
      </c>
      <c r="I36668">
        <f t="shared" si="7306"/>
        <v>0</v>
      </c>
      <c r="J36668">
        <f t="shared" si="7309"/>
        <v>0</v>
      </c>
      <c r="L36668">
        <f t="shared" si="7299"/>
        <v>32665</v>
      </c>
      <c r="M36668">
        <f t="shared" si="7310"/>
        <v>8.1662499999999999E-3</v>
      </c>
      <c r="N36668">
        <f t="shared" si="7303"/>
        <v>0</v>
      </c>
      <c r="O36668">
        <f t="shared" si="7304"/>
        <v>0</v>
      </c>
      <c r="P36668">
        <f t="shared" si="7305"/>
        <v>0</v>
      </c>
      <c r="Q36668">
        <f t="shared" si="7300"/>
        <v>3.90625E-2</v>
      </c>
      <c r="R36668">
        <f>Random!A36666</f>
        <v>1.9976602041387181E-2</v>
      </c>
      <c r="T36668">
        <f t="shared" ca="1" si="7301"/>
        <v>2.465028321139132E-2</v>
      </c>
      <c r="U36668">
        <f t="shared" ca="1" si="7307"/>
        <v>0</v>
      </c>
      <c r="V36668">
        <f t="shared" ca="1" si="7302"/>
        <v>0</v>
      </c>
    </row>
    <row r="36669" spans="6:22" x14ac:dyDescent="0.25">
      <c r="F36669">
        <f t="shared" si="7297"/>
        <v>36666</v>
      </c>
      <c r="G36669">
        <f t="shared" si="7308"/>
        <v>9.1664999999999993E-3</v>
      </c>
      <c r="H36669">
        <f t="shared" si="7298"/>
        <v>0</v>
      </c>
      <c r="I36669">
        <f t="shared" si="7306"/>
        <v>0</v>
      </c>
      <c r="J36669">
        <f t="shared" si="7309"/>
        <v>0</v>
      </c>
      <c r="L36669">
        <f t="shared" si="7299"/>
        <v>32666</v>
      </c>
      <c r="M36669">
        <f t="shared" si="7310"/>
        <v>8.1665000000000001E-3</v>
      </c>
      <c r="N36669">
        <f t="shared" si="7303"/>
        <v>0</v>
      </c>
      <c r="O36669">
        <f t="shared" si="7304"/>
        <v>0</v>
      </c>
      <c r="P36669">
        <f t="shared" si="7305"/>
        <v>0</v>
      </c>
      <c r="Q36669">
        <f t="shared" si="7300"/>
        <v>0.7109375</v>
      </c>
      <c r="R36669">
        <f>Random!A36667</f>
        <v>0.3559293569387354</v>
      </c>
      <c r="T36669">
        <f t="shared" ca="1" si="7301"/>
        <v>2.7429602000613826E-2</v>
      </c>
      <c r="U36669">
        <f t="shared" ca="1" si="7307"/>
        <v>0</v>
      </c>
      <c r="V36669">
        <f t="shared" ca="1" si="7302"/>
        <v>0</v>
      </c>
    </row>
    <row r="36670" spans="6:22" x14ac:dyDescent="0.25">
      <c r="F36670">
        <f t="shared" ref="F36670:F36733" si="7311">F36669+1</f>
        <v>36667</v>
      </c>
      <c r="G36670">
        <f t="shared" si="7308"/>
        <v>9.1667499999999996E-3</v>
      </c>
      <c r="H36670">
        <f t="shared" ref="H36670:H36733" si="7312">IF(AND(0&lt;=F36670, F36670&lt;=$D$10),2*PI()*($D$8+$D$5*G36670/(2*$D$6))*G36670,0)</f>
        <v>0</v>
      </c>
      <c r="I36670">
        <f t="shared" si="7306"/>
        <v>0</v>
      </c>
      <c r="J36670">
        <f t="shared" si="7309"/>
        <v>0</v>
      </c>
      <c r="L36670">
        <f t="shared" ref="L36670:L36733" si="7313">L36669+1</f>
        <v>32667</v>
      </c>
      <c r="M36670">
        <f t="shared" si="7310"/>
        <v>8.1667500000000004E-3</v>
      </c>
      <c r="N36670">
        <f t="shared" si="7303"/>
        <v>0</v>
      </c>
      <c r="O36670">
        <f t="shared" si="7304"/>
        <v>0</v>
      </c>
      <c r="P36670">
        <f t="shared" si="7305"/>
        <v>0</v>
      </c>
      <c r="Q36670">
        <f t="shared" ref="Q36670:Q36733" si="7314">ROUND((O36670+$D$13*R36670)*$D$3,0)/($D$3)</f>
        <v>6.25E-2</v>
      </c>
      <c r="R36670">
        <f>Random!A36668</f>
        <v>3.2370665100567964E-2</v>
      </c>
      <c r="T36670">
        <f t="shared" ref="T36670:T36733" ca="1" si="7315">IF(F36670&lt;$D$10,0,IFERROR(CORREL(OFFSET($J$3,0,0,$D$10,1),OFFSET($Q$3,F36670-$D$10,0,$D$10,1)),0))</f>
        <v>1.7372785036125403E-2</v>
      </c>
      <c r="U36670">
        <f t="shared" ca="1" si="7307"/>
        <v>0</v>
      </c>
      <c r="V36670">
        <f t="shared" ref="V36670:V36733" ca="1" si="7316">U36670*G36670</f>
        <v>0</v>
      </c>
    </row>
    <row r="36671" spans="6:22" x14ac:dyDescent="0.25">
      <c r="F36671">
        <f t="shared" si="7311"/>
        <v>36668</v>
      </c>
      <c r="G36671">
        <f t="shared" si="7308"/>
        <v>9.1669999999999998E-3</v>
      </c>
      <c r="H36671">
        <f t="shared" si="7312"/>
        <v>0</v>
      </c>
      <c r="I36671">
        <f t="shared" si="7306"/>
        <v>0</v>
      </c>
      <c r="J36671">
        <f t="shared" si="7309"/>
        <v>0</v>
      </c>
      <c r="L36671">
        <f t="shared" si="7313"/>
        <v>32668</v>
      </c>
      <c r="M36671">
        <f t="shared" si="7310"/>
        <v>8.1670000000000006E-3</v>
      </c>
      <c r="N36671">
        <f t="shared" si="7303"/>
        <v>0</v>
      </c>
      <c r="O36671">
        <f t="shared" si="7304"/>
        <v>0</v>
      </c>
      <c r="P36671">
        <f t="shared" si="7305"/>
        <v>0</v>
      </c>
      <c r="Q36671">
        <f t="shared" si="7314"/>
        <v>4.6875E-2</v>
      </c>
      <c r="R36671">
        <f>Random!A36669</f>
        <v>2.3648984616131186E-2</v>
      </c>
      <c r="T36671">
        <f t="shared" ca="1" si="7315"/>
        <v>2.53506409051949E-3</v>
      </c>
      <c r="U36671">
        <f t="shared" ca="1" si="7307"/>
        <v>0</v>
      </c>
      <c r="V36671">
        <f t="shared" ca="1" si="7316"/>
        <v>0</v>
      </c>
    </row>
    <row r="36672" spans="6:22" x14ac:dyDescent="0.25">
      <c r="F36672">
        <f t="shared" si="7311"/>
        <v>36669</v>
      </c>
      <c r="G36672">
        <f t="shared" si="7308"/>
        <v>9.1672500000000001E-3</v>
      </c>
      <c r="H36672">
        <f t="shared" si="7312"/>
        <v>0</v>
      </c>
      <c r="I36672">
        <f t="shared" si="7306"/>
        <v>0</v>
      </c>
      <c r="J36672">
        <f t="shared" si="7309"/>
        <v>0</v>
      </c>
      <c r="L36672">
        <f t="shared" si="7313"/>
        <v>32669</v>
      </c>
      <c r="M36672">
        <f t="shared" si="7310"/>
        <v>8.1672499999999992E-3</v>
      </c>
      <c r="N36672">
        <f t="shared" si="7303"/>
        <v>0</v>
      </c>
      <c r="O36672">
        <f t="shared" si="7304"/>
        <v>0</v>
      </c>
      <c r="P36672">
        <f t="shared" si="7305"/>
        <v>0</v>
      </c>
      <c r="Q36672">
        <f t="shared" si="7314"/>
        <v>-0.234375</v>
      </c>
      <c r="R36672">
        <f>Random!A36670</f>
        <v>-0.11736951949997487</v>
      </c>
      <c r="T36672">
        <f t="shared" ca="1" si="7315"/>
        <v>-1.3871108081555283E-2</v>
      </c>
      <c r="U36672">
        <f t="shared" ca="1" si="7307"/>
        <v>0</v>
      </c>
      <c r="V36672">
        <f t="shared" ca="1" si="7316"/>
        <v>0</v>
      </c>
    </row>
    <row r="36673" spans="6:22" x14ac:dyDescent="0.25">
      <c r="F36673">
        <f t="shared" si="7311"/>
        <v>36670</v>
      </c>
      <c r="G36673">
        <f t="shared" si="7308"/>
        <v>9.1675000000000003E-3</v>
      </c>
      <c r="H36673">
        <f t="shared" si="7312"/>
        <v>0</v>
      </c>
      <c r="I36673">
        <f t="shared" si="7306"/>
        <v>0</v>
      </c>
      <c r="J36673">
        <f t="shared" si="7309"/>
        <v>0</v>
      </c>
      <c r="L36673">
        <f t="shared" si="7313"/>
        <v>32670</v>
      </c>
      <c r="M36673">
        <f t="shared" si="7310"/>
        <v>8.1674999999999994E-3</v>
      </c>
      <c r="N36673">
        <f t="shared" si="7303"/>
        <v>0</v>
      </c>
      <c r="O36673">
        <f t="shared" si="7304"/>
        <v>0</v>
      </c>
      <c r="P36673">
        <f t="shared" si="7305"/>
        <v>0</v>
      </c>
      <c r="Q36673">
        <f t="shared" si="7314"/>
        <v>0.15625</v>
      </c>
      <c r="R36673">
        <f>Random!A36671</f>
        <v>7.6966602214891378E-2</v>
      </c>
      <c r="T36673">
        <f t="shared" ca="1" si="7315"/>
        <v>-2.5222763427733118E-2</v>
      </c>
      <c r="U36673">
        <f t="shared" ca="1" si="7307"/>
        <v>0</v>
      </c>
      <c r="V36673">
        <f t="shared" ca="1" si="7316"/>
        <v>0</v>
      </c>
    </row>
    <row r="36674" spans="6:22" x14ac:dyDescent="0.25">
      <c r="F36674">
        <f t="shared" si="7311"/>
        <v>36671</v>
      </c>
      <c r="G36674">
        <f t="shared" si="7308"/>
        <v>9.1677500000000006E-3</v>
      </c>
      <c r="H36674">
        <f t="shared" si="7312"/>
        <v>0</v>
      </c>
      <c r="I36674">
        <f t="shared" si="7306"/>
        <v>0</v>
      </c>
      <c r="J36674">
        <f t="shared" si="7309"/>
        <v>0</v>
      </c>
      <c r="L36674">
        <f t="shared" si="7313"/>
        <v>32671</v>
      </c>
      <c r="M36674">
        <f t="shared" si="7310"/>
        <v>8.1677499999999997E-3</v>
      </c>
      <c r="N36674">
        <f t="shared" si="7303"/>
        <v>0</v>
      </c>
      <c r="O36674">
        <f t="shared" si="7304"/>
        <v>0</v>
      </c>
      <c r="P36674">
        <f t="shared" si="7305"/>
        <v>0</v>
      </c>
      <c r="Q36674">
        <f t="shared" si="7314"/>
        <v>0.296875</v>
      </c>
      <c r="R36674">
        <f>Random!A36672</f>
        <v>0.14993697636722492</v>
      </c>
      <c r="T36674">
        <f t="shared" ca="1" si="7315"/>
        <v>-2.5806223602491272E-2</v>
      </c>
      <c r="U36674">
        <f t="shared" ca="1" si="7307"/>
        <v>0</v>
      </c>
      <c r="V36674">
        <f t="shared" ca="1" si="7316"/>
        <v>0</v>
      </c>
    </row>
    <row r="36675" spans="6:22" x14ac:dyDescent="0.25">
      <c r="F36675">
        <f t="shared" si="7311"/>
        <v>36672</v>
      </c>
      <c r="G36675">
        <f t="shared" si="7308"/>
        <v>9.1680000000000008E-3</v>
      </c>
      <c r="H36675">
        <f t="shared" si="7312"/>
        <v>0</v>
      </c>
      <c r="I36675">
        <f t="shared" si="7306"/>
        <v>0</v>
      </c>
      <c r="J36675">
        <f t="shared" si="7309"/>
        <v>0</v>
      </c>
      <c r="L36675">
        <f t="shared" si="7313"/>
        <v>32672</v>
      </c>
      <c r="M36675">
        <f t="shared" si="7310"/>
        <v>8.1679999999999999E-3</v>
      </c>
      <c r="N36675">
        <f t="shared" si="7303"/>
        <v>0</v>
      </c>
      <c r="O36675">
        <f t="shared" si="7304"/>
        <v>0</v>
      </c>
      <c r="P36675">
        <f t="shared" si="7305"/>
        <v>0</v>
      </c>
      <c r="Q36675">
        <f t="shared" si="7314"/>
        <v>-0.6640625</v>
      </c>
      <c r="R36675">
        <f>Random!A36673</f>
        <v>-0.33066891273644128</v>
      </c>
      <c r="T36675">
        <f t="shared" ca="1" si="7315"/>
        <v>-1.5353284618542781E-2</v>
      </c>
      <c r="U36675">
        <f t="shared" ca="1" si="7307"/>
        <v>0</v>
      </c>
      <c r="V36675">
        <f t="shared" ca="1" si="7316"/>
        <v>0</v>
      </c>
    </row>
    <row r="36676" spans="6:22" x14ac:dyDescent="0.25">
      <c r="F36676">
        <f t="shared" si="7311"/>
        <v>36673</v>
      </c>
      <c r="G36676">
        <f t="shared" si="7308"/>
        <v>9.1682499999999993E-3</v>
      </c>
      <c r="H36676">
        <f t="shared" si="7312"/>
        <v>0</v>
      </c>
      <c r="I36676">
        <f t="shared" si="7306"/>
        <v>0</v>
      </c>
      <c r="J36676">
        <f t="shared" si="7309"/>
        <v>0</v>
      </c>
      <c r="L36676">
        <f t="shared" si="7313"/>
        <v>32673</v>
      </c>
      <c r="M36676">
        <f t="shared" si="7310"/>
        <v>8.1682500000000002E-3</v>
      </c>
      <c r="N36676">
        <f t="shared" ref="N36676:N36739" si="7317">IF(AND(0&lt;=M36676,M36676&lt;=$D$6),2*PI()*($D$8+$D$5*M36676/(2*$D$6))*M36676,0)</f>
        <v>0</v>
      </c>
      <c r="O36676">
        <f t="shared" ref="O36676:O36739" si="7318">SIN(N36676)</f>
        <v>0</v>
      </c>
      <c r="P36676">
        <f t="shared" ref="P36676:P36739" si="7319">ROUND(O36676*$D$3,0)/($D$3)</f>
        <v>0</v>
      </c>
      <c r="Q36676">
        <f t="shared" si="7314"/>
        <v>0.34375</v>
      </c>
      <c r="R36676">
        <f>Random!A36674</f>
        <v>0.17014391321217437</v>
      </c>
      <c r="T36676">
        <f t="shared" ca="1" si="7315"/>
        <v>2.620471021812306E-3</v>
      </c>
      <c r="U36676">
        <f t="shared" ca="1" si="7307"/>
        <v>0</v>
      </c>
      <c r="V36676">
        <f t="shared" ca="1" si="7316"/>
        <v>0</v>
      </c>
    </row>
    <row r="36677" spans="6:22" x14ac:dyDescent="0.25">
      <c r="F36677">
        <f t="shared" si="7311"/>
        <v>36674</v>
      </c>
      <c r="G36677">
        <f t="shared" si="7308"/>
        <v>9.1684999999999996E-3</v>
      </c>
      <c r="H36677">
        <f t="shared" si="7312"/>
        <v>0</v>
      </c>
      <c r="I36677">
        <f t="shared" ref="I36677:I36740" si="7320">SIN(H36677)</f>
        <v>0</v>
      </c>
      <c r="J36677">
        <f t="shared" si="7309"/>
        <v>0</v>
      </c>
      <c r="L36677">
        <f t="shared" si="7313"/>
        <v>32674</v>
      </c>
      <c r="M36677">
        <f t="shared" si="7310"/>
        <v>8.1685000000000004E-3</v>
      </c>
      <c r="N36677">
        <f t="shared" si="7317"/>
        <v>0</v>
      </c>
      <c r="O36677">
        <f t="shared" si="7318"/>
        <v>0</v>
      </c>
      <c r="P36677">
        <f t="shared" si="7319"/>
        <v>0</v>
      </c>
      <c r="Q36677">
        <f t="shared" si="7314"/>
        <v>0.359375</v>
      </c>
      <c r="R36677">
        <f>Random!A36675</f>
        <v>0.17797330644543097</v>
      </c>
      <c r="T36677">
        <f t="shared" ca="1" si="7315"/>
        <v>1.7289568871133768E-2</v>
      </c>
      <c r="U36677">
        <f t="shared" ca="1" si="7307"/>
        <v>0</v>
      </c>
      <c r="V36677">
        <f t="shared" ca="1" si="7316"/>
        <v>0</v>
      </c>
    </row>
    <row r="36678" spans="6:22" x14ac:dyDescent="0.25">
      <c r="F36678">
        <f t="shared" si="7311"/>
        <v>36675</v>
      </c>
      <c r="G36678">
        <f t="shared" si="7308"/>
        <v>9.1687499999999998E-3</v>
      </c>
      <c r="H36678">
        <f t="shared" si="7312"/>
        <v>0</v>
      </c>
      <c r="I36678">
        <f t="shared" si="7320"/>
        <v>0</v>
      </c>
      <c r="J36678">
        <f t="shared" si="7309"/>
        <v>0</v>
      </c>
      <c r="L36678">
        <f t="shared" si="7313"/>
        <v>32675</v>
      </c>
      <c r="M36678">
        <f t="shared" si="7310"/>
        <v>8.1687500000000007E-3</v>
      </c>
      <c r="N36678">
        <f t="shared" si="7317"/>
        <v>0</v>
      </c>
      <c r="O36678">
        <f t="shared" si="7318"/>
        <v>0</v>
      </c>
      <c r="P36678">
        <f t="shared" si="7319"/>
        <v>0</v>
      </c>
      <c r="Q36678">
        <f t="shared" si="7314"/>
        <v>3.90625E-2</v>
      </c>
      <c r="R36678">
        <f>Random!A36676</f>
        <v>1.9381769792756409E-2</v>
      </c>
      <c r="T36678">
        <f t="shared" ca="1" si="7315"/>
        <v>2.5202628733367399E-2</v>
      </c>
      <c r="U36678">
        <f t="shared" ca="1" si="7307"/>
        <v>0</v>
      </c>
      <c r="V36678">
        <f t="shared" ca="1" si="7316"/>
        <v>0</v>
      </c>
    </row>
    <row r="36679" spans="6:22" x14ac:dyDescent="0.25">
      <c r="F36679">
        <f t="shared" si="7311"/>
        <v>36676</v>
      </c>
      <c r="G36679">
        <f t="shared" si="7308"/>
        <v>9.1690000000000001E-3</v>
      </c>
      <c r="H36679">
        <f t="shared" si="7312"/>
        <v>0</v>
      </c>
      <c r="I36679">
        <f t="shared" si="7320"/>
        <v>0</v>
      </c>
      <c r="J36679">
        <f t="shared" si="7309"/>
        <v>0</v>
      </c>
      <c r="L36679">
        <f t="shared" si="7313"/>
        <v>32676</v>
      </c>
      <c r="M36679">
        <f t="shared" si="7310"/>
        <v>8.1689999999999992E-3</v>
      </c>
      <c r="N36679">
        <f t="shared" si="7317"/>
        <v>0</v>
      </c>
      <c r="O36679">
        <f t="shared" si="7318"/>
        <v>0</v>
      </c>
      <c r="P36679">
        <f t="shared" si="7319"/>
        <v>0</v>
      </c>
      <c r="Q36679">
        <f t="shared" si="7314"/>
        <v>-0.984375</v>
      </c>
      <c r="R36679">
        <f>Random!A36677</f>
        <v>-0.49048262021876909</v>
      </c>
      <c r="T36679">
        <f t="shared" ca="1" si="7315"/>
        <v>2.0654121672308023E-2</v>
      </c>
      <c r="U36679">
        <f t="shared" ca="1" si="7307"/>
        <v>0</v>
      </c>
      <c r="V36679">
        <f t="shared" ca="1" si="7316"/>
        <v>0</v>
      </c>
    </row>
    <row r="36680" spans="6:22" x14ac:dyDescent="0.25">
      <c r="F36680">
        <f t="shared" si="7311"/>
        <v>36677</v>
      </c>
      <c r="G36680">
        <f t="shared" si="7308"/>
        <v>9.1692500000000003E-3</v>
      </c>
      <c r="H36680">
        <f t="shared" si="7312"/>
        <v>0</v>
      </c>
      <c r="I36680">
        <f t="shared" si="7320"/>
        <v>0</v>
      </c>
      <c r="J36680">
        <f t="shared" si="7309"/>
        <v>0</v>
      </c>
      <c r="L36680">
        <f t="shared" si="7313"/>
        <v>32677</v>
      </c>
      <c r="M36680">
        <f t="shared" si="7310"/>
        <v>8.1692499999999994E-3</v>
      </c>
      <c r="N36680">
        <f t="shared" si="7317"/>
        <v>0</v>
      </c>
      <c r="O36680">
        <f t="shared" si="7318"/>
        <v>0</v>
      </c>
      <c r="P36680">
        <f t="shared" si="7319"/>
        <v>0</v>
      </c>
      <c r="Q36680">
        <f t="shared" si="7314"/>
        <v>-0.2578125</v>
      </c>
      <c r="R36680">
        <f>Random!A36678</f>
        <v>-0.12866128553123757</v>
      </c>
      <c r="T36680">
        <f t="shared" ca="1" si="7315"/>
        <v>9.3377564205579418E-3</v>
      </c>
      <c r="U36680">
        <f t="shared" ca="1" si="7307"/>
        <v>0</v>
      </c>
      <c r="V36680">
        <f t="shared" ca="1" si="7316"/>
        <v>0</v>
      </c>
    </row>
    <row r="36681" spans="6:22" x14ac:dyDescent="0.25">
      <c r="F36681">
        <f t="shared" si="7311"/>
        <v>36678</v>
      </c>
      <c r="G36681">
        <f t="shared" si="7308"/>
        <v>9.1695000000000006E-3</v>
      </c>
      <c r="H36681">
        <f t="shared" si="7312"/>
        <v>0</v>
      </c>
      <c r="I36681">
        <f t="shared" si="7320"/>
        <v>0</v>
      </c>
      <c r="J36681">
        <f t="shared" si="7309"/>
        <v>0</v>
      </c>
      <c r="L36681">
        <f t="shared" si="7313"/>
        <v>32678</v>
      </c>
      <c r="M36681">
        <f t="shared" si="7310"/>
        <v>8.1694999999999997E-3</v>
      </c>
      <c r="N36681">
        <f t="shared" si="7317"/>
        <v>0</v>
      </c>
      <c r="O36681">
        <f t="shared" si="7318"/>
        <v>0</v>
      </c>
      <c r="P36681">
        <f t="shared" si="7319"/>
        <v>0</v>
      </c>
      <c r="Q36681">
        <f t="shared" si="7314"/>
        <v>-2.34375E-2</v>
      </c>
      <c r="R36681">
        <f>Random!A36679</f>
        <v>-1.0800854438738572E-2</v>
      </c>
      <c r="T36681">
        <f t="shared" ca="1" si="7315"/>
        <v>-4.5306523981267117E-3</v>
      </c>
      <c r="U36681">
        <f t="shared" ca="1" si="7307"/>
        <v>0</v>
      </c>
      <c r="V36681">
        <f t="shared" ca="1" si="7316"/>
        <v>0</v>
      </c>
    </row>
    <row r="36682" spans="6:22" x14ac:dyDescent="0.25">
      <c r="F36682">
        <f t="shared" si="7311"/>
        <v>36679</v>
      </c>
      <c r="G36682">
        <f t="shared" si="7308"/>
        <v>9.1697500000000008E-3</v>
      </c>
      <c r="H36682">
        <f t="shared" si="7312"/>
        <v>0</v>
      </c>
      <c r="I36682">
        <f t="shared" si="7320"/>
        <v>0</v>
      </c>
      <c r="J36682">
        <f t="shared" si="7309"/>
        <v>0</v>
      </c>
      <c r="L36682">
        <f t="shared" si="7313"/>
        <v>32679</v>
      </c>
      <c r="M36682">
        <f t="shared" si="7310"/>
        <v>8.1697499999999999E-3</v>
      </c>
      <c r="N36682">
        <f t="shared" si="7317"/>
        <v>0</v>
      </c>
      <c r="O36682">
        <f t="shared" si="7318"/>
        <v>0</v>
      </c>
      <c r="P36682">
        <f t="shared" si="7319"/>
        <v>0</v>
      </c>
      <c r="Q36682">
        <f t="shared" si="7314"/>
        <v>-0.96875</v>
      </c>
      <c r="R36682">
        <f>Random!A36680</f>
        <v>-0.48395531671597924</v>
      </c>
      <c r="T36682">
        <f t="shared" ca="1" si="7315"/>
        <v>-1.5283102937204911E-2</v>
      </c>
      <c r="U36682">
        <f t="shared" ca="1" si="7307"/>
        <v>0</v>
      </c>
      <c r="V36682">
        <f t="shared" ca="1" si="7316"/>
        <v>0</v>
      </c>
    </row>
    <row r="36683" spans="6:22" x14ac:dyDescent="0.25">
      <c r="F36683">
        <f t="shared" si="7311"/>
        <v>36680</v>
      </c>
      <c r="G36683">
        <f t="shared" si="7308"/>
        <v>9.1699999999999993E-3</v>
      </c>
      <c r="H36683">
        <f t="shared" si="7312"/>
        <v>0</v>
      </c>
      <c r="I36683">
        <f t="shared" si="7320"/>
        <v>0</v>
      </c>
      <c r="J36683">
        <f t="shared" si="7309"/>
        <v>0</v>
      </c>
      <c r="L36683">
        <f t="shared" si="7313"/>
        <v>32680</v>
      </c>
      <c r="M36683">
        <f t="shared" si="7310"/>
        <v>8.1700000000000002E-3</v>
      </c>
      <c r="N36683">
        <f t="shared" si="7317"/>
        <v>0</v>
      </c>
      <c r="O36683">
        <f t="shared" si="7318"/>
        <v>0</v>
      </c>
      <c r="P36683">
        <f t="shared" si="7319"/>
        <v>0</v>
      </c>
      <c r="Q36683">
        <f t="shared" si="7314"/>
        <v>-1.5625E-2</v>
      </c>
      <c r="R36683">
        <f>Random!A36681</f>
        <v>-6.1538731143304659E-3</v>
      </c>
      <c r="T36683">
        <f t="shared" ca="1" si="7315"/>
        <v>-1.928213359991594E-2</v>
      </c>
      <c r="U36683">
        <f t="shared" ca="1" si="7307"/>
        <v>0</v>
      </c>
      <c r="V36683">
        <f t="shared" ca="1" si="7316"/>
        <v>0</v>
      </c>
    </row>
    <row r="36684" spans="6:22" x14ac:dyDescent="0.25">
      <c r="F36684">
        <f t="shared" si="7311"/>
        <v>36681</v>
      </c>
      <c r="G36684">
        <f t="shared" si="7308"/>
        <v>9.1702499999999996E-3</v>
      </c>
      <c r="H36684">
        <f t="shared" si="7312"/>
        <v>0</v>
      </c>
      <c r="I36684">
        <f t="shared" si="7320"/>
        <v>0</v>
      </c>
      <c r="J36684">
        <f t="shared" si="7309"/>
        <v>0</v>
      </c>
      <c r="L36684">
        <f t="shared" si="7313"/>
        <v>32681</v>
      </c>
      <c r="M36684">
        <f t="shared" si="7310"/>
        <v>8.1702500000000004E-3</v>
      </c>
      <c r="N36684">
        <f t="shared" si="7317"/>
        <v>0</v>
      </c>
      <c r="O36684">
        <f t="shared" si="7318"/>
        <v>0</v>
      </c>
      <c r="P36684">
        <f t="shared" si="7319"/>
        <v>0</v>
      </c>
      <c r="Q36684">
        <f t="shared" si="7314"/>
        <v>0.2421875</v>
      </c>
      <c r="R36684">
        <f>Random!A36682</f>
        <v>0.1208692411813197</v>
      </c>
      <c r="T36684">
        <f t="shared" ca="1" si="7315"/>
        <v>-1.4666012948023331E-2</v>
      </c>
      <c r="U36684">
        <f t="shared" ca="1" si="7307"/>
        <v>0</v>
      </c>
      <c r="V36684">
        <f t="shared" ca="1" si="7316"/>
        <v>0</v>
      </c>
    </row>
    <row r="36685" spans="6:22" x14ac:dyDescent="0.25">
      <c r="F36685">
        <f t="shared" si="7311"/>
        <v>36682</v>
      </c>
      <c r="G36685">
        <f t="shared" si="7308"/>
        <v>9.1704999999999998E-3</v>
      </c>
      <c r="H36685">
        <f t="shared" si="7312"/>
        <v>0</v>
      </c>
      <c r="I36685">
        <f t="shared" si="7320"/>
        <v>0</v>
      </c>
      <c r="J36685">
        <f t="shared" si="7309"/>
        <v>0</v>
      </c>
      <c r="L36685">
        <f t="shared" si="7313"/>
        <v>32682</v>
      </c>
      <c r="M36685">
        <f t="shared" si="7310"/>
        <v>8.1705000000000007E-3</v>
      </c>
      <c r="N36685">
        <f t="shared" si="7317"/>
        <v>0</v>
      </c>
      <c r="O36685">
        <f t="shared" si="7318"/>
        <v>0</v>
      </c>
      <c r="P36685">
        <f t="shared" si="7319"/>
        <v>0</v>
      </c>
      <c r="Q36685">
        <f t="shared" si="7314"/>
        <v>-0.421875</v>
      </c>
      <c r="R36685">
        <f>Random!A36683</f>
        <v>-0.21124525618460721</v>
      </c>
      <c r="T36685">
        <f t="shared" ca="1" si="7315"/>
        <v>-2.9576080559336341E-3</v>
      </c>
      <c r="U36685">
        <f t="shared" ca="1" si="7307"/>
        <v>0</v>
      </c>
      <c r="V36685">
        <f t="shared" ca="1" si="7316"/>
        <v>0</v>
      </c>
    </row>
    <row r="36686" spans="6:22" x14ac:dyDescent="0.25">
      <c r="F36686">
        <f t="shared" si="7311"/>
        <v>36683</v>
      </c>
      <c r="G36686">
        <f t="shared" si="7308"/>
        <v>9.1707500000000001E-3</v>
      </c>
      <c r="H36686">
        <f t="shared" si="7312"/>
        <v>0</v>
      </c>
      <c r="I36686">
        <f t="shared" si="7320"/>
        <v>0</v>
      </c>
      <c r="J36686">
        <f t="shared" si="7309"/>
        <v>0</v>
      </c>
      <c r="L36686">
        <f t="shared" si="7313"/>
        <v>32683</v>
      </c>
      <c r="M36686">
        <f t="shared" si="7310"/>
        <v>8.1707499999999992E-3</v>
      </c>
      <c r="N36686">
        <f t="shared" si="7317"/>
        <v>0</v>
      </c>
      <c r="O36686">
        <f t="shared" si="7318"/>
        <v>0</v>
      </c>
      <c r="P36686">
        <f t="shared" si="7319"/>
        <v>0</v>
      </c>
      <c r="Q36686">
        <f t="shared" si="7314"/>
        <v>0.9609375</v>
      </c>
      <c r="R36686">
        <f>Random!A36684</f>
        <v>0.48225131100081697</v>
      </c>
      <c r="T36686">
        <f t="shared" ca="1" si="7315"/>
        <v>1.0722991306560003E-2</v>
      </c>
      <c r="U36686">
        <f t="shared" ca="1" si="7307"/>
        <v>0</v>
      </c>
      <c r="V36686">
        <f t="shared" ca="1" si="7316"/>
        <v>0</v>
      </c>
    </row>
    <row r="36687" spans="6:22" x14ac:dyDescent="0.25">
      <c r="F36687">
        <f t="shared" si="7311"/>
        <v>36684</v>
      </c>
      <c r="G36687">
        <f t="shared" si="7308"/>
        <v>9.1710000000000003E-3</v>
      </c>
      <c r="H36687">
        <f t="shared" si="7312"/>
        <v>0</v>
      </c>
      <c r="I36687">
        <f t="shared" si="7320"/>
        <v>0</v>
      </c>
      <c r="J36687">
        <f t="shared" si="7309"/>
        <v>0</v>
      </c>
      <c r="L36687">
        <f t="shared" si="7313"/>
        <v>32684</v>
      </c>
      <c r="M36687">
        <f t="shared" si="7310"/>
        <v>8.1709999999999994E-3</v>
      </c>
      <c r="N36687">
        <f t="shared" si="7317"/>
        <v>0</v>
      </c>
      <c r="O36687">
        <f t="shared" si="7318"/>
        <v>0</v>
      </c>
      <c r="P36687">
        <f t="shared" si="7319"/>
        <v>0</v>
      </c>
      <c r="Q36687">
        <f t="shared" si="7314"/>
        <v>-0.8125</v>
      </c>
      <c r="R36687">
        <f>Random!A36685</f>
        <v>-0.40537903029908418</v>
      </c>
      <c r="T36687">
        <f t="shared" ca="1" si="7315"/>
        <v>1.805125807973933E-2</v>
      </c>
      <c r="U36687">
        <f t="shared" ca="1" si="7307"/>
        <v>0</v>
      </c>
      <c r="V36687">
        <f t="shared" ca="1" si="7316"/>
        <v>0</v>
      </c>
    </row>
    <row r="36688" spans="6:22" x14ac:dyDescent="0.25">
      <c r="F36688">
        <f t="shared" si="7311"/>
        <v>36685</v>
      </c>
      <c r="G36688">
        <f t="shared" si="7308"/>
        <v>9.1712500000000006E-3</v>
      </c>
      <c r="H36688">
        <f t="shared" si="7312"/>
        <v>0</v>
      </c>
      <c r="I36688">
        <f t="shared" si="7320"/>
        <v>0</v>
      </c>
      <c r="J36688">
        <f t="shared" si="7309"/>
        <v>0</v>
      </c>
      <c r="L36688">
        <f t="shared" si="7313"/>
        <v>32685</v>
      </c>
      <c r="M36688">
        <f t="shared" si="7310"/>
        <v>8.1712499999999997E-3</v>
      </c>
      <c r="N36688">
        <f t="shared" si="7317"/>
        <v>0</v>
      </c>
      <c r="O36688">
        <f t="shared" si="7318"/>
        <v>0</v>
      </c>
      <c r="P36688">
        <f t="shared" si="7319"/>
        <v>0</v>
      </c>
      <c r="Q36688">
        <f t="shared" si="7314"/>
        <v>0.75</v>
      </c>
      <c r="R36688">
        <f>Random!A36686</f>
        <v>0.37617783480502687</v>
      </c>
      <c r="T36688">
        <f t="shared" ca="1" si="7315"/>
        <v>1.8801994828983124E-2</v>
      </c>
      <c r="U36688">
        <f t="shared" ca="1" si="7307"/>
        <v>0</v>
      </c>
      <c r="V36688">
        <f t="shared" ca="1" si="7316"/>
        <v>0</v>
      </c>
    </row>
    <row r="36689" spans="6:22" x14ac:dyDescent="0.25">
      <c r="F36689">
        <f t="shared" si="7311"/>
        <v>36686</v>
      </c>
      <c r="G36689">
        <f t="shared" si="7308"/>
        <v>9.1715000000000008E-3</v>
      </c>
      <c r="H36689">
        <f t="shared" si="7312"/>
        <v>0</v>
      </c>
      <c r="I36689">
        <f t="shared" si="7320"/>
        <v>0</v>
      </c>
      <c r="J36689">
        <f t="shared" si="7309"/>
        <v>0</v>
      </c>
      <c r="L36689">
        <f t="shared" si="7313"/>
        <v>32686</v>
      </c>
      <c r="M36689">
        <f t="shared" si="7310"/>
        <v>8.1714999999999999E-3</v>
      </c>
      <c r="N36689">
        <f t="shared" si="7317"/>
        <v>0</v>
      </c>
      <c r="O36689">
        <f t="shared" si="7318"/>
        <v>0</v>
      </c>
      <c r="P36689">
        <f t="shared" si="7319"/>
        <v>0</v>
      </c>
      <c r="Q36689">
        <f t="shared" si="7314"/>
        <v>0.328125</v>
      </c>
      <c r="R36689">
        <f>Random!A36687</f>
        <v>0.16457341486050203</v>
      </c>
      <c r="T36689">
        <f t="shared" ca="1" si="7315"/>
        <v>9.4032796196019501E-3</v>
      </c>
      <c r="U36689">
        <f t="shared" ca="1" si="7307"/>
        <v>0</v>
      </c>
      <c r="V36689">
        <f t="shared" ca="1" si="7316"/>
        <v>0</v>
      </c>
    </row>
    <row r="36690" spans="6:22" x14ac:dyDescent="0.25">
      <c r="F36690">
        <f t="shared" si="7311"/>
        <v>36687</v>
      </c>
      <c r="G36690">
        <f t="shared" si="7308"/>
        <v>9.1717499999999993E-3</v>
      </c>
      <c r="H36690">
        <f t="shared" si="7312"/>
        <v>0</v>
      </c>
      <c r="I36690">
        <f t="shared" si="7320"/>
        <v>0</v>
      </c>
      <c r="J36690">
        <f t="shared" si="7309"/>
        <v>0</v>
      </c>
      <c r="L36690">
        <f t="shared" si="7313"/>
        <v>32687</v>
      </c>
      <c r="M36690">
        <f t="shared" si="7310"/>
        <v>8.1717500000000002E-3</v>
      </c>
      <c r="N36690">
        <f t="shared" si="7317"/>
        <v>0</v>
      </c>
      <c r="O36690">
        <f t="shared" si="7318"/>
        <v>0</v>
      </c>
      <c r="P36690">
        <f t="shared" si="7319"/>
        <v>0</v>
      </c>
      <c r="Q36690">
        <f t="shared" si="7314"/>
        <v>0.6796875</v>
      </c>
      <c r="R36690">
        <f>Random!A36688</f>
        <v>0.34135449574741439</v>
      </c>
      <c r="T36690">
        <f t="shared" ca="1" si="7315"/>
        <v>-3.1889348624157903E-3</v>
      </c>
      <c r="U36690">
        <f t="shared" ca="1" si="7307"/>
        <v>0</v>
      </c>
      <c r="V36690">
        <f t="shared" ca="1" si="7316"/>
        <v>0</v>
      </c>
    </row>
    <row r="36691" spans="6:22" x14ac:dyDescent="0.25">
      <c r="F36691">
        <f t="shared" si="7311"/>
        <v>36688</v>
      </c>
      <c r="G36691">
        <f t="shared" si="7308"/>
        <v>9.1719999999999996E-3</v>
      </c>
      <c r="H36691">
        <f t="shared" si="7312"/>
        <v>0</v>
      </c>
      <c r="I36691">
        <f t="shared" si="7320"/>
        <v>0</v>
      </c>
      <c r="J36691">
        <f t="shared" si="7309"/>
        <v>0</v>
      </c>
      <c r="L36691">
        <f t="shared" si="7313"/>
        <v>32688</v>
      </c>
      <c r="M36691">
        <f t="shared" si="7310"/>
        <v>8.1720000000000004E-3</v>
      </c>
      <c r="N36691">
        <f t="shared" si="7317"/>
        <v>0</v>
      </c>
      <c r="O36691">
        <f t="shared" si="7318"/>
        <v>0</v>
      </c>
      <c r="P36691">
        <f t="shared" si="7319"/>
        <v>0</v>
      </c>
      <c r="Q36691">
        <f t="shared" si="7314"/>
        <v>-1.5625E-2</v>
      </c>
      <c r="R36691">
        <f>Random!A36689</f>
        <v>-9.35555838371116E-3</v>
      </c>
      <c r="T36691">
        <f t="shared" ca="1" si="7315"/>
        <v>-1.8163545007730417E-2</v>
      </c>
      <c r="U36691">
        <f t="shared" ref="U36691:U36754" ca="1" si="7321">IF(T36691&gt;$D$14,T36691,0)</f>
        <v>0</v>
      </c>
      <c r="V36691">
        <f t="shared" ca="1" si="7316"/>
        <v>0</v>
      </c>
    </row>
    <row r="36692" spans="6:22" x14ac:dyDescent="0.25">
      <c r="F36692">
        <f t="shared" si="7311"/>
        <v>36689</v>
      </c>
      <c r="G36692">
        <f t="shared" si="7308"/>
        <v>9.1722499999999998E-3</v>
      </c>
      <c r="H36692">
        <f t="shared" si="7312"/>
        <v>0</v>
      </c>
      <c r="I36692">
        <f t="shared" si="7320"/>
        <v>0</v>
      </c>
      <c r="J36692">
        <f t="shared" si="7309"/>
        <v>0</v>
      </c>
      <c r="L36692">
        <f t="shared" si="7313"/>
        <v>32689</v>
      </c>
      <c r="M36692">
        <f t="shared" si="7310"/>
        <v>8.1722500000000007E-3</v>
      </c>
      <c r="N36692">
        <f t="shared" si="7317"/>
        <v>0</v>
      </c>
      <c r="O36692">
        <f t="shared" si="7318"/>
        <v>0</v>
      </c>
      <c r="P36692">
        <f t="shared" si="7319"/>
        <v>0</v>
      </c>
      <c r="Q36692">
        <f t="shared" si="7314"/>
        <v>0.1015625</v>
      </c>
      <c r="R36692">
        <f>Random!A36690</f>
        <v>5.2077439904822165E-2</v>
      </c>
      <c r="T36692">
        <f t="shared" ca="1" si="7315"/>
        <v>-2.3752150239045373E-2</v>
      </c>
      <c r="U36692">
        <f t="shared" ca="1" si="7321"/>
        <v>0</v>
      </c>
      <c r="V36692">
        <f t="shared" ca="1" si="7316"/>
        <v>0</v>
      </c>
    </row>
    <row r="36693" spans="6:22" x14ac:dyDescent="0.25">
      <c r="F36693">
        <f t="shared" si="7311"/>
        <v>36690</v>
      </c>
      <c r="G36693">
        <f t="shared" si="7308"/>
        <v>9.1725000000000001E-3</v>
      </c>
      <c r="H36693">
        <f t="shared" si="7312"/>
        <v>0</v>
      </c>
      <c r="I36693">
        <f t="shared" si="7320"/>
        <v>0</v>
      </c>
      <c r="J36693">
        <f t="shared" si="7309"/>
        <v>0</v>
      </c>
      <c r="L36693">
        <f t="shared" si="7313"/>
        <v>32690</v>
      </c>
      <c r="M36693">
        <f t="shared" si="7310"/>
        <v>8.1724999999999992E-3</v>
      </c>
      <c r="N36693">
        <f t="shared" si="7317"/>
        <v>0</v>
      </c>
      <c r="O36693">
        <f t="shared" si="7318"/>
        <v>0</v>
      </c>
      <c r="P36693">
        <f t="shared" si="7319"/>
        <v>0</v>
      </c>
      <c r="Q36693">
        <f t="shared" si="7314"/>
        <v>-0.6953125</v>
      </c>
      <c r="R36693">
        <f>Random!A36691</f>
        <v>-0.34823198635451802</v>
      </c>
      <c r="T36693">
        <f t="shared" ca="1" si="7315"/>
        <v>-2.0989099491200546E-2</v>
      </c>
      <c r="U36693">
        <f t="shared" ca="1" si="7321"/>
        <v>0</v>
      </c>
      <c r="V36693">
        <f t="shared" ca="1" si="7316"/>
        <v>0</v>
      </c>
    </row>
    <row r="36694" spans="6:22" x14ac:dyDescent="0.25">
      <c r="F36694">
        <f t="shared" si="7311"/>
        <v>36691</v>
      </c>
      <c r="G36694">
        <f t="shared" si="7308"/>
        <v>9.1727500000000003E-3</v>
      </c>
      <c r="H36694">
        <f t="shared" si="7312"/>
        <v>0</v>
      </c>
      <c r="I36694">
        <f t="shared" si="7320"/>
        <v>0</v>
      </c>
      <c r="J36694">
        <f t="shared" si="7309"/>
        <v>0</v>
      </c>
      <c r="L36694">
        <f t="shared" si="7313"/>
        <v>32691</v>
      </c>
      <c r="M36694">
        <f t="shared" si="7310"/>
        <v>8.1727499999999995E-3</v>
      </c>
      <c r="N36694">
        <f t="shared" si="7317"/>
        <v>0</v>
      </c>
      <c r="O36694">
        <f t="shared" si="7318"/>
        <v>0</v>
      </c>
      <c r="P36694">
        <f t="shared" si="7319"/>
        <v>0</v>
      </c>
      <c r="Q36694">
        <f t="shared" si="7314"/>
        <v>-0.265625</v>
      </c>
      <c r="R36694">
        <f>Random!A36692</f>
        <v>-0.13431333947742818</v>
      </c>
      <c r="T36694">
        <f t="shared" ca="1" si="7315"/>
        <v>-8.3967429704473774E-3</v>
      </c>
      <c r="U36694">
        <f t="shared" ca="1" si="7321"/>
        <v>0</v>
      </c>
      <c r="V36694">
        <f t="shared" ca="1" si="7316"/>
        <v>0</v>
      </c>
    </row>
    <row r="36695" spans="6:22" x14ac:dyDescent="0.25">
      <c r="F36695">
        <f t="shared" si="7311"/>
        <v>36692</v>
      </c>
      <c r="G36695">
        <f t="shared" si="7308"/>
        <v>9.1730000000000006E-3</v>
      </c>
      <c r="H36695">
        <f t="shared" si="7312"/>
        <v>0</v>
      </c>
      <c r="I36695">
        <f t="shared" si="7320"/>
        <v>0</v>
      </c>
      <c r="J36695">
        <f t="shared" si="7309"/>
        <v>0</v>
      </c>
      <c r="L36695">
        <f t="shared" si="7313"/>
        <v>32692</v>
      </c>
      <c r="M36695">
        <f t="shared" si="7310"/>
        <v>8.1729999999999997E-3</v>
      </c>
      <c r="N36695">
        <f t="shared" si="7317"/>
        <v>0</v>
      </c>
      <c r="O36695">
        <f t="shared" si="7318"/>
        <v>0</v>
      </c>
      <c r="P36695">
        <f t="shared" si="7319"/>
        <v>0</v>
      </c>
      <c r="Q36695">
        <f t="shared" si="7314"/>
        <v>0.484375</v>
      </c>
      <c r="R36695">
        <f>Random!A36693</f>
        <v>0.24292381670549346</v>
      </c>
      <c r="T36695">
        <f t="shared" ca="1" si="7315"/>
        <v>8.7467903306300346E-3</v>
      </c>
      <c r="U36695">
        <f t="shared" ca="1" si="7321"/>
        <v>0</v>
      </c>
      <c r="V36695">
        <f t="shared" ca="1" si="7316"/>
        <v>0</v>
      </c>
    </row>
    <row r="36696" spans="6:22" x14ac:dyDescent="0.25">
      <c r="F36696">
        <f t="shared" si="7311"/>
        <v>36693</v>
      </c>
      <c r="G36696">
        <f t="shared" si="7308"/>
        <v>9.1732500000000008E-3</v>
      </c>
      <c r="H36696">
        <f t="shared" si="7312"/>
        <v>0</v>
      </c>
      <c r="I36696">
        <f t="shared" si="7320"/>
        <v>0</v>
      </c>
      <c r="J36696">
        <f t="shared" si="7309"/>
        <v>0</v>
      </c>
      <c r="L36696">
        <f t="shared" si="7313"/>
        <v>32693</v>
      </c>
      <c r="M36696">
        <f t="shared" si="7310"/>
        <v>8.17325E-3</v>
      </c>
      <c r="N36696">
        <f t="shared" si="7317"/>
        <v>0</v>
      </c>
      <c r="O36696">
        <f t="shared" si="7318"/>
        <v>0</v>
      </c>
      <c r="P36696">
        <f t="shared" si="7319"/>
        <v>0</v>
      </c>
      <c r="Q36696">
        <f t="shared" si="7314"/>
        <v>-0.3515625</v>
      </c>
      <c r="R36696">
        <f>Random!A36694</f>
        <v>-0.1770826289600963</v>
      </c>
      <c r="T36696">
        <f t="shared" ca="1" si="7315"/>
        <v>2.0283979714216863E-2</v>
      </c>
      <c r="U36696">
        <f t="shared" ca="1" si="7321"/>
        <v>0</v>
      </c>
      <c r="V36696">
        <f t="shared" ca="1" si="7316"/>
        <v>0</v>
      </c>
    </row>
    <row r="36697" spans="6:22" x14ac:dyDescent="0.25">
      <c r="F36697">
        <f t="shared" si="7311"/>
        <v>36694</v>
      </c>
      <c r="G36697">
        <f t="shared" si="7308"/>
        <v>9.1734999999999994E-3</v>
      </c>
      <c r="H36697">
        <f t="shared" si="7312"/>
        <v>0</v>
      </c>
      <c r="I36697">
        <f t="shared" si="7320"/>
        <v>0</v>
      </c>
      <c r="J36697">
        <f t="shared" si="7309"/>
        <v>0</v>
      </c>
      <c r="L36697">
        <f t="shared" si="7313"/>
        <v>32694</v>
      </c>
      <c r="M36697">
        <f t="shared" si="7310"/>
        <v>8.1735000000000002E-3</v>
      </c>
      <c r="N36697">
        <f t="shared" si="7317"/>
        <v>0</v>
      </c>
      <c r="O36697">
        <f t="shared" si="7318"/>
        <v>0</v>
      </c>
      <c r="P36697">
        <f t="shared" si="7319"/>
        <v>0</v>
      </c>
      <c r="Q36697">
        <f t="shared" si="7314"/>
        <v>-0.4453125</v>
      </c>
      <c r="R36697">
        <f>Random!A36695</f>
        <v>-0.22220754515004248</v>
      </c>
      <c r="T36697">
        <f t="shared" ca="1" si="7315"/>
        <v>2.6491887598961154E-2</v>
      </c>
      <c r="U36697">
        <f t="shared" ca="1" si="7321"/>
        <v>0</v>
      </c>
      <c r="V36697">
        <f t="shared" ca="1" si="7316"/>
        <v>0</v>
      </c>
    </row>
    <row r="36698" spans="6:22" x14ac:dyDescent="0.25">
      <c r="F36698">
        <f t="shared" si="7311"/>
        <v>36695</v>
      </c>
      <c r="G36698">
        <f t="shared" si="7308"/>
        <v>9.1737499999999996E-3</v>
      </c>
      <c r="H36698">
        <f t="shared" si="7312"/>
        <v>0</v>
      </c>
      <c r="I36698">
        <f t="shared" si="7320"/>
        <v>0</v>
      </c>
      <c r="J36698">
        <f t="shared" si="7309"/>
        <v>0</v>
      </c>
      <c r="L36698">
        <f t="shared" si="7313"/>
        <v>32695</v>
      </c>
      <c r="M36698">
        <f t="shared" si="7310"/>
        <v>8.1737500000000005E-3</v>
      </c>
      <c r="N36698">
        <f t="shared" si="7317"/>
        <v>0</v>
      </c>
      <c r="O36698">
        <f t="shared" si="7318"/>
        <v>0</v>
      </c>
      <c r="P36698">
        <f t="shared" si="7319"/>
        <v>0</v>
      </c>
      <c r="Q36698">
        <f t="shared" si="7314"/>
        <v>-0.1328125</v>
      </c>
      <c r="R36698">
        <f>Random!A36696</f>
        <v>-6.6199438077692019E-2</v>
      </c>
      <c r="T36698">
        <f t="shared" ca="1" si="7315"/>
        <v>2.2024725166280061E-2</v>
      </c>
      <c r="U36698">
        <f t="shared" ca="1" si="7321"/>
        <v>0</v>
      </c>
      <c r="V36698">
        <f t="shared" ca="1" si="7316"/>
        <v>0</v>
      </c>
    </row>
    <row r="36699" spans="6:22" x14ac:dyDescent="0.25">
      <c r="F36699">
        <f t="shared" si="7311"/>
        <v>36696</v>
      </c>
      <c r="G36699">
        <f t="shared" ref="G36699:G36762" si="7322">F36699/$D$2</f>
        <v>9.1739999999999999E-3</v>
      </c>
      <c r="H36699">
        <f t="shared" si="7312"/>
        <v>0</v>
      </c>
      <c r="I36699">
        <f t="shared" si="7320"/>
        <v>0</v>
      </c>
      <c r="J36699">
        <f t="shared" ref="J36699:J36762" si="7323">ROUND(I36699*$D$3,0)/$D$3</f>
        <v>0</v>
      </c>
      <c r="L36699">
        <f t="shared" si="7313"/>
        <v>32696</v>
      </c>
      <c r="M36699">
        <f t="shared" ref="M36699:M36762" si="7324">L36699/$D$2</f>
        <v>8.1740000000000007E-3</v>
      </c>
      <c r="N36699">
        <f t="shared" si="7317"/>
        <v>0</v>
      </c>
      <c r="O36699">
        <f t="shared" si="7318"/>
        <v>0</v>
      </c>
      <c r="P36699">
        <f t="shared" si="7319"/>
        <v>0</v>
      </c>
      <c r="Q36699">
        <f t="shared" si="7314"/>
        <v>-0.8515625</v>
      </c>
      <c r="R36699">
        <f>Random!A36697</f>
        <v>-0.42405990040153929</v>
      </c>
      <c r="T36699">
        <f t="shared" ca="1" si="7315"/>
        <v>6.656830521981804E-3</v>
      </c>
      <c r="U36699">
        <f t="shared" ca="1" si="7321"/>
        <v>0</v>
      </c>
      <c r="V36699">
        <f t="shared" ca="1" si="7316"/>
        <v>0</v>
      </c>
    </row>
    <row r="36700" spans="6:22" x14ac:dyDescent="0.25">
      <c r="F36700">
        <f t="shared" si="7311"/>
        <v>36697</v>
      </c>
      <c r="G36700">
        <f t="shared" si="7322"/>
        <v>9.1742500000000001E-3</v>
      </c>
      <c r="H36700">
        <f t="shared" si="7312"/>
        <v>0</v>
      </c>
      <c r="I36700">
        <f t="shared" si="7320"/>
        <v>0</v>
      </c>
      <c r="J36700">
        <f t="shared" si="7323"/>
        <v>0</v>
      </c>
      <c r="L36700">
        <f t="shared" si="7313"/>
        <v>32697</v>
      </c>
      <c r="M36700">
        <f t="shared" si="7324"/>
        <v>8.1742499999999992E-3</v>
      </c>
      <c r="N36700">
        <f t="shared" si="7317"/>
        <v>0</v>
      </c>
      <c r="O36700">
        <f t="shared" si="7318"/>
        <v>0</v>
      </c>
      <c r="P36700">
        <f t="shared" si="7319"/>
        <v>0</v>
      </c>
      <c r="Q36700">
        <f t="shared" si="7314"/>
        <v>0.9609375</v>
      </c>
      <c r="R36700">
        <f>Random!A36698</f>
        <v>0.48087784390518284</v>
      </c>
      <c r="T36700">
        <f t="shared" ca="1" si="7315"/>
        <v>-1.1016402640842344E-2</v>
      </c>
      <c r="U36700">
        <f t="shared" ca="1" si="7321"/>
        <v>0</v>
      </c>
      <c r="V36700">
        <f t="shared" ca="1" si="7316"/>
        <v>0</v>
      </c>
    </row>
    <row r="36701" spans="6:22" x14ac:dyDescent="0.25">
      <c r="F36701">
        <f t="shared" si="7311"/>
        <v>36698</v>
      </c>
      <c r="G36701">
        <f t="shared" si="7322"/>
        <v>9.1745000000000004E-3</v>
      </c>
      <c r="H36701">
        <f t="shared" si="7312"/>
        <v>0</v>
      </c>
      <c r="I36701">
        <f t="shared" si="7320"/>
        <v>0</v>
      </c>
      <c r="J36701">
        <f t="shared" si="7323"/>
        <v>0</v>
      </c>
      <c r="L36701">
        <f t="shared" si="7313"/>
        <v>32698</v>
      </c>
      <c r="M36701">
        <f t="shared" si="7324"/>
        <v>8.1744999999999995E-3</v>
      </c>
      <c r="N36701">
        <f t="shared" si="7317"/>
        <v>0</v>
      </c>
      <c r="O36701">
        <f t="shared" si="7318"/>
        <v>0</v>
      </c>
      <c r="P36701">
        <f t="shared" si="7319"/>
        <v>0</v>
      </c>
      <c r="Q36701">
        <f t="shared" si="7314"/>
        <v>0.6640625</v>
      </c>
      <c r="R36701">
        <f>Random!A36699</f>
        <v>0.33284898193198786</v>
      </c>
      <c r="T36701">
        <f t="shared" ca="1" si="7315"/>
        <v>-2.7688954048149274E-2</v>
      </c>
      <c r="U36701">
        <f t="shared" ca="1" si="7321"/>
        <v>0</v>
      </c>
      <c r="V36701">
        <f t="shared" ca="1" si="7316"/>
        <v>0</v>
      </c>
    </row>
    <row r="36702" spans="6:22" x14ac:dyDescent="0.25">
      <c r="F36702">
        <f t="shared" si="7311"/>
        <v>36699</v>
      </c>
      <c r="G36702">
        <f t="shared" si="7322"/>
        <v>9.1747500000000006E-3</v>
      </c>
      <c r="H36702">
        <f t="shared" si="7312"/>
        <v>0</v>
      </c>
      <c r="I36702">
        <f t="shared" si="7320"/>
        <v>0</v>
      </c>
      <c r="J36702">
        <f t="shared" si="7323"/>
        <v>0</v>
      </c>
      <c r="L36702">
        <f t="shared" si="7313"/>
        <v>32699</v>
      </c>
      <c r="M36702">
        <f t="shared" si="7324"/>
        <v>8.1747499999999997E-3</v>
      </c>
      <c r="N36702">
        <f t="shared" si="7317"/>
        <v>0</v>
      </c>
      <c r="O36702">
        <f t="shared" si="7318"/>
        <v>0</v>
      </c>
      <c r="P36702">
        <f t="shared" si="7319"/>
        <v>0</v>
      </c>
      <c r="Q36702">
        <f t="shared" si="7314"/>
        <v>-0.8984375</v>
      </c>
      <c r="R36702">
        <f>Random!A36700</f>
        <v>-0.44861204328078819</v>
      </c>
      <c r="T36702">
        <f t="shared" ca="1" si="7315"/>
        <v>-3.4038978783704002E-2</v>
      </c>
      <c r="U36702">
        <f t="shared" ca="1" si="7321"/>
        <v>0</v>
      </c>
      <c r="V36702">
        <f t="shared" ca="1" si="7316"/>
        <v>0</v>
      </c>
    </row>
    <row r="36703" spans="6:22" x14ac:dyDescent="0.25">
      <c r="F36703">
        <f t="shared" si="7311"/>
        <v>36700</v>
      </c>
      <c r="G36703">
        <f t="shared" si="7322"/>
        <v>9.1750000000000009E-3</v>
      </c>
      <c r="H36703">
        <f t="shared" si="7312"/>
        <v>0</v>
      </c>
      <c r="I36703">
        <f t="shared" si="7320"/>
        <v>0</v>
      </c>
      <c r="J36703">
        <f t="shared" si="7323"/>
        <v>0</v>
      </c>
      <c r="L36703">
        <f t="shared" si="7313"/>
        <v>32700</v>
      </c>
      <c r="M36703">
        <f t="shared" si="7324"/>
        <v>8.175E-3</v>
      </c>
      <c r="N36703">
        <f t="shared" si="7317"/>
        <v>0</v>
      </c>
      <c r="O36703">
        <f t="shared" si="7318"/>
        <v>0</v>
      </c>
      <c r="P36703">
        <f t="shared" si="7319"/>
        <v>0</v>
      </c>
      <c r="Q36703">
        <f t="shared" si="7314"/>
        <v>-0.3671875</v>
      </c>
      <c r="R36703">
        <f>Random!A36701</f>
        <v>-0.18438362490626203</v>
      </c>
      <c r="T36703">
        <f t="shared" ca="1" si="7315"/>
        <v>-2.4837949624681131E-2</v>
      </c>
      <c r="U36703">
        <f t="shared" ca="1" si="7321"/>
        <v>0</v>
      </c>
      <c r="V36703">
        <f t="shared" ca="1" si="7316"/>
        <v>0</v>
      </c>
    </row>
    <row r="36704" spans="6:22" x14ac:dyDescent="0.25">
      <c r="F36704">
        <f t="shared" si="7311"/>
        <v>36701</v>
      </c>
      <c r="G36704">
        <f t="shared" si="7322"/>
        <v>9.1752499999999994E-3</v>
      </c>
      <c r="H36704">
        <f t="shared" si="7312"/>
        <v>0</v>
      </c>
      <c r="I36704">
        <f t="shared" si="7320"/>
        <v>0</v>
      </c>
      <c r="J36704">
        <f t="shared" si="7323"/>
        <v>0</v>
      </c>
      <c r="L36704">
        <f t="shared" si="7313"/>
        <v>32701</v>
      </c>
      <c r="M36704">
        <f t="shared" si="7324"/>
        <v>8.1752500000000002E-3</v>
      </c>
      <c r="N36704">
        <f t="shared" si="7317"/>
        <v>0</v>
      </c>
      <c r="O36704">
        <f t="shared" si="7318"/>
        <v>0</v>
      </c>
      <c r="P36704">
        <f t="shared" si="7319"/>
        <v>0</v>
      </c>
      <c r="Q36704">
        <f t="shared" si="7314"/>
        <v>0.8359375</v>
      </c>
      <c r="R36704">
        <f>Random!A36702</f>
        <v>0.41880961097460834</v>
      </c>
      <c r="T36704">
        <f t="shared" ca="1" si="7315"/>
        <v>-3.2994393909150247E-3</v>
      </c>
      <c r="U36704">
        <f t="shared" ca="1" si="7321"/>
        <v>0</v>
      </c>
      <c r="V36704">
        <f t="shared" ca="1" si="7316"/>
        <v>0</v>
      </c>
    </row>
    <row r="36705" spans="6:22" x14ac:dyDescent="0.25">
      <c r="F36705">
        <f t="shared" si="7311"/>
        <v>36702</v>
      </c>
      <c r="G36705">
        <f t="shared" si="7322"/>
        <v>9.1754999999999996E-3</v>
      </c>
      <c r="H36705">
        <f t="shared" si="7312"/>
        <v>0</v>
      </c>
      <c r="I36705">
        <f t="shared" si="7320"/>
        <v>0</v>
      </c>
      <c r="J36705">
        <f t="shared" si="7323"/>
        <v>0</v>
      </c>
      <c r="L36705">
        <f t="shared" si="7313"/>
        <v>32702</v>
      </c>
      <c r="M36705">
        <f t="shared" si="7324"/>
        <v>8.1755000000000005E-3</v>
      </c>
      <c r="N36705">
        <f t="shared" si="7317"/>
        <v>0</v>
      </c>
      <c r="O36705">
        <f t="shared" si="7318"/>
        <v>0</v>
      </c>
      <c r="P36705">
        <f t="shared" si="7319"/>
        <v>0</v>
      </c>
      <c r="Q36705">
        <f t="shared" si="7314"/>
        <v>-0.25</v>
      </c>
      <c r="R36705">
        <f>Random!A36703</f>
        <v>-0.12507519377717824</v>
      </c>
      <c r="T36705">
        <f t="shared" ca="1" si="7315"/>
        <v>1.9708486450972409E-2</v>
      </c>
      <c r="U36705">
        <f t="shared" ca="1" si="7321"/>
        <v>0</v>
      </c>
      <c r="V36705">
        <f t="shared" ca="1" si="7316"/>
        <v>0</v>
      </c>
    </row>
    <row r="36706" spans="6:22" x14ac:dyDescent="0.25">
      <c r="F36706">
        <f t="shared" si="7311"/>
        <v>36703</v>
      </c>
      <c r="G36706">
        <f t="shared" si="7322"/>
        <v>9.1757499999999999E-3</v>
      </c>
      <c r="H36706">
        <f t="shared" si="7312"/>
        <v>0</v>
      </c>
      <c r="I36706">
        <f t="shared" si="7320"/>
        <v>0</v>
      </c>
      <c r="J36706">
        <f t="shared" si="7323"/>
        <v>0</v>
      </c>
      <c r="L36706">
        <f t="shared" si="7313"/>
        <v>32703</v>
      </c>
      <c r="M36706">
        <f t="shared" si="7324"/>
        <v>8.1757500000000007E-3</v>
      </c>
      <c r="N36706">
        <f t="shared" si="7317"/>
        <v>0</v>
      </c>
      <c r="O36706">
        <f t="shared" si="7318"/>
        <v>0</v>
      </c>
      <c r="P36706">
        <f t="shared" si="7319"/>
        <v>0</v>
      </c>
      <c r="Q36706">
        <f t="shared" si="7314"/>
        <v>0.2421875</v>
      </c>
      <c r="R36706">
        <f>Random!A36704</f>
        <v>0.12296000658838735</v>
      </c>
      <c r="T36706">
        <f t="shared" ca="1" si="7315"/>
        <v>3.5327459512656416E-2</v>
      </c>
      <c r="U36706">
        <f t="shared" ca="1" si="7321"/>
        <v>0</v>
      </c>
      <c r="V36706">
        <f t="shared" ca="1" si="7316"/>
        <v>0</v>
      </c>
    </row>
    <row r="36707" spans="6:22" x14ac:dyDescent="0.25">
      <c r="F36707">
        <f t="shared" si="7311"/>
        <v>36704</v>
      </c>
      <c r="G36707">
        <f t="shared" si="7322"/>
        <v>9.1760000000000001E-3</v>
      </c>
      <c r="H36707">
        <f t="shared" si="7312"/>
        <v>0</v>
      </c>
      <c r="I36707">
        <f t="shared" si="7320"/>
        <v>0</v>
      </c>
      <c r="J36707">
        <f t="shared" si="7323"/>
        <v>0</v>
      </c>
      <c r="L36707">
        <f t="shared" si="7313"/>
        <v>32704</v>
      </c>
      <c r="M36707">
        <f t="shared" si="7324"/>
        <v>8.1759999999999992E-3</v>
      </c>
      <c r="N36707">
        <f t="shared" si="7317"/>
        <v>0</v>
      </c>
      <c r="O36707">
        <f t="shared" si="7318"/>
        <v>0</v>
      </c>
      <c r="P36707">
        <f t="shared" si="7319"/>
        <v>0</v>
      </c>
      <c r="Q36707">
        <f t="shared" si="7314"/>
        <v>-0.1015625</v>
      </c>
      <c r="R36707">
        <f>Random!A36705</f>
        <v>-5.1396091970678182E-2</v>
      </c>
      <c r="T36707">
        <f t="shared" ca="1" si="7315"/>
        <v>3.8541939782189935E-2</v>
      </c>
      <c r="U36707">
        <f t="shared" ca="1" si="7321"/>
        <v>0</v>
      </c>
      <c r="V36707">
        <f t="shared" ca="1" si="7316"/>
        <v>0</v>
      </c>
    </row>
    <row r="36708" spans="6:22" x14ac:dyDescent="0.25">
      <c r="F36708">
        <f t="shared" si="7311"/>
        <v>36705</v>
      </c>
      <c r="G36708">
        <f t="shared" si="7322"/>
        <v>9.1762500000000004E-3</v>
      </c>
      <c r="H36708">
        <f t="shared" si="7312"/>
        <v>0</v>
      </c>
      <c r="I36708">
        <f t="shared" si="7320"/>
        <v>0</v>
      </c>
      <c r="J36708">
        <f t="shared" si="7323"/>
        <v>0</v>
      </c>
      <c r="L36708">
        <f t="shared" si="7313"/>
        <v>32705</v>
      </c>
      <c r="M36708">
        <f t="shared" si="7324"/>
        <v>8.1762499999999995E-3</v>
      </c>
      <c r="N36708">
        <f t="shared" si="7317"/>
        <v>0</v>
      </c>
      <c r="O36708">
        <f t="shared" si="7318"/>
        <v>0</v>
      </c>
      <c r="P36708">
        <f t="shared" si="7319"/>
        <v>0</v>
      </c>
      <c r="Q36708">
        <f t="shared" si="7314"/>
        <v>-0.34375</v>
      </c>
      <c r="R36708">
        <f>Random!A36706</f>
        <v>-0.17357394931075987</v>
      </c>
      <c r="T36708">
        <f t="shared" ca="1" si="7315"/>
        <v>2.8951084646574241E-2</v>
      </c>
      <c r="U36708">
        <f t="shared" ca="1" si="7321"/>
        <v>0</v>
      </c>
      <c r="V36708">
        <f t="shared" ca="1" si="7316"/>
        <v>0</v>
      </c>
    </row>
    <row r="36709" spans="6:22" x14ac:dyDescent="0.25">
      <c r="F36709">
        <f t="shared" si="7311"/>
        <v>36706</v>
      </c>
      <c r="G36709">
        <f t="shared" si="7322"/>
        <v>9.1765000000000006E-3</v>
      </c>
      <c r="H36709">
        <f t="shared" si="7312"/>
        <v>0</v>
      </c>
      <c r="I36709">
        <f t="shared" si="7320"/>
        <v>0</v>
      </c>
      <c r="J36709">
        <f t="shared" si="7323"/>
        <v>0</v>
      </c>
      <c r="L36709">
        <f t="shared" si="7313"/>
        <v>32706</v>
      </c>
      <c r="M36709">
        <f t="shared" si="7324"/>
        <v>8.1764999999999997E-3</v>
      </c>
      <c r="N36709">
        <f t="shared" si="7317"/>
        <v>0</v>
      </c>
      <c r="O36709">
        <f t="shared" si="7318"/>
        <v>0</v>
      </c>
      <c r="P36709">
        <f t="shared" si="7319"/>
        <v>0</v>
      </c>
      <c r="Q36709">
        <f t="shared" si="7314"/>
        <v>-1</v>
      </c>
      <c r="R36709">
        <f>Random!A36707</f>
        <v>-0.4996385676676357</v>
      </c>
      <c r="T36709">
        <f t="shared" ca="1" si="7315"/>
        <v>7.647347766972486E-3</v>
      </c>
      <c r="U36709">
        <f t="shared" ca="1" si="7321"/>
        <v>0</v>
      </c>
      <c r="V36709">
        <f t="shared" ca="1" si="7316"/>
        <v>0</v>
      </c>
    </row>
    <row r="36710" spans="6:22" x14ac:dyDescent="0.25">
      <c r="F36710">
        <f t="shared" si="7311"/>
        <v>36707</v>
      </c>
      <c r="G36710">
        <f t="shared" si="7322"/>
        <v>9.1767499999999991E-3</v>
      </c>
      <c r="H36710">
        <f t="shared" si="7312"/>
        <v>0</v>
      </c>
      <c r="I36710">
        <f t="shared" si="7320"/>
        <v>0</v>
      </c>
      <c r="J36710">
        <f t="shared" si="7323"/>
        <v>0</v>
      </c>
      <c r="L36710">
        <f t="shared" si="7313"/>
        <v>32707</v>
      </c>
      <c r="M36710">
        <f t="shared" si="7324"/>
        <v>8.17675E-3</v>
      </c>
      <c r="N36710">
        <f t="shared" si="7317"/>
        <v>0</v>
      </c>
      <c r="O36710">
        <f t="shared" si="7318"/>
        <v>0</v>
      </c>
      <c r="P36710">
        <f t="shared" si="7319"/>
        <v>0</v>
      </c>
      <c r="Q36710">
        <f t="shared" si="7314"/>
        <v>-0.7421875</v>
      </c>
      <c r="R36710">
        <f>Random!A36708</f>
        <v>-0.3714175226192985</v>
      </c>
      <c r="T36710">
        <f t="shared" ca="1" si="7315"/>
        <v>-1.4164851040113962E-2</v>
      </c>
      <c r="U36710">
        <f t="shared" ca="1" si="7321"/>
        <v>0</v>
      </c>
      <c r="V36710">
        <f t="shared" ca="1" si="7316"/>
        <v>0</v>
      </c>
    </row>
    <row r="36711" spans="6:22" x14ac:dyDescent="0.25">
      <c r="F36711">
        <f t="shared" si="7311"/>
        <v>36708</v>
      </c>
      <c r="G36711">
        <f t="shared" si="7322"/>
        <v>9.1769999999999994E-3</v>
      </c>
      <c r="H36711">
        <f t="shared" si="7312"/>
        <v>0</v>
      </c>
      <c r="I36711">
        <f t="shared" si="7320"/>
        <v>0</v>
      </c>
      <c r="J36711">
        <f t="shared" si="7323"/>
        <v>0</v>
      </c>
      <c r="L36711">
        <f t="shared" si="7313"/>
        <v>32708</v>
      </c>
      <c r="M36711">
        <f t="shared" si="7324"/>
        <v>8.1770000000000002E-3</v>
      </c>
      <c r="N36711">
        <f t="shared" si="7317"/>
        <v>0</v>
      </c>
      <c r="O36711">
        <f t="shared" si="7318"/>
        <v>0</v>
      </c>
      <c r="P36711">
        <f t="shared" si="7319"/>
        <v>0</v>
      </c>
      <c r="Q36711">
        <f t="shared" si="7314"/>
        <v>0.5390625</v>
      </c>
      <c r="R36711">
        <f>Random!A36709</f>
        <v>0.26833488398559802</v>
      </c>
      <c r="T36711">
        <f t="shared" ca="1" si="7315"/>
        <v>-3.0619277545323943E-2</v>
      </c>
      <c r="U36711">
        <f t="shared" ca="1" si="7321"/>
        <v>0</v>
      </c>
      <c r="V36711">
        <f t="shared" ca="1" si="7316"/>
        <v>0</v>
      </c>
    </row>
    <row r="36712" spans="6:22" x14ac:dyDescent="0.25">
      <c r="F36712">
        <f t="shared" si="7311"/>
        <v>36709</v>
      </c>
      <c r="G36712">
        <f t="shared" si="7322"/>
        <v>9.1772499999999996E-3</v>
      </c>
      <c r="H36712">
        <f t="shared" si="7312"/>
        <v>0</v>
      </c>
      <c r="I36712">
        <f t="shared" si="7320"/>
        <v>0</v>
      </c>
      <c r="J36712">
        <f t="shared" si="7323"/>
        <v>0</v>
      </c>
      <c r="L36712">
        <f t="shared" si="7313"/>
        <v>32709</v>
      </c>
      <c r="M36712">
        <f t="shared" si="7324"/>
        <v>8.1772500000000005E-3</v>
      </c>
      <c r="N36712">
        <f t="shared" si="7317"/>
        <v>0</v>
      </c>
      <c r="O36712">
        <f t="shared" si="7318"/>
        <v>0</v>
      </c>
      <c r="P36712">
        <f t="shared" si="7319"/>
        <v>0</v>
      </c>
      <c r="Q36712">
        <f t="shared" si="7314"/>
        <v>-0.6015625</v>
      </c>
      <c r="R36712">
        <f>Random!A36710</f>
        <v>-0.3009923227732525</v>
      </c>
      <c r="T36712">
        <f t="shared" ca="1" si="7315"/>
        <v>-3.9607304764208304E-2</v>
      </c>
      <c r="U36712">
        <f t="shared" ca="1" si="7321"/>
        <v>0</v>
      </c>
      <c r="V36712">
        <f t="shared" ca="1" si="7316"/>
        <v>0</v>
      </c>
    </row>
    <row r="36713" spans="6:22" x14ac:dyDescent="0.25">
      <c r="F36713">
        <f t="shared" si="7311"/>
        <v>36710</v>
      </c>
      <c r="G36713">
        <f t="shared" si="7322"/>
        <v>9.1774999999999999E-3</v>
      </c>
      <c r="H36713">
        <f t="shared" si="7312"/>
        <v>0</v>
      </c>
      <c r="I36713">
        <f t="shared" si="7320"/>
        <v>0</v>
      </c>
      <c r="J36713">
        <f t="shared" si="7323"/>
        <v>0</v>
      </c>
      <c r="L36713">
        <f t="shared" si="7313"/>
        <v>32710</v>
      </c>
      <c r="M36713">
        <f t="shared" si="7324"/>
        <v>8.1775000000000007E-3</v>
      </c>
      <c r="N36713">
        <f t="shared" si="7317"/>
        <v>0</v>
      </c>
      <c r="O36713">
        <f t="shared" si="7318"/>
        <v>0</v>
      </c>
      <c r="P36713">
        <f t="shared" si="7319"/>
        <v>0</v>
      </c>
      <c r="Q36713">
        <f t="shared" si="7314"/>
        <v>0.7890625</v>
      </c>
      <c r="R36713">
        <f>Random!A36711</f>
        <v>0.39274909718632922</v>
      </c>
      <c r="T36713">
        <f t="shared" ca="1" si="7315"/>
        <v>-3.4009385331058913E-2</v>
      </c>
      <c r="U36713">
        <f t="shared" ca="1" si="7321"/>
        <v>0</v>
      </c>
      <c r="V36713">
        <f t="shared" ca="1" si="7316"/>
        <v>0</v>
      </c>
    </row>
    <row r="36714" spans="6:22" x14ac:dyDescent="0.25">
      <c r="F36714">
        <f t="shared" si="7311"/>
        <v>36711</v>
      </c>
      <c r="G36714">
        <f t="shared" si="7322"/>
        <v>9.1777500000000001E-3</v>
      </c>
      <c r="H36714">
        <f t="shared" si="7312"/>
        <v>0</v>
      </c>
      <c r="I36714">
        <f t="shared" si="7320"/>
        <v>0</v>
      </c>
      <c r="J36714">
        <f t="shared" si="7323"/>
        <v>0</v>
      </c>
      <c r="L36714">
        <f t="shared" si="7313"/>
        <v>32711</v>
      </c>
      <c r="M36714">
        <f t="shared" si="7324"/>
        <v>8.1777499999999993E-3</v>
      </c>
      <c r="N36714">
        <f t="shared" si="7317"/>
        <v>0</v>
      </c>
      <c r="O36714">
        <f t="shared" si="7318"/>
        <v>0</v>
      </c>
      <c r="P36714">
        <f t="shared" si="7319"/>
        <v>0</v>
      </c>
      <c r="Q36714">
        <f t="shared" si="7314"/>
        <v>-0.9140625</v>
      </c>
      <c r="R36714">
        <f>Random!A36712</f>
        <v>-0.45595047994451454</v>
      </c>
      <c r="T36714">
        <f t="shared" ca="1" si="7315"/>
        <v>-1.5420759522433629E-2</v>
      </c>
      <c r="U36714">
        <f t="shared" ca="1" si="7321"/>
        <v>0</v>
      </c>
      <c r="V36714">
        <f t="shared" ca="1" si="7316"/>
        <v>0</v>
      </c>
    </row>
    <row r="36715" spans="6:22" x14ac:dyDescent="0.25">
      <c r="F36715">
        <f t="shared" si="7311"/>
        <v>36712</v>
      </c>
      <c r="G36715">
        <f t="shared" si="7322"/>
        <v>9.1780000000000004E-3</v>
      </c>
      <c r="H36715">
        <f t="shared" si="7312"/>
        <v>0</v>
      </c>
      <c r="I36715">
        <f t="shared" si="7320"/>
        <v>0</v>
      </c>
      <c r="J36715">
        <f t="shared" si="7323"/>
        <v>0</v>
      </c>
      <c r="L36715">
        <f t="shared" si="7313"/>
        <v>32712</v>
      </c>
      <c r="M36715">
        <f t="shared" si="7324"/>
        <v>8.1779999999999995E-3</v>
      </c>
      <c r="N36715">
        <f t="shared" si="7317"/>
        <v>0</v>
      </c>
      <c r="O36715">
        <f t="shared" si="7318"/>
        <v>0</v>
      </c>
      <c r="P36715">
        <f t="shared" si="7319"/>
        <v>0</v>
      </c>
      <c r="Q36715">
        <f t="shared" si="7314"/>
        <v>-0.3046875</v>
      </c>
      <c r="R36715">
        <f>Random!A36713</f>
        <v>-0.15090223016183579</v>
      </c>
      <c r="T36715">
        <f t="shared" ca="1" si="7315"/>
        <v>1.2899815279109507E-2</v>
      </c>
      <c r="U36715">
        <f t="shared" ca="1" si="7321"/>
        <v>0</v>
      </c>
      <c r="V36715">
        <f t="shared" ca="1" si="7316"/>
        <v>0</v>
      </c>
    </row>
    <row r="36716" spans="6:22" x14ac:dyDescent="0.25">
      <c r="F36716">
        <f t="shared" si="7311"/>
        <v>36713</v>
      </c>
      <c r="G36716">
        <f t="shared" si="7322"/>
        <v>9.1782500000000006E-3</v>
      </c>
      <c r="H36716">
        <f t="shared" si="7312"/>
        <v>0</v>
      </c>
      <c r="I36716">
        <f t="shared" si="7320"/>
        <v>0</v>
      </c>
      <c r="J36716">
        <f t="shared" si="7323"/>
        <v>0</v>
      </c>
      <c r="L36716">
        <f t="shared" si="7313"/>
        <v>32713</v>
      </c>
      <c r="M36716">
        <f t="shared" si="7324"/>
        <v>8.1782499999999998E-3</v>
      </c>
      <c r="N36716">
        <f t="shared" si="7317"/>
        <v>0</v>
      </c>
      <c r="O36716">
        <f t="shared" si="7318"/>
        <v>0</v>
      </c>
      <c r="P36716">
        <f t="shared" si="7319"/>
        <v>0</v>
      </c>
      <c r="Q36716">
        <f t="shared" si="7314"/>
        <v>7.8125E-2</v>
      </c>
      <c r="R36716">
        <f>Random!A36714</f>
        <v>3.7903047347040753E-2</v>
      </c>
      <c r="T36716">
        <f t="shared" ca="1" si="7315"/>
        <v>3.6674753835433851E-2</v>
      </c>
      <c r="U36716">
        <f t="shared" ca="1" si="7321"/>
        <v>0</v>
      </c>
      <c r="V36716">
        <f t="shared" ca="1" si="7316"/>
        <v>0</v>
      </c>
    </row>
    <row r="36717" spans="6:22" x14ac:dyDescent="0.25">
      <c r="F36717">
        <f t="shared" si="7311"/>
        <v>36714</v>
      </c>
      <c r="G36717">
        <f t="shared" si="7322"/>
        <v>9.1784999999999992E-3</v>
      </c>
      <c r="H36717">
        <f t="shared" si="7312"/>
        <v>0</v>
      </c>
      <c r="I36717">
        <f t="shared" si="7320"/>
        <v>0</v>
      </c>
      <c r="J36717">
        <f t="shared" si="7323"/>
        <v>0</v>
      </c>
      <c r="L36717">
        <f t="shared" si="7313"/>
        <v>32714</v>
      </c>
      <c r="M36717">
        <f t="shared" si="7324"/>
        <v>8.1785E-3</v>
      </c>
      <c r="N36717">
        <f t="shared" si="7317"/>
        <v>0</v>
      </c>
      <c r="O36717">
        <f t="shared" si="7318"/>
        <v>0</v>
      </c>
      <c r="P36717">
        <f t="shared" si="7319"/>
        <v>0</v>
      </c>
      <c r="Q36717">
        <f t="shared" si="7314"/>
        <v>-0.1640625</v>
      </c>
      <c r="R36717">
        <f>Random!A36715</f>
        <v>-8.2052177178956742E-2</v>
      </c>
      <c r="T36717">
        <f t="shared" ca="1" si="7315"/>
        <v>4.9303696344291457E-2</v>
      </c>
      <c r="U36717">
        <f t="shared" ca="1" si="7321"/>
        <v>0</v>
      </c>
      <c r="V36717">
        <f t="shared" ca="1" si="7316"/>
        <v>0</v>
      </c>
    </row>
    <row r="36718" spans="6:22" x14ac:dyDescent="0.25">
      <c r="F36718">
        <f t="shared" si="7311"/>
        <v>36715</v>
      </c>
      <c r="G36718">
        <f t="shared" si="7322"/>
        <v>9.1787499999999994E-3</v>
      </c>
      <c r="H36718">
        <f t="shared" si="7312"/>
        <v>0</v>
      </c>
      <c r="I36718">
        <f t="shared" si="7320"/>
        <v>0</v>
      </c>
      <c r="J36718">
        <f t="shared" si="7323"/>
        <v>0</v>
      </c>
      <c r="L36718">
        <f t="shared" si="7313"/>
        <v>32715</v>
      </c>
      <c r="M36718">
        <f t="shared" si="7324"/>
        <v>8.1787500000000003E-3</v>
      </c>
      <c r="N36718">
        <f t="shared" si="7317"/>
        <v>0</v>
      </c>
      <c r="O36718">
        <f t="shared" si="7318"/>
        <v>0</v>
      </c>
      <c r="P36718">
        <f t="shared" si="7319"/>
        <v>0</v>
      </c>
      <c r="Q36718">
        <f t="shared" si="7314"/>
        <v>0.1484375</v>
      </c>
      <c r="R36718">
        <f>Random!A36716</f>
        <v>7.612844391230722E-2</v>
      </c>
      <c r="T36718">
        <f t="shared" ca="1" si="7315"/>
        <v>4.288632512792518E-2</v>
      </c>
      <c r="U36718">
        <f t="shared" ca="1" si="7321"/>
        <v>0</v>
      </c>
      <c r="V36718">
        <f t="shared" ca="1" si="7316"/>
        <v>0</v>
      </c>
    </row>
    <row r="36719" spans="6:22" x14ac:dyDescent="0.25">
      <c r="F36719">
        <f t="shared" si="7311"/>
        <v>36716</v>
      </c>
      <c r="G36719">
        <f t="shared" si="7322"/>
        <v>9.1789999999999997E-3</v>
      </c>
      <c r="H36719">
        <f t="shared" si="7312"/>
        <v>0</v>
      </c>
      <c r="I36719">
        <f t="shared" si="7320"/>
        <v>0</v>
      </c>
      <c r="J36719">
        <f t="shared" si="7323"/>
        <v>0</v>
      </c>
      <c r="L36719">
        <f t="shared" si="7313"/>
        <v>32716</v>
      </c>
      <c r="M36719">
        <f t="shared" si="7324"/>
        <v>8.1790000000000005E-3</v>
      </c>
      <c r="N36719">
        <f t="shared" si="7317"/>
        <v>0</v>
      </c>
      <c r="O36719">
        <f t="shared" si="7318"/>
        <v>0</v>
      </c>
      <c r="P36719">
        <f t="shared" si="7319"/>
        <v>0</v>
      </c>
      <c r="Q36719">
        <f t="shared" si="7314"/>
        <v>0.3125</v>
      </c>
      <c r="R36719">
        <f>Random!A36717</f>
        <v>0.15478341718235344</v>
      </c>
      <c r="T36719">
        <f t="shared" ca="1" si="7315"/>
        <v>2.1351343058423358E-2</v>
      </c>
      <c r="U36719">
        <f t="shared" ca="1" si="7321"/>
        <v>0</v>
      </c>
      <c r="V36719">
        <f t="shared" ca="1" si="7316"/>
        <v>0</v>
      </c>
    </row>
    <row r="36720" spans="6:22" x14ac:dyDescent="0.25">
      <c r="F36720">
        <f t="shared" si="7311"/>
        <v>36717</v>
      </c>
      <c r="G36720">
        <f t="shared" si="7322"/>
        <v>9.1792499999999999E-3</v>
      </c>
      <c r="H36720">
        <f t="shared" si="7312"/>
        <v>0</v>
      </c>
      <c r="I36720">
        <f t="shared" si="7320"/>
        <v>0</v>
      </c>
      <c r="J36720">
        <f t="shared" si="7323"/>
        <v>0</v>
      </c>
      <c r="L36720">
        <f t="shared" si="7313"/>
        <v>32717</v>
      </c>
      <c r="M36720">
        <f t="shared" si="7324"/>
        <v>8.1792500000000008E-3</v>
      </c>
      <c r="N36720">
        <f t="shared" si="7317"/>
        <v>0</v>
      </c>
      <c r="O36720">
        <f t="shared" si="7318"/>
        <v>0</v>
      </c>
      <c r="P36720">
        <f t="shared" si="7319"/>
        <v>0</v>
      </c>
      <c r="Q36720">
        <f t="shared" si="7314"/>
        <v>-9.375E-2</v>
      </c>
      <c r="R36720">
        <f>Random!A36718</f>
        <v>-4.7459650840921186E-2</v>
      </c>
      <c r="T36720">
        <f t="shared" ca="1" si="7315"/>
        <v>-9.7671769154024177E-3</v>
      </c>
      <c r="U36720">
        <f t="shared" ca="1" si="7321"/>
        <v>0</v>
      </c>
      <c r="V36720">
        <f t="shared" ca="1" si="7316"/>
        <v>0</v>
      </c>
    </row>
    <row r="36721" spans="6:22" x14ac:dyDescent="0.25">
      <c r="F36721">
        <f t="shared" si="7311"/>
        <v>36718</v>
      </c>
      <c r="G36721">
        <f t="shared" si="7322"/>
        <v>9.1795000000000002E-3</v>
      </c>
      <c r="H36721">
        <f t="shared" si="7312"/>
        <v>0</v>
      </c>
      <c r="I36721">
        <f t="shared" si="7320"/>
        <v>0</v>
      </c>
      <c r="J36721">
        <f t="shared" si="7323"/>
        <v>0</v>
      </c>
      <c r="L36721">
        <f t="shared" si="7313"/>
        <v>32718</v>
      </c>
      <c r="M36721">
        <f t="shared" si="7324"/>
        <v>8.1794999999999993E-3</v>
      </c>
      <c r="N36721">
        <f t="shared" si="7317"/>
        <v>0</v>
      </c>
      <c r="O36721">
        <f t="shared" si="7318"/>
        <v>0</v>
      </c>
      <c r="P36721">
        <f t="shared" si="7319"/>
        <v>0</v>
      </c>
      <c r="Q36721">
        <f t="shared" si="7314"/>
        <v>0.203125</v>
      </c>
      <c r="R36721">
        <f>Random!A36719</f>
        <v>0.10049948327540559</v>
      </c>
      <c r="T36721">
        <f t="shared" ca="1" si="7315"/>
        <v>-3.943417439530774E-2</v>
      </c>
      <c r="U36721">
        <f t="shared" ca="1" si="7321"/>
        <v>0</v>
      </c>
      <c r="V36721">
        <f t="shared" ca="1" si="7316"/>
        <v>0</v>
      </c>
    </row>
    <row r="36722" spans="6:22" x14ac:dyDescent="0.25">
      <c r="F36722">
        <f t="shared" si="7311"/>
        <v>36719</v>
      </c>
      <c r="G36722">
        <f t="shared" si="7322"/>
        <v>9.1797500000000004E-3</v>
      </c>
      <c r="H36722">
        <f t="shared" si="7312"/>
        <v>0</v>
      </c>
      <c r="I36722">
        <f t="shared" si="7320"/>
        <v>0</v>
      </c>
      <c r="J36722">
        <f t="shared" si="7323"/>
        <v>0</v>
      </c>
      <c r="L36722">
        <f t="shared" si="7313"/>
        <v>32719</v>
      </c>
      <c r="M36722">
        <f t="shared" si="7324"/>
        <v>8.1797499999999995E-3</v>
      </c>
      <c r="N36722">
        <f t="shared" si="7317"/>
        <v>0</v>
      </c>
      <c r="O36722">
        <f t="shared" si="7318"/>
        <v>0</v>
      </c>
      <c r="P36722">
        <f t="shared" si="7319"/>
        <v>0</v>
      </c>
      <c r="Q36722">
        <f t="shared" si="7314"/>
        <v>0.125</v>
      </c>
      <c r="R36722">
        <f>Random!A36720</f>
        <v>6.2812909452450105E-2</v>
      </c>
      <c r="T36722">
        <f t="shared" ca="1" si="7315"/>
        <v>-5.8388001020773503E-2</v>
      </c>
      <c r="U36722">
        <f t="shared" ca="1" si="7321"/>
        <v>0</v>
      </c>
      <c r="V36722">
        <f t="shared" ca="1" si="7316"/>
        <v>0</v>
      </c>
    </row>
    <row r="36723" spans="6:22" x14ac:dyDescent="0.25">
      <c r="F36723">
        <f t="shared" si="7311"/>
        <v>36720</v>
      </c>
      <c r="G36723">
        <f t="shared" si="7322"/>
        <v>9.1800000000000007E-3</v>
      </c>
      <c r="H36723">
        <f t="shared" si="7312"/>
        <v>0</v>
      </c>
      <c r="I36723">
        <f t="shared" si="7320"/>
        <v>0</v>
      </c>
      <c r="J36723">
        <f t="shared" si="7323"/>
        <v>0</v>
      </c>
      <c r="L36723">
        <f t="shared" si="7313"/>
        <v>32720</v>
      </c>
      <c r="M36723">
        <f t="shared" si="7324"/>
        <v>8.1799999999999998E-3</v>
      </c>
      <c r="N36723">
        <f t="shared" si="7317"/>
        <v>0</v>
      </c>
      <c r="O36723">
        <f t="shared" si="7318"/>
        <v>0</v>
      </c>
      <c r="P36723">
        <f t="shared" si="7319"/>
        <v>0</v>
      </c>
      <c r="Q36723">
        <f t="shared" si="7314"/>
        <v>-6.25E-2</v>
      </c>
      <c r="R36723">
        <f>Random!A36721</f>
        <v>-3.143485985669392E-2</v>
      </c>
      <c r="T36723">
        <f t="shared" ca="1" si="7315"/>
        <v>-5.7082113428770405E-2</v>
      </c>
      <c r="U36723">
        <f t="shared" ca="1" si="7321"/>
        <v>0</v>
      </c>
      <c r="V36723">
        <f t="shared" ca="1" si="7316"/>
        <v>0</v>
      </c>
    </row>
    <row r="36724" spans="6:22" x14ac:dyDescent="0.25">
      <c r="F36724">
        <f t="shared" si="7311"/>
        <v>36721</v>
      </c>
      <c r="G36724">
        <f t="shared" si="7322"/>
        <v>9.1802499999999992E-3</v>
      </c>
      <c r="H36724">
        <f t="shared" si="7312"/>
        <v>0</v>
      </c>
      <c r="I36724">
        <f t="shared" si="7320"/>
        <v>0</v>
      </c>
      <c r="J36724">
        <f t="shared" si="7323"/>
        <v>0</v>
      </c>
      <c r="L36724">
        <f t="shared" si="7313"/>
        <v>32721</v>
      </c>
      <c r="M36724">
        <f t="shared" si="7324"/>
        <v>8.18025E-3</v>
      </c>
      <c r="N36724">
        <f t="shared" si="7317"/>
        <v>0</v>
      </c>
      <c r="O36724">
        <f t="shared" si="7318"/>
        <v>0</v>
      </c>
      <c r="P36724">
        <f t="shared" si="7319"/>
        <v>0</v>
      </c>
      <c r="Q36724">
        <f t="shared" si="7314"/>
        <v>0.75</v>
      </c>
      <c r="R36724">
        <f>Random!A36722</f>
        <v>0.37558144694821227</v>
      </c>
      <c r="T36724">
        <f t="shared" ca="1" si="7315"/>
        <v>-3.6694718646701187E-2</v>
      </c>
      <c r="U36724">
        <f t="shared" ca="1" si="7321"/>
        <v>0</v>
      </c>
      <c r="V36724">
        <f t="shared" ca="1" si="7316"/>
        <v>0</v>
      </c>
    </row>
    <row r="36725" spans="6:22" x14ac:dyDescent="0.25">
      <c r="F36725">
        <f t="shared" si="7311"/>
        <v>36722</v>
      </c>
      <c r="G36725">
        <f t="shared" si="7322"/>
        <v>9.1804999999999994E-3</v>
      </c>
      <c r="H36725">
        <f t="shared" si="7312"/>
        <v>0</v>
      </c>
      <c r="I36725">
        <f t="shared" si="7320"/>
        <v>0</v>
      </c>
      <c r="J36725">
        <f t="shared" si="7323"/>
        <v>0</v>
      </c>
      <c r="L36725">
        <f t="shared" si="7313"/>
        <v>32722</v>
      </c>
      <c r="M36725">
        <f t="shared" si="7324"/>
        <v>8.1805000000000003E-3</v>
      </c>
      <c r="N36725">
        <f t="shared" si="7317"/>
        <v>0</v>
      </c>
      <c r="O36725">
        <f t="shared" si="7318"/>
        <v>0</v>
      </c>
      <c r="P36725">
        <f t="shared" si="7319"/>
        <v>0</v>
      </c>
      <c r="Q36725">
        <f t="shared" si="7314"/>
        <v>0.34375</v>
      </c>
      <c r="R36725">
        <f>Random!A36723</f>
        <v>0.17315562046785871</v>
      </c>
      <c r="T36725">
        <f t="shared" ca="1" si="7315"/>
        <v>-4.6219698433753349E-3</v>
      </c>
      <c r="U36725">
        <f t="shared" ca="1" si="7321"/>
        <v>0</v>
      </c>
      <c r="V36725">
        <f t="shared" ca="1" si="7316"/>
        <v>0</v>
      </c>
    </row>
    <row r="36726" spans="6:22" x14ac:dyDescent="0.25">
      <c r="F36726">
        <f t="shared" si="7311"/>
        <v>36723</v>
      </c>
      <c r="G36726">
        <f t="shared" si="7322"/>
        <v>9.1807499999999997E-3</v>
      </c>
      <c r="H36726">
        <f t="shared" si="7312"/>
        <v>0</v>
      </c>
      <c r="I36726">
        <f t="shared" si="7320"/>
        <v>0</v>
      </c>
      <c r="J36726">
        <f t="shared" si="7323"/>
        <v>0</v>
      </c>
      <c r="L36726">
        <f t="shared" si="7313"/>
        <v>32723</v>
      </c>
      <c r="M36726">
        <f t="shared" si="7324"/>
        <v>8.1807500000000005E-3</v>
      </c>
      <c r="N36726">
        <f t="shared" si="7317"/>
        <v>0</v>
      </c>
      <c r="O36726">
        <f t="shared" si="7318"/>
        <v>0</v>
      </c>
      <c r="P36726">
        <f t="shared" si="7319"/>
        <v>0</v>
      </c>
      <c r="Q36726">
        <f t="shared" si="7314"/>
        <v>0.71875</v>
      </c>
      <c r="R36726">
        <f>Random!A36724</f>
        <v>0.36050342900150656</v>
      </c>
      <c r="T36726">
        <f t="shared" ca="1" si="7315"/>
        <v>3.0379712835453307E-2</v>
      </c>
      <c r="U36726">
        <f t="shared" ca="1" si="7321"/>
        <v>0</v>
      </c>
      <c r="V36726">
        <f t="shared" ca="1" si="7316"/>
        <v>0</v>
      </c>
    </row>
    <row r="36727" spans="6:22" x14ac:dyDescent="0.25">
      <c r="F36727">
        <f t="shared" si="7311"/>
        <v>36724</v>
      </c>
      <c r="G36727">
        <f t="shared" si="7322"/>
        <v>9.1809999999999999E-3</v>
      </c>
      <c r="H36727">
        <f t="shared" si="7312"/>
        <v>0</v>
      </c>
      <c r="I36727">
        <f t="shared" si="7320"/>
        <v>0</v>
      </c>
      <c r="J36727">
        <f t="shared" si="7323"/>
        <v>0</v>
      </c>
      <c r="L36727">
        <f t="shared" si="7313"/>
        <v>32724</v>
      </c>
      <c r="M36727">
        <f t="shared" si="7324"/>
        <v>8.1810000000000008E-3</v>
      </c>
      <c r="N36727">
        <f t="shared" si="7317"/>
        <v>0</v>
      </c>
      <c r="O36727">
        <f t="shared" si="7318"/>
        <v>0</v>
      </c>
      <c r="P36727">
        <f t="shared" si="7319"/>
        <v>0</v>
      </c>
      <c r="Q36727">
        <f t="shared" si="7314"/>
        <v>0.453125</v>
      </c>
      <c r="R36727">
        <f>Random!A36725</f>
        <v>0.22811699193292445</v>
      </c>
      <c r="T36727">
        <f t="shared" ca="1" si="7315"/>
        <v>5.4857421128318852E-2</v>
      </c>
      <c r="U36727">
        <f t="shared" ca="1" si="7321"/>
        <v>0</v>
      </c>
      <c r="V36727">
        <f t="shared" ca="1" si="7316"/>
        <v>0</v>
      </c>
    </row>
    <row r="36728" spans="6:22" x14ac:dyDescent="0.25">
      <c r="F36728">
        <f t="shared" si="7311"/>
        <v>36725</v>
      </c>
      <c r="G36728">
        <f t="shared" si="7322"/>
        <v>9.1812500000000002E-3</v>
      </c>
      <c r="H36728">
        <f t="shared" si="7312"/>
        <v>0</v>
      </c>
      <c r="I36728">
        <f t="shared" si="7320"/>
        <v>0</v>
      </c>
      <c r="J36728">
        <f t="shared" si="7323"/>
        <v>0</v>
      </c>
      <c r="L36728">
        <f t="shared" si="7313"/>
        <v>32725</v>
      </c>
      <c r="M36728">
        <f t="shared" si="7324"/>
        <v>8.1812499999999993E-3</v>
      </c>
      <c r="N36728">
        <f t="shared" si="7317"/>
        <v>0</v>
      </c>
      <c r="O36728">
        <f t="shared" si="7318"/>
        <v>0</v>
      </c>
      <c r="P36728">
        <f t="shared" si="7319"/>
        <v>0</v>
      </c>
      <c r="Q36728">
        <f t="shared" si="7314"/>
        <v>-0.3359375</v>
      </c>
      <c r="R36728">
        <f>Random!A36726</f>
        <v>-0.16939514803831912</v>
      </c>
      <c r="T36728">
        <f t="shared" ca="1" si="7315"/>
        <v>5.9556693684345983E-2</v>
      </c>
      <c r="U36728">
        <f t="shared" ca="1" si="7321"/>
        <v>0</v>
      </c>
      <c r="V36728">
        <f t="shared" ca="1" si="7316"/>
        <v>0</v>
      </c>
    </row>
    <row r="36729" spans="6:22" x14ac:dyDescent="0.25">
      <c r="F36729">
        <f t="shared" si="7311"/>
        <v>36726</v>
      </c>
      <c r="G36729">
        <f t="shared" si="7322"/>
        <v>9.1815000000000004E-3</v>
      </c>
      <c r="H36729">
        <f t="shared" si="7312"/>
        <v>0</v>
      </c>
      <c r="I36729">
        <f t="shared" si="7320"/>
        <v>0</v>
      </c>
      <c r="J36729">
        <f t="shared" si="7323"/>
        <v>0</v>
      </c>
      <c r="L36729">
        <f t="shared" si="7313"/>
        <v>32726</v>
      </c>
      <c r="M36729">
        <f t="shared" si="7324"/>
        <v>8.1814999999999995E-3</v>
      </c>
      <c r="N36729">
        <f t="shared" si="7317"/>
        <v>0</v>
      </c>
      <c r="O36729">
        <f t="shared" si="7318"/>
        <v>0</v>
      </c>
      <c r="P36729">
        <f t="shared" si="7319"/>
        <v>0</v>
      </c>
      <c r="Q36729">
        <f t="shared" si="7314"/>
        <v>-0.90625</v>
      </c>
      <c r="R36729">
        <f>Random!A36727</f>
        <v>-0.45402642432528217</v>
      </c>
      <c r="T36729">
        <f t="shared" ca="1" si="7315"/>
        <v>4.5380937392891625E-2</v>
      </c>
      <c r="U36729">
        <f t="shared" ca="1" si="7321"/>
        <v>0</v>
      </c>
      <c r="V36729">
        <f t="shared" ca="1" si="7316"/>
        <v>0</v>
      </c>
    </row>
    <row r="36730" spans="6:22" x14ac:dyDescent="0.25">
      <c r="F36730">
        <f t="shared" si="7311"/>
        <v>36727</v>
      </c>
      <c r="G36730">
        <f t="shared" si="7322"/>
        <v>9.1817500000000007E-3</v>
      </c>
      <c r="H36730">
        <f t="shared" si="7312"/>
        <v>0</v>
      </c>
      <c r="I36730">
        <f t="shared" si="7320"/>
        <v>0</v>
      </c>
      <c r="J36730">
        <f t="shared" si="7323"/>
        <v>0</v>
      </c>
      <c r="L36730">
        <f t="shared" si="7313"/>
        <v>32727</v>
      </c>
      <c r="M36730">
        <f t="shared" si="7324"/>
        <v>8.1817499999999998E-3</v>
      </c>
      <c r="N36730">
        <f t="shared" si="7317"/>
        <v>0</v>
      </c>
      <c r="O36730">
        <f t="shared" si="7318"/>
        <v>0</v>
      </c>
      <c r="P36730">
        <f t="shared" si="7319"/>
        <v>0</v>
      </c>
      <c r="Q36730">
        <f t="shared" si="7314"/>
        <v>0.828125</v>
      </c>
      <c r="R36730">
        <f>Random!A36728</f>
        <v>0.41600859105723464</v>
      </c>
      <c r="T36730">
        <f t="shared" ca="1" si="7315"/>
        <v>1.7938975983442285E-2</v>
      </c>
      <c r="U36730">
        <f t="shared" ca="1" si="7321"/>
        <v>0</v>
      </c>
      <c r="V36730">
        <f t="shared" ca="1" si="7316"/>
        <v>0</v>
      </c>
    </row>
    <row r="36731" spans="6:22" x14ac:dyDescent="0.25">
      <c r="F36731">
        <f t="shared" si="7311"/>
        <v>36728</v>
      </c>
      <c r="G36731">
        <f t="shared" si="7322"/>
        <v>9.1819999999999992E-3</v>
      </c>
      <c r="H36731">
        <f t="shared" si="7312"/>
        <v>0</v>
      </c>
      <c r="I36731">
        <f t="shared" si="7320"/>
        <v>0</v>
      </c>
      <c r="J36731">
        <f t="shared" si="7323"/>
        <v>0</v>
      </c>
      <c r="L36731">
        <f t="shared" si="7313"/>
        <v>32728</v>
      </c>
      <c r="M36731">
        <f t="shared" si="7324"/>
        <v>8.182E-3</v>
      </c>
      <c r="N36731">
        <f t="shared" si="7317"/>
        <v>0</v>
      </c>
      <c r="O36731">
        <f t="shared" si="7318"/>
        <v>0</v>
      </c>
      <c r="P36731">
        <f t="shared" si="7319"/>
        <v>0</v>
      </c>
      <c r="Q36731">
        <f t="shared" si="7314"/>
        <v>0.9921875</v>
      </c>
      <c r="R36731">
        <f>Random!A36729</f>
        <v>0.49585194174714176</v>
      </c>
      <c r="T36731">
        <f t="shared" ca="1" si="7315"/>
        <v>-1.9934212708858874E-2</v>
      </c>
      <c r="U36731">
        <f t="shared" ca="1" si="7321"/>
        <v>0</v>
      </c>
      <c r="V36731">
        <f t="shared" ca="1" si="7316"/>
        <v>0</v>
      </c>
    </row>
    <row r="36732" spans="6:22" x14ac:dyDescent="0.25">
      <c r="F36732">
        <f t="shared" si="7311"/>
        <v>36729</v>
      </c>
      <c r="G36732">
        <f t="shared" si="7322"/>
        <v>9.1822499999999994E-3</v>
      </c>
      <c r="H36732">
        <f t="shared" si="7312"/>
        <v>0</v>
      </c>
      <c r="I36732">
        <f t="shared" si="7320"/>
        <v>0</v>
      </c>
      <c r="J36732">
        <f t="shared" si="7323"/>
        <v>0</v>
      </c>
      <c r="L36732">
        <f t="shared" si="7313"/>
        <v>32729</v>
      </c>
      <c r="M36732">
        <f t="shared" si="7324"/>
        <v>8.1822500000000003E-3</v>
      </c>
      <c r="N36732">
        <f t="shared" si="7317"/>
        <v>0</v>
      </c>
      <c r="O36732">
        <f t="shared" si="7318"/>
        <v>0</v>
      </c>
      <c r="P36732">
        <f t="shared" si="7319"/>
        <v>0</v>
      </c>
      <c r="Q36732">
        <f t="shared" si="7314"/>
        <v>7.8125E-3</v>
      </c>
      <c r="R36732">
        <f>Random!A36730</f>
        <v>5.12211360581738E-3</v>
      </c>
      <c r="T36732">
        <f t="shared" ca="1" si="7315"/>
        <v>-5.3142673514737712E-2</v>
      </c>
      <c r="U36732">
        <f t="shared" ca="1" si="7321"/>
        <v>0</v>
      </c>
      <c r="V36732">
        <f t="shared" ca="1" si="7316"/>
        <v>0</v>
      </c>
    </row>
    <row r="36733" spans="6:22" x14ac:dyDescent="0.25">
      <c r="F36733">
        <f t="shared" si="7311"/>
        <v>36730</v>
      </c>
      <c r="G36733">
        <f t="shared" si="7322"/>
        <v>9.1824999999999997E-3</v>
      </c>
      <c r="H36733">
        <f t="shared" si="7312"/>
        <v>0</v>
      </c>
      <c r="I36733">
        <f t="shared" si="7320"/>
        <v>0</v>
      </c>
      <c r="J36733">
        <f t="shared" si="7323"/>
        <v>0</v>
      </c>
      <c r="L36733">
        <f t="shared" si="7313"/>
        <v>32730</v>
      </c>
      <c r="M36733">
        <f t="shared" si="7324"/>
        <v>8.1825000000000005E-3</v>
      </c>
      <c r="N36733">
        <f t="shared" si="7317"/>
        <v>0</v>
      </c>
      <c r="O36733">
        <f t="shared" si="7318"/>
        <v>0</v>
      </c>
      <c r="P36733">
        <f t="shared" si="7319"/>
        <v>0</v>
      </c>
      <c r="Q36733">
        <f t="shared" si="7314"/>
        <v>8.59375E-2</v>
      </c>
      <c r="R36733">
        <f>Random!A36731</f>
        <v>4.2293348349001225E-2</v>
      </c>
      <c r="T36733">
        <f t="shared" ca="1" si="7315"/>
        <v>-6.8946820929495778E-2</v>
      </c>
      <c r="U36733">
        <f t="shared" ca="1" si="7321"/>
        <v>0</v>
      </c>
      <c r="V36733">
        <f t="shared" ca="1" si="7316"/>
        <v>0</v>
      </c>
    </row>
    <row r="36734" spans="6:22" x14ac:dyDescent="0.25">
      <c r="F36734">
        <f t="shared" ref="F36734:F36797" si="7325">F36733+1</f>
        <v>36731</v>
      </c>
      <c r="G36734">
        <f t="shared" si="7322"/>
        <v>9.1827499999999999E-3</v>
      </c>
      <c r="H36734">
        <f t="shared" ref="H36734:H36797" si="7326">IF(AND(0&lt;=F36734, F36734&lt;=$D$10),2*PI()*($D$8+$D$5*G36734/(2*$D$6))*G36734,0)</f>
        <v>0</v>
      </c>
      <c r="I36734">
        <f t="shared" si="7320"/>
        <v>0</v>
      </c>
      <c r="J36734">
        <f t="shared" si="7323"/>
        <v>0</v>
      </c>
      <c r="L36734">
        <f t="shared" ref="L36734:L36797" si="7327">L36733+1</f>
        <v>32731</v>
      </c>
      <c r="M36734">
        <f t="shared" si="7324"/>
        <v>8.1827500000000008E-3</v>
      </c>
      <c r="N36734">
        <f t="shared" si="7317"/>
        <v>0</v>
      </c>
      <c r="O36734">
        <f t="shared" si="7318"/>
        <v>0</v>
      </c>
      <c r="P36734">
        <f t="shared" si="7319"/>
        <v>0</v>
      </c>
      <c r="Q36734">
        <f t="shared" ref="Q36734:Q36797" si="7328">ROUND((O36734+$D$13*R36734)*$D$3,0)/($D$3)</f>
        <v>-0.3984375</v>
      </c>
      <c r="R36734">
        <f>Random!A36732</f>
        <v>-0.19938723500599975</v>
      </c>
      <c r="T36734">
        <f t="shared" ref="T36734:T36797" ca="1" si="7329">IF(F36734&lt;$D$10,0,IFERROR(CORREL(OFFSET($J$3,0,0,$D$10,1),OFFSET($Q$3,F36734-$D$10,0,$D$10,1)),0))</f>
        <v>-5.9940434985204037E-2</v>
      </c>
      <c r="U36734">
        <f t="shared" ca="1" si="7321"/>
        <v>0</v>
      </c>
      <c r="V36734">
        <f t="shared" ref="V36734:V36797" ca="1" si="7330">U36734*G36734</f>
        <v>0</v>
      </c>
    </row>
    <row r="36735" spans="6:22" x14ac:dyDescent="0.25">
      <c r="F36735">
        <f t="shared" si="7325"/>
        <v>36732</v>
      </c>
      <c r="G36735">
        <f t="shared" si="7322"/>
        <v>9.1830000000000002E-3</v>
      </c>
      <c r="H36735">
        <f t="shared" si="7326"/>
        <v>0</v>
      </c>
      <c r="I36735">
        <f t="shared" si="7320"/>
        <v>0</v>
      </c>
      <c r="J36735">
        <f t="shared" si="7323"/>
        <v>0</v>
      </c>
      <c r="L36735">
        <f t="shared" si="7327"/>
        <v>32732</v>
      </c>
      <c r="M36735">
        <f t="shared" si="7324"/>
        <v>8.1829999999999993E-3</v>
      </c>
      <c r="N36735">
        <f t="shared" si="7317"/>
        <v>0</v>
      </c>
      <c r="O36735">
        <f t="shared" si="7318"/>
        <v>0</v>
      </c>
      <c r="P36735">
        <f t="shared" si="7319"/>
        <v>0</v>
      </c>
      <c r="Q36735">
        <f t="shared" si="7328"/>
        <v>-3.90625E-2</v>
      </c>
      <c r="R36735">
        <f>Random!A36733</f>
        <v>-1.8069649735211635E-2</v>
      </c>
      <c r="T36735">
        <f t="shared" ca="1" si="7329"/>
        <v>-2.7584209070781067E-2</v>
      </c>
      <c r="U36735">
        <f t="shared" ca="1" si="7321"/>
        <v>0</v>
      </c>
      <c r="V36735">
        <f t="shared" ca="1" si="7330"/>
        <v>0</v>
      </c>
    </row>
    <row r="36736" spans="6:22" x14ac:dyDescent="0.25">
      <c r="F36736">
        <f t="shared" si="7325"/>
        <v>36733</v>
      </c>
      <c r="G36736">
        <f t="shared" si="7322"/>
        <v>9.1832500000000004E-3</v>
      </c>
      <c r="H36736">
        <f t="shared" si="7326"/>
        <v>0</v>
      </c>
      <c r="I36736">
        <f t="shared" si="7320"/>
        <v>0</v>
      </c>
      <c r="J36736">
        <f t="shared" si="7323"/>
        <v>0</v>
      </c>
      <c r="L36736">
        <f t="shared" si="7327"/>
        <v>32733</v>
      </c>
      <c r="M36736">
        <f t="shared" si="7324"/>
        <v>8.1832499999999996E-3</v>
      </c>
      <c r="N36736">
        <f t="shared" si="7317"/>
        <v>0</v>
      </c>
      <c r="O36736">
        <f t="shared" si="7318"/>
        <v>0</v>
      </c>
      <c r="P36736">
        <f t="shared" si="7319"/>
        <v>0</v>
      </c>
      <c r="Q36736">
        <f t="shared" si="7328"/>
        <v>-0.3359375</v>
      </c>
      <c r="R36736">
        <f>Random!A36734</f>
        <v>-0.16822606546706587</v>
      </c>
      <c r="T36736">
        <f t="shared" ca="1" si="7329"/>
        <v>1.5407442921386726E-2</v>
      </c>
      <c r="U36736">
        <f t="shared" ca="1" si="7321"/>
        <v>0</v>
      </c>
      <c r="V36736">
        <f t="shared" ca="1" si="7330"/>
        <v>0</v>
      </c>
    </row>
    <row r="36737" spans="6:22" x14ac:dyDescent="0.25">
      <c r="F36737">
        <f t="shared" si="7325"/>
        <v>36734</v>
      </c>
      <c r="G36737">
        <f t="shared" si="7322"/>
        <v>9.1835000000000007E-3</v>
      </c>
      <c r="H36737">
        <f t="shared" si="7326"/>
        <v>0</v>
      </c>
      <c r="I36737">
        <f t="shared" si="7320"/>
        <v>0</v>
      </c>
      <c r="J36737">
        <f t="shared" si="7323"/>
        <v>0</v>
      </c>
      <c r="L36737">
        <f t="shared" si="7327"/>
        <v>32734</v>
      </c>
      <c r="M36737">
        <f t="shared" si="7324"/>
        <v>8.1834999999999998E-3</v>
      </c>
      <c r="N36737">
        <f t="shared" si="7317"/>
        <v>0</v>
      </c>
      <c r="O36737">
        <f t="shared" si="7318"/>
        <v>0</v>
      </c>
      <c r="P36737">
        <f t="shared" si="7319"/>
        <v>0</v>
      </c>
      <c r="Q36737">
        <f t="shared" si="7328"/>
        <v>0.734375</v>
      </c>
      <c r="R36737">
        <f>Random!A36735</f>
        <v>0.36606790417841772</v>
      </c>
      <c r="T36737">
        <f t="shared" ca="1" si="7329"/>
        <v>5.6520919082080505E-2</v>
      </c>
      <c r="U36737">
        <f t="shared" ca="1" si="7321"/>
        <v>0</v>
      </c>
      <c r="V36737">
        <f t="shared" ca="1" si="7330"/>
        <v>0</v>
      </c>
    </row>
    <row r="36738" spans="6:22" x14ac:dyDescent="0.25">
      <c r="F36738">
        <f t="shared" si="7325"/>
        <v>36735</v>
      </c>
      <c r="G36738">
        <f t="shared" si="7322"/>
        <v>9.1837499999999992E-3</v>
      </c>
      <c r="H36738">
        <f t="shared" si="7326"/>
        <v>0</v>
      </c>
      <c r="I36738">
        <f t="shared" si="7320"/>
        <v>0</v>
      </c>
      <c r="J36738">
        <f t="shared" si="7323"/>
        <v>0</v>
      </c>
      <c r="L36738">
        <f t="shared" si="7327"/>
        <v>32735</v>
      </c>
      <c r="M36738">
        <f t="shared" si="7324"/>
        <v>8.1837500000000001E-3</v>
      </c>
      <c r="N36738">
        <f t="shared" si="7317"/>
        <v>0</v>
      </c>
      <c r="O36738">
        <f t="shared" si="7318"/>
        <v>0</v>
      </c>
      <c r="P36738">
        <f t="shared" si="7319"/>
        <v>0</v>
      </c>
      <c r="Q36738">
        <f t="shared" si="7328"/>
        <v>-2.34375E-2</v>
      </c>
      <c r="R36738">
        <f>Random!A36736</f>
        <v>-9.9494020410326733E-3</v>
      </c>
      <c r="T36738">
        <f t="shared" ca="1" si="7329"/>
        <v>7.5040600549553874E-2</v>
      </c>
      <c r="U36738">
        <f t="shared" ca="1" si="7321"/>
        <v>0</v>
      </c>
      <c r="V36738">
        <f t="shared" ca="1" si="7330"/>
        <v>0</v>
      </c>
    </row>
    <row r="36739" spans="6:22" x14ac:dyDescent="0.25">
      <c r="F36739">
        <f t="shared" si="7325"/>
        <v>36736</v>
      </c>
      <c r="G36739">
        <f t="shared" si="7322"/>
        <v>9.1839999999999995E-3</v>
      </c>
      <c r="H36739">
        <f t="shared" si="7326"/>
        <v>0</v>
      </c>
      <c r="I36739">
        <f t="shared" si="7320"/>
        <v>0</v>
      </c>
      <c r="J36739">
        <f t="shared" si="7323"/>
        <v>0</v>
      </c>
      <c r="L36739">
        <f t="shared" si="7327"/>
        <v>32736</v>
      </c>
      <c r="M36739">
        <f t="shared" si="7324"/>
        <v>8.1840000000000003E-3</v>
      </c>
      <c r="N36739">
        <f t="shared" si="7317"/>
        <v>0</v>
      </c>
      <c r="O36739">
        <f t="shared" si="7318"/>
        <v>0</v>
      </c>
      <c r="P36739">
        <f t="shared" si="7319"/>
        <v>0</v>
      </c>
      <c r="Q36739">
        <f t="shared" si="7328"/>
        <v>2.34375E-2</v>
      </c>
      <c r="R36739">
        <f>Random!A36737</f>
        <v>1.0553609953401599E-2</v>
      </c>
      <c r="T36739">
        <f t="shared" ca="1" si="7329"/>
        <v>6.6735823270009764E-2</v>
      </c>
      <c r="U36739">
        <f t="shared" ca="1" si="7321"/>
        <v>0</v>
      </c>
      <c r="V36739">
        <f t="shared" ca="1" si="7330"/>
        <v>0</v>
      </c>
    </row>
    <row r="36740" spans="6:22" x14ac:dyDescent="0.25">
      <c r="F36740">
        <f t="shared" si="7325"/>
        <v>36737</v>
      </c>
      <c r="G36740">
        <f t="shared" si="7322"/>
        <v>9.1842499999999997E-3</v>
      </c>
      <c r="H36740">
        <f t="shared" si="7326"/>
        <v>0</v>
      </c>
      <c r="I36740">
        <f t="shared" si="7320"/>
        <v>0</v>
      </c>
      <c r="J36740">
        <f t="shared" si="7323"/>
        <v>0</v>
      </c>
      <c r="L36740">
        <f t="shared" si="7327"/>
        <v>32737</v>
      </c>
      <c r="M36740">
        <f t="shared" si="7324"/>
        <v>8.1842500000000006E-3</v>
      </c>
      <c r="N36740">
        <f t="shared" ref="N36740:N36803" si="7331">IF(AND(0&lt;=M36740,M36740&lt;=$D$6),2*PI()*($D$8+$D$5*M36740/(2*$D$6))*M36740,0)</f>
        <v>0</v>
      </c>
      <c r="O36740">
        <f t="shared" ref="O36740:O36803" si="7332">SIN(N36740)</f>
        <v>0</v>
      </c>
      <c r="P36740">
        <f t="shared" ref="P36740:P36803" si="7333">ROUND(O36740*$D$3,0)/($D$3)</f>
        <v>0</v>
      </c>
      <c r="Q36740">
        <f t="shared" si="7328"/>
        <v>0.4375</v>
      </c>
      <c r="R36740">
        <f>Random!A36738</f>
        <v>0.22033056315814969</v>
      </c>
      <c r="T36740">
        <f t="shared" ca="1" si="7329"/>
        <v>3.3136939064221195E-2</v>
      </c>
      <c r="U36740">
        <f t="shared" ca="1" si="7321"/>
        <v>0</v>
      </c>
      <c r="V36740">
        <f t="shared" ca="1" si="7330"/>
        <v>0</v>
      </c>
    </row>
    <row r="36741" spans="6:22" x14ac:dyDescent="0.25">
      <c r="F36741">
        <f t="shared" si="7325"/>
        <v>36738</v>
      </c>
      <c r="G36741">
        <f t="shared" si="7322"/>
        <v>9.1845E-3</v>
      </c>
      <c r="H36741">
        <f t="shared" si="7326"/>
        <v>0</v>
      </c>
      <c r="I36741">
        <f t="shared" ref="I36741:I36804" si="7334">SIN(H36741)</f>
        <v>0</v>
      </c>
      <c r="J36741">
        <f t="shared" si="7323"/>
        <v>0</v>
      </c>
      <c r="L36741">
        <f t="shared" si="7327"/>
        <v>32738</v>
      </c>
      <c r="M36741">
        <f t="shared" si="7324"/>
        <v>8.1845000000000008E-3</v>
      </c>
      <c r="N36741">
        <f t="shared" si="7331"/>
        <v>0</v>
      </c>
      <c r="O36741">
        <f t="shared" si="7332"/>
        <v>0</v>
      </c>
      <c r="P36741">
        <f t="shared" si="7333"/>
        <v>0</v>
      </c>
      <c r="Q36741">
        <f t="shared" si="7328"/>
        <v>0.4453125</v>
      </c>
      <c r="R36741">
        <f>Random!A36739</f>
        <v>0.22323858424752474</v>
      </c>
      <c r="T36741">
        <f t="shared" ca="1" si="7329"/>
        <v>-1.3435014399721475E-2</v>
      </c>
      <c r="U36741">
        <f t="shared" ca="1" si="7321"/>
        <v>0</v>
      </c>
      <c r="V36741">
        <f t="shared" ca="1" si="7330"/>
        <v>0</v>
      </c>
    </row>
    <row r="36742" spans="6:22" x14ac:dyDescent="0.25">
      <c r="F36742">
        <f t="shared" si="7325"/>
        <v>36739</v>
      </c>
      <c r="G36742">
        <f t="shared" si="7322"/>
        <v>9.1847500000000002E-3</v>
      </c>
      <c r="H36742">
        <f t="shared" si="7326"/>
        <v>0</v>
      </c>
      <c r="I36742">
        <f t="shared" si="7334"/>
        <v>0</v>
      </c>
      <c r="J36742">
        <f t="shared" si="7323"/>
        <v>0</v>
      </c>
      <c r="L36742">
        <f t="shared" si="7327"/>
        <v>32739</v>
      </c>
      <c r="M36742">
        <f t="shared" si="7324"/>
        <v>8.1847499999999993E-3</v>
      </c>
      <c r="N36742">
        <f t="shared" si="7331"/>
        <v>0</v>
      </c>
      <c r="O36742">
        <f t="shared" si="7332"/>
        <v>0</v>
      </c>
      <c r="P36742">
        <f t="shared" si="7333"/>
        <v>0</v>
      </c>
      <c r="Q36742">
        <f t="shared" si="7328"/>
        <v>0.4765625</v>
      </c>
      <c r="R36742">
        <f>Random!A36740</f>
        <v>0.23684881448940365</v>
      </c>
      <c r="T36742">
        <f t="shared" ca="1" si="7329"/>
        <v>-5.587225474371145E-2</v>
      </c>
      <c r="U36742">
        <f t="shared" ca="1" si="7321"/>
        <v>0</v>
      </c>
      <c r="V36742">
        <f t="shared" ca="1" si="7330"/>
        <v>0</v>
      </c>
    </row>
    <row r="36743" spans="6:22" x14ac:dyDescent="0.25">
      <c r="F36743">
        <f t="shared" si="7325"/>
        <v>36740</v>
      </c>
      <c r="G36743">
        <f t="shared" si="7322"/>
        <v>9.1850000000000005E-3</v>
      </c>
      <c r="H36743">
        <f t="shared" si="7326"/>
        <v>0</v>
      </c>
      <c r="I36743">
        <f t="shared" si="7334"/>
        <v>0</v>
      </c>
      <c r="J36743">
        <f t="shared" si="7323"/>
        <v>0</v>
      </c>
      <c r="L36743">
        <f t="shared" si="7327"/>
        <v>32740</v>
      </c>
      <c r="M36743">
        <f t="shared" si="7324"/>
        <v>8.1849999999999996E-3</v>
      </c>
      <c r="N36743">
        <f t="shared" si="7331"/>
        <v>0</v>
      </c>
      <c r="O36743">
        <f t="shared" si="7332"/>
        <v>0</v>
      </c>
      <c r="P36743">
        <f t="shared" si="7333"/>
        <v>0</v>
      </c>
      <c r="Q36743">
        <f t="shared" si="7328"/>
        <v>0.640625</v>
      </c>
      <c r="R36743">
        <f>Random!A36741</f>
        <v>0.32154173614761372</v>
      </c>
      <c r="T36743">
        <f t="shared" ca="1" si="7329"/>
        <v>-7.9802974220065812E-2</v>
      </c>
      <c r="U36743">
        <f t="shared" ca="1" si="7321"/>
        <v>0</v>
      </c>
      <c r="V36743">
        <f t="shared" ca="1" si="7330"/>
        <v>0</v>
      </c>
    </row>
    <row r="36744" spans="6:22" x14ac:dyDescent="0.25">
      <c r="F36744">
        <f t="shared" si="7325"/>
        <v>36741</v>
      </c>
      <c r="G36744">
        <f t="shared" si="7322"/>
        <v>9.1852500000000007E-3</v>
      </c>
      <c r="H36744">
        <f t="shared" si="7326"/>
        <v>0</v>
      </c>
      <c r="I36744">
        <f t="shared" si="7334"/>
        <v>0</v>
      </c>
      <c r="J36744">
        <f t="shared" si="7323"/>
        <v>0</v>
      </c>
      <c r="L36744">
        <f t="shared" si="7327"/>
        <v>32741</v>
      </c>
      <c r="M36744">
        <f t="shared" si="7324"/>
        <v>8.1852499999999998E-3</v>
      </c>
      <c r="N36744">
        <f t="shared" si="7331"/>
        <v>0</v>
      </c>
      <c r="O36744">
        <f t="shared" si="7332"/>
        <v>0</v>
      </c>
      <c r="P36744">
        <f t="shared" si="7333"/>
        <v>0</v>
      </c>
      <c r="Q36744">
        <f t="shared" si="7328"/>
        <v>0.453125</v>
      </c>
      <c r="R36744">
        <f>Random!A36742</f>
        <v>0.22536575030508155</v>
      </c>
      <c r="T36744">
        <f t="shared" ca="1" si="7329"/>
        <v>-8.0171622100676132E-2</v>
      </c>
      <c r="U36744">
        <f t="shared" ca="1" si="7321"/>
        <v>0</v>
      </c>
      <c r="V36744">
        <f t="shared" ca="1" si="7330"/>
        <v>0</v>
      </c>
    </row>
    <row r="36745" spans="6:22" x14ac:dyDescent="0.25">
      <c r="F36745">
        <f t="shared" si="7325"/>
        <v>36742</v>
      </c>
      <c r="G36745">
        <f t="shared" si="7322"/>
        <v>9.1854999999999992E-3</v>
      </c>
      <c r="H36745">
        <f t="shared" si="7326"/>
        <v>0</v>
      </c>
      <c r="I36745">
        <f t="shared" si="7334"/>
        <v>0</v>
      </c>
      <c r="J36745">
        <f t="shared" si="7323"/>
        <v>0</v>
      </c>
      <c r="L36745">
        <f t="shared" si="7327"/>
        <v>32742</v>
      </c>
      <c r="M36745">
        <f t="shared" si="7324"/>
        <v>8.1855000000000001E-3</v>
      </c>
      <c r="N36745">
        <f t="shared" si="7331"/>
        <v>0</v>
      </c>
      <c r="O36745">
        <f t="shared" si="7332"/>
        <v>0</v>
      </c>
      <c r="P36745">
        <f t="shared" si="7333"/>
        <v>0</v>
      </c>
      <c r="Q36745">
        <f t="shared" si="7328"/>
        <v>-0.2578125</v>
      </c>
      <c r="R36745">
        <f>Random!A36743</f>
        <v>-0.13074871431520629</v>
      </c>
      <c r="T36745">
        <f t="shared" ca="1" si="7329"/>
        <v>-5.3735627889007147E-2</v>
      </c>
      <c r="U36745">
        <f t="shared" ca="1" si="7321"/>
        <v>0</v>
      </c>
      <c r="V36745">
        <f t="shared" ca="1" si="7330"/>
        <v>0</v>
      </c>
    </row>
    <row r="36746" spans="6:22" x14ac:dyDescent="0.25">
      <c r="F36746">
        <f t="shared" si="7325"/>
        <v>36743</v>
      </c>
      <c r="G36746">
        <f t="shared" si="7322"/>
        <v>9.1857499999999995E-3</v>
      </c>
      <c r="H36746">
        <f t="shared" si="7326"/>
        <v>0</v>
      </c>
      <c r="I36746">
        <f t="shared" si="7334"/>
        <v>0</v>
      </c>
      <c r="J36746">
        <f t="shared" si="7323"/>
        <v>0</v>
      </c>
      <c r="L36746">
        <f t="shared" si="7327"/>
        <v>32743</v>
      </c>
      <c r="M36746">
        <f t="shared" si="7324"/>
        <v>8.1857500000000003E-3</v>
      </c>
      <c r="N36746">
        <f t="shared" si="7331"/>
        <v>0</v>
      </c>
      <c r="O36746">
        <f t="shared" si="7332"/>
        <v>0</v>
      </c>
      <c r="P36746">
        <f t="shared" si="7333"/>
        <v>0</v>
      </c>
      <c r="Q36746">
        <f t="shared" si="7328"/>
        <v>0.9296875</v>
      </c>
      <c r="R36746">
        <f>Random!A36744</f>
        <v>0.46378500664941169</v>
      </c>
      <c r="T36746">
        <f t="shared" ca="1" si="7329"/>
        <v>-7.9797344872017031E-3</v>
      </c>
      <c r="U36746">
        <f t="shared" ca="1" si="7321"/>
        <v>0</v>
      </c>
      <c r="V36746">
        <f t="shared" ca="1" si="7330"/>
        <v>0</v>
      </c>
    </row>
    <row r="36747" spans="6:22" x14ac:dyDescent="0.25">
      <c r="F36747">
        <f t="shared" si="7325"/>
        <v>36744</v>
      </c>
      <c r="G36747">
        <f t="shared" si="7322"/>
        <v>9.1859999999999997E-3</v>
      </c>
      <c r="H36747">
        <f t="shared" si="7326"/>
        <v>0</v>
      </c>
      <c r="I36747">
        <f t="shared" si="7334"/>
        <v>0</v>
      </c>
      <c r="J36747">
        <f t="shared" si="7323"/>
        <v>0</v>
      </c>
      <c r="L36747">
        <f t="shared" si="7327"/>
        <v>32744</v>
      </c>
      <c r="M36747">
        <f t="shared" si="7324"/>
        <v>8.1860000000000006E-3</v>
      </c>
      <c r="N36747">
        <f t="shared" si="7331"/>
        <v>0</v>
      </c>
      <c r="O36747">
        <f t="shared" si="7332"/>
        <v>0</v>
      </c>
      <c r="P36747">
        <f t="shared" si="7333"/>
        <v>0</v>
      </c>
      <c r="Q36747">
        <f t="shared" si="7328"/>
        <v>-0.328125</v>
      </c>
      <c r="R36747">
        <f>Random!A36745</f>
        <v>-0.1624172784603426</v>
      </c>
      <c r="T36747">
        <f t="shared" ca="1" si="7329"/>
        <v>3.6641505641101045E-2</v>
      </c>
      <c r="U36747">
        <f t="shared" ca="1" si="7321"/>
        <v>0</v>
      </c>
      <c r="V36747">
        <f t="shared" ca="1" si="7330"/>
        <v>0</v>
      </c>
    </row>
    <row r="36748" spans="6:22" x14ac:dyDescent="0.25">
      <c r="F36748">
        <f t="shared" si="7325"/>
        <v>36745</v>
      </c>
      <c r="G36748">
        <f t="shared" si="7322"/>
        <v>9.18625E-3</v>
      </c>
      <c r="H36748">
        <f t="shared" si="7326"/>
        <v>0</v>
      </c>
      <c r="I36748">
        <f t="shared" si="7334"/>
        <v>0</v>
      </c>
      <c r="J36748">
        <f t="shared" si="7323"/>
        <v>0</v>
      </c>
      <c r="L36748">
        <f t="shared" si="7327"/>
        <v>32745</v>
      </c>
      <c r="M36748">
        <f t="shared" si="7324"/>
        <v>8.1862500000000008E-3</v>
      </c>
      <c r="N36748">
        <f t="shared" si="7331"/>
        <v>0</v>
      </c>
      <c r="O36748">
        <f t="shared" si="7332"/>
        <v>0</v>
      </c>
      <c r="P36748">
        <f t="shared" si="7333"/>
        <v>0</v>
      </c>
      <c r="Q36748">
        <f t="shared" si="7328"/>
        <v>7.8125E-3</v>
      </c>
      <c r="R36748">
        <f>Random!A36746</f>
        <v>3.9989013874552892E-3</v>
      </c>
      <c r="T36748">
        <f t="shared" ca="1" si="7329"/>
        <v>6.8175565880851496E-2</v>
      </c>
      <c r="U36748">
        <f t="shared" ca="1" si="7321"/>
        <v>0</v>
      </c>
      <c r="V36748">
        <f t="shared" ca="1" si="7330"/>
        <v>0</v>
      </c>
    </row>
    <row r="36749" spans="6:22" x14ac:dyDescent="0.25">
      <c r="F36749">
        <f t="shared" si="7325"/>
        <v>36746</v>
      </c>
      <c r="G36749">
        <f t="shared" si="7322"/>
        <v>9.1865000000000002E-3</v>
      </c>
      <c r="H36749">
        <f t="shared" si="7326"/>
        <v>0</v>
      </c>
      <c r="I36749">
        <f t="shared" si="7334"/>
        <v>0</v>
      </c>
      <c r="J36749">
        <f t="shared" si="7323"/>
        <v>0</v>
      </c>
      <c r="L36749">
        <f t="shared" si="7327"/>
        <v>32746</v>
      </c>
      <c r="M36749">
        <f t="shared" si="7324"/>
        <v>8.1864999999999993E-3</v>
      </c>
      <c r="N36749">
        <f t="shared" si="7331"/>
        <v>0</v>
      </c>
      <c r="O36749">
        <f t="shared" si="7332"/>
        <v>0</v>
      </c>
      <c r="P36749">
        <f t="shared" si="7333"/>
        <v>0</v>
      </c>
      <c r="Q36749">
        <f t="shared" si="7328"/>
        <v>0.125</v>
      </c>
      <c r="R36749">
        <f>Random!A36747</f>
        <v>6.3507025716340593E-2</v>
      </c>
      <c r="T36749">
        <f t="shared" ca="1" si="7329"/>
        <v>7.6141323392496477E-2</v>
      </c>
      <c r="U36749">
        <f t="shared" ca="1" si="7321"/>
        <v>0</v>
      </c>
      <c r="V36749">
        <f t="shared" ca="1" si="7330"/>
        <v>0</v>
      </c>
    </row>
    <row r="36750" spans="6:22" x14ac:dyDescent="0.25">
      <c r="F36750">
        <f t="shared" si="7325"/>
        <v>36747</v>
      </c>
      <c r="G36750">
        <f t="shared" si="7322"/>
        <v>9.1867500000000005E-3</v>
      </c>
      <c r="H36750">
        <f t="shared" si="7326"/>
        <v>0</v>
      </c>
      <c r="I36750">
        <f t="shared" si="7334"/>
        <v>0</v>
      </c>
      <c r="J36750">
        <f t="shared" si="7323"/>
        <v>0</v>
      </c>
      <c r="L36750">
        <f t="shared" si="7327"/>
        <v>32747</v>
      </c>
      <c r="M36750">
        <f t="shared" si="7324"/>
        <v>8.1867499999999996E-3</v>
      </c>
      <c r="N36750">
        <f t="shared" si="7331"/>
        <v>0</v>
      </c>
      <c r="O36750">
        <f t="shared" si="7332"/>
        <v>0</v>
      </c>
      <c r="P36750">
        <f t="shared" si="7333"/>
        <v>0</v>
      </c>
      <c r="Q36750">
        <f t="shared" si="7328"/>
        <v>-0.59375</v>
      </c>
      <c r="R36750">
        <f>Random!A36748</f>
        <v>-0.29722295156957246</v>
      </c>
      <c r="T36750">
        <f t="shared" ca="1" si="7329"/>
        <v>5.854570686700869E-2</v>
      </c>
      <c r="U36750">
        <f t="shared" ca="1" si="7321"/>
        <v>0</v>
      </c>
      <c r="V36750">
        <f t="shared" ca="1" si="7330"/>
        <v>0</v>
      </c>
    </row>
    <row r="36751" spans="6:22" x14ac:dyDescent="0.25">
      <c r="F36751">
        <f t="shared" si="7325"/>
        <v>36748</v>
      </c>
      <c r="G36751">
        <f t="shared" si="7322"/>
        <v>9.1870000000000007E-3</v>
      </c>
      <c r="H36751">
        <f t="shared" si="7326"/>
        <v>0</v>
      </c>
      <c r="I36751">
        <f t="shared" si="7334"/>
        <v>0</v>
      </c>
      <c r="J36751">
        <f t="shared" si="7323"/>
        <v>0</v>
      </c>
      <c r="L36751">
        <f t="shared" si="7327"/>
        <v>32748</v>
      </c>
      <c r="M36751">
        <f t="shared" si="7324"/>
        <v>8.1869999999999998E-3</v>
      </c>
      <c r="N36751">
        <f t="shared" si="7331"/>
        <v>0</v>
      </c>
      <c r="O36751">
        <f t="shared" si="7332"/>
        <v>0</v>
      </c>
      <c r="P36751">
        <f t="shared" si="7333"/>
        <v>0</v>
      </c>
      <c r="Q36751">
        <f t="shared" si="7328"/>
        <v>0.234375</v>
      </c>
      <c r="R36751">
        <f>Random!A36749</f>
        <v>0.11612984565760398</v>
      </c>
      <c r="T36751">
        <f t="shared" ca="1" si="7329"/>
        <v>2.272289724756802E-2</v>
      </c>
      <c r="U36751">
        <f t="shared" ca="1" si="7321"/>
        <v>0</v>
      </c>
      <c r="V36751">
        <f t="shared" ca="1" si="7330"/>
        <v>0</v>
      </c>
    </row>
    <row r="36752" spans="6:22" x14ac:dyDescent="0.25">
      <c r="F36752">
        <f t="shared" si="7325"/>
        <v>36749</v>
      </c>
      <c r="G36752">
        <f t="shared" si="7322"/>
        <v>9.1872499999999992E-3</v>
      </c>
      <c r="H36752">
        <f t="shared" si="7326"/>
        <v>0</v>
      </c>
      <c r="I36752">
        <f t="shared" si="7334"/>
        <v>0</v>
      </c>
      <c r="J36752">
        <f t="shared" si="7323"/>
        <v>0</v>
      </c>
      <c r="L36752">
        <f t="shared" si="7327"/>
        <v>32749</v>
      </c>
      <c r="M36752">
        <f t="shared" si="7324"/>
        <v>8.1872500000000001E-3</v>
      </c>
      <c r="N36752">
        <f t="shared" si="7331"/>
        <v>0</v>
      </c>
      <c r="O36752">
        <f t="shared" si="7332"/>
        <v>0</v>
      </c>
      <c r="P36752">
        <f t="shared" si="7333"/>
        <v>0</v>
      </c>
      <c r="Q36752">
        <f t="shared" si="7328"/>
        <v>0.3984375</v>
      </c>
      <c r="R36752">
        <f>Random!A36750</f>
        <v>0.2010565580400171</v>
      </c>
      <c r="T36752">
        <f t="shared" ca="1" si="7329"/>
        <v>-2.092837475235584E-2</v>
      </c>
      <c r="U36752">
        <f t="shared" ca="1" si="7321"/>
        <v>0</v>
      </c>
      <c r="V36752">
        <f t="shared" ca="1" si="7330"/>
        <v>0</v>
      </c>
    </row>
    <row r="36753" spans="6:22" x14ac:dyDescent="0.25">
      <c r="F36753">
        <f t="shared" si="7325"/>
        <v>36750</v>
      </c>
      <c r="G36753">
        <f t="shared" si="7322"/>
        <v>9.1874999999999995E-3</v>
      </c>
      <c r="H36753">
        <f t="shared" si="7326"/>
        <v>0</v>
      </c>
      <c r="I36753">
        <f t="shared" si="7334"/>
        <v>0</v>
      </c>
      <c r="J36753">
        <f t="shared" si="7323"/>
        <v>0</v>
      </c>
      <c r="L36753">
        <f t="shared" si="7327"/>
        <v>32750</v>
      </c>
      <c r="M36753">
        <f t="shared" si="7324"/>
        <v>8.1875000000000003E-3</v>
      </c>
      <c r="N36753">
        <f t="shared" si="7331"/>
        <v>0</v>
      </c>
      <c r="O36753">
        <f t="shared" si="7332"/>
        <v>0</v>
      </c>
      <c r="P36753">
        <f t="shared" si="7333"/>
        <v>0</v>
      </c>
      <c r="Q36753">
        <f t="shared" si="7328"/>
        <v>0.984375</v>
      </c>
      <c r="R36753">
        <f>Random!A36751</f>
        <v>0.49214078696624941</v>
      </c>
      <c r="T36753">
        <f t="shared" ca="1" si="7329"/>
        <v>-5.7708313754108287E-2</v>
      </c>
      <c r="U36753">
        <f t="shared" ca="1" si="7321"/>
        <v>0</v>
      </c>
      <c r="V36753">
        <f t="shared" ca="1" si="7330"/>
        <v>0</v>
      </c>
    </row>
    <row r="36754" spans="6:22" x14ac:dyDescent="0.25">
      <c r="F36754">
        <f t="shared" si="7325"/>
        <v>36751</v>
      </c>
      <c r="G36754">
        <f t="shared" si="7322"/>
        <v>9.1877499999999997E-3</v>
      </c>
      <c r="H36754">
        <f t="shared" si="7326"/>
        <v>0</v>
      </c>
      <c r="I36754">
        <f t="shared" si="7334"/>
        <v>0</v>
      </c>
      <c r="J36754">
        <f t="shared" si="7323"/>
        <v>0</v>
      </c>
      <c r="L36754">
        <f t="shared" si="7327"/>
        <v>32751</v>
      </c>
      <c r="M36754">
        <f t="shared" si="7324"/>
        <v>8.1877500000000006E-3</v>
      </c>
      <c r="N36754">
        <f t="shared" si="7331"/>
        <v>0</v>
      </c>
      <c r="O36754">
        <f t="shared" si="7332"/>
        <v>0</v>
      </c>
      <c r="P36754">
        <f t="shared" si="7333"/>
        <v>0</v>
      </c>
      <c r="Q36754">
        <f t="shared" si="7328"/>
        <v>-0.7421875</v>
      </c>
      <c r="R36754">
        <f>Random!A36752</f>
        <v>-0.37107410677353692</v>
      </c>
      <c r="T36754">
        <f t="shared" ca="1" si="7329"/>
        <v>-7.4670437096644823E-2</v>
      </c>
      <c r="U36754">
        <f t="shared" ca="1" si="7321"/>
        <v>0</v>
      </c>
      <c r="V36754">
        <f t="shared" ca="1" si="7330"/>
        <v>0</v>
      </c>
    </row>
    <row r="36755" spans="6:22" x14ac:dyDescent="0.25">
      <c r="F36755">
        <f t="shared" si="7325"/>
        <v>36752</v>
      </c>
      <c r="G36755">
        <f t="shared" si="7322"/>
        <v>9.188E-3</v>
      </c>
      <c r="H36755">
        <f t="shared" si="7326"/>
        <v>0</v>
      </c>
      <c r="I36755">
        <f t="shared" si="7334"/>
        <v>0</v>
      </c>
      <c r="J36755">
        <f t="shared" si="7323"/>
        <v>0</v>
      </c>
      <c r="L36755">
        <f t="shared" si="7327"/>
        <v>32752</v>
      </c>
      <c r="M36755">
        <f t="shared" si="7324"/>
        <v>8.1880000000000008E-3</v>
      </c>
      <c r="N36755">
        <f t="shared" si="7331"/>
        <v>0</v>
      </c>
      <c r="O36755">
        <f t="shared" si="7332"/>
        <v>0</v>
      </c>
      <c r="P36755">
        <f t="shared" si="7333"/>
        <v>0</v>
      </c>
      <c r="Q36755">
        <f t="shared" si="7328"/>
        <v>-0.671875</v>
      </c>
      <c r="R36755">
        <f>Random!A36753</f>
        <v>-0.33647581924519399</v>
      </c>
      <c r="T36755">
        <f t="shared" ca="1" si="7329"/>
        <v>-6.3536088105564548E-2</v>
      </c>
      <c r="U36755">
        <f t="shared" ref="U36755:U36818" ca="1" si="7335">IF(T36755&gt;$D$14,T36755,0)</f>
        <v>0</v>
      </c>
      <c r="V36755">
        <f t="shared" ca="1" si="7330"/>
        <v>0</v>
      </c>
    </row>
    <row r="36756" spans="6:22" x14ac:dyDescent="0.25">
      <c r="F36756">
        <f t="shared" si="7325"/>
        <v>36753</v>
      </c>
      <c r="G36756">
        <f t="shared" si="7322"/>
        <v>9.1882500000000002E-3</v>
      </c>
      <c r="H36756">
        <f t="shared" si="7326"/>
        <v>0</v>
      </c>
      <c r="I36756">
        <f t="shared" si="7334"/>
        <v>0</v>
      </c>
      <c r="J36756">
        <f t="shared" si="7323"/>
        <v>0</v>
      </c>
      <c r="L36756">
        <f t="shared" si="7327"/>
        <v>32753</v>
      </c>
      <c r="M36756">
        <f t="shared" si="7324"/>
        <v>8.1882499999999993E-3</v>
      </c>
      <c r="N36756">
        <f t="shared" si="7331"/>
        <v>0</v>
      </c>
      <c r="O36756">
        <f t="shared" si="7332"/>
        <v>0</v>
      </c>
      <c r="P36756">
        <f t="shared" si="7333"/>
        <v>0</v>
      </c>
      <c r="Q36756">
        <f t="shared" si="7328"/>
        <v>0.53125</v>
      </c>
      <c r="R36756">
        <f>Random!A36754</f>
        <v>0.26575530270665637</v>
      </c>
      <c r="T36756">
        <f t="shared" ca="1" si="7329"/>
        <v>-2.8907806698875358E-2</v>
      </c>
      <c r="U36756">
        <f t="shared" ca="1" si="7335"/>
        <v>0</v>
      </c>
      <c r="V36756">
        <f t="shared" ca="1" si="7330"/>
        <v>0</v>
      </c>
    </row>
    <row r="36757" spans="6:22" x14ac:dyDescent="0.25">
      <c r="F36757">
        <f t="shared" si="7325"/>
        <v>36754</v>
      </c>
      <c r="G36757">
        <f t="shared" si="7322"/>
        <v>9.1885000000000005E-3</v>
      </c>
      <c r="H36757">
        <f t="shared" si="7326"/>
        <v>0</v>
      </c>
      <c r="I36757">
        <f t="shared" si="7334"/>
        <v>0</v>
      </c>
      <c r="J36757">
        <f t="shared" si="7323"/>
        <v>0</v>
      </c>
      <c r="L36757">
        <f t="shared" si="7327"/>
        <v>32754</v>
      </c>
      <c r="M36757">
        <f t="shared" si="7324"/>
        <v>8.1884999999999996E-3</v>
      </c>
      <c r="N36757">
        <f t="shared" si="7331"/>
        <v>0</v>
      </c>
      <c r="O36757">
        <f t="shared" si="7332"/>
        <v>0</v>
      </c>
      <c r="P36757">
        <f t="shared" si="7333"/>
        <v>0</v>
      </c>
      <c r="Q36757">
        <f t="shared" si="7328"/>
        <v>-1.5625E-2</v>
      </c>
      <c r="R36757">
        <f>Random!A36755</f>
        <v>-6.2051070891209203E-3</v>
      </c>
      <c r="T36757">
        <f t="shared" ca="1" si="7329"/>
        <v>1.3397480745846721E-2</v>
      </c>
      <c r="U36757">
        <f t="shared" ca="1" si="7335"/>
        <v>0</v>
      </c>
      <c r="V36757">
        <f t="shared" ca="1" si="7330"/>
        <v>0</v>
      </c>
    </row>
    <row r="36758" spans="6:22" x14ac:dyDescent="0.25">
      <c r="F36758">
        <f t="shared" si="7325"/>
        <v>36755</v>
      </c>
      <c r="G36758">
        <f t="shared" si="7322"/>
        <v>9.1887500000000007E-3</v>
      </c>
      <c r="H36758">
        <f t="shared" si="7326"/>
        <v>0</v>
      </c>
      <c r="I36758">
        <f t="shared" si="7334"/>
        <v>0</v>
      </c>
      <c r="J36758">
        <f t="shared" si="7323"/>
        <v>0</v>
      </c>
      <c r="L36758">
        <f t="shared" si="7327"/>
        <v>32755</v>
      </c>
      <c r="M36758">
        <f t="shared" si="7324"/>
        <v>8.1887499999999998E-3</v>
      </c>
      <c r="N36758">
        <f t="shared" si="7331"/>
        <v>0</v>
      </c>
      <c r="O36758">
        <f t="shared" si="7332"/>
        <v>0</v>
      </c>
      <c r="P36758">
        <f t="shared" si="7333"/>
        <v>0</v>
      </c>
      <c r="Q36758">
        <f t="shared" si="7328"/>
        <v>0.6328125</v>
      </c>
      <c r="R36758">
        <f>Random!A36756</f>
        <v>0.31506555672106384</v>
      </c>
      <c r="T36758">
        <f t="shared" ca="1" si="7329"/>
        <v>4.9540450022148637E-2</v>
      </c>
      <c r="U36758">
        <f t="shared" ca="1" si="7335"/>
        <v>0</v>
      </c>
      <c r="V36758">
        <f t="shared" ca="1" si="7330"/>
        <v>0</v>
      </c>
    </row>
    <row r="36759" spans="6:22" x14ac:dyDescent="0.25">
      <c r="F36759">
        <f t="shared" si="7325"/>
        <v>36756</v>
      </c>
      <c r="G36759">
        <f t="shared" si="7322"/>
        <v>9.1889999999999993E-3</v>
      </c>
      <c r="H36759">
        <f t="shared" si="7326"/>
        <v>0</v>
      </c>
      <c r="I36759">
        <f t="shared" si="7334"/>
        <v>0</v>
      </c>
      <c r="J36759">
        <f t="shared" si="7323"/>
        <v>0</v>
      </c>
      <c r="L36759">
        <f t="shared" si="7327"/>
        <v>32756</v>
      </c>
      <c r="M36759">
        <f t="shared" si="7324"/>
        <v>8.1890000000000001E-3</v>
      </c>
      <c r="N36759">
        <f t="shared" si="7331"/>
        <v>0</v>
      </c>
      <c r="O36759">
        <f t="shared" si="7332"/>
        <v>0</v>
      </c>
      <c r="P36759">
        <f t="shared" si="7333"/>
        <v>0</v>
      </c>
      <c r="Q36759">
        <f t="shared" si="7328"/>
        <v>0.921875</v>
      </c>
      <c r="R36759">
        <f>Random!A36757</f>
        <v>0.46067779328480074</v>
      </c>
      <c r="T36759">
        <f t="shared" ca="1" si="7329"/>
        <v>6.684952412170761E-2</v>
      </c>
      <c r="U36759">
        <f t="shared" ca="1" si="7335"/>
        <v>0</v>
      </c>
      <c r="V36759">
        <f t="shared" ca="1" si="7330"/>
        <v>0</v>
      </c>
    </row>
    <row r="36760" spans="6:22" x14ac:dyDescent="0.25">
      <c r="F36760">
        <f t="shared" si="7325"/>
        <v>36757</v>
      </c>
      <c r="G36760">
        <f t="shared" si="7322"/>
        <v>9.1892499999999995E-3</v>
      </c>
      <c r="H36760">
        <f t="shared" si="7326"/>
        <v>0</v>
      </c>
      <c r="I36760">
        <f t="shared" si="7334"/>
        <v>0</v>
      </c>
      <c r="J36760">
        <f t="shared" si="7323"/>
        <v>0</v>
      </c>
      <c r="L36760">
        <f t="shared" si="7327"/>
        <v>32757</v>
      </c>
      <c r="M36760">
        <f t="shared" si="7324"/>
        <v>8.1892500000000003E-3</v>
      </c>
      <c r="N36760">
        <f t="shared" si="7331"/>
        <v>0</v>
      </c>
      <c r="O36760">
        <f t="shared" si="7332"/>
        <v>0</v>
      </c>
      <c r="P36760">
        <f t="shared" si="7333"/>
        <v>0</v>
      </c>
      <c r="Q36760">
        <f t="shared" si="7328"/>
        <v>0.734375</v>
      </c>
      <c r="R36760">
        <f>Random!A36758</f>
        <v>0.36890619839613914</v>
      </c>
      <c r="T36760">
        <f t="shared" ca="1" si="7329"/>
        <v>5.6400258864931122E-2</v>
      </c>
      <c r="U36760">
        <f t="shared" ca="1" si="7335"/>
        <v>0</v>
      </c>
      <c r="V36760">
        <f t="shared" ca="1" si="7330"/>
        <v>0</v>
      </c>
    </row>
    <row r="36761" spans="6:22" x14ac:dyDescent="0.25">
      <c r="F36761">
        <f t="shared" si="7325"/>
        <v>36758</v>
      </c>
      <c r="G36761">
        <f t="shared" si="7322"/>
        <v>9.1894999999999998E-3</v>
      </c>
      <c r="H36761">
        <f t="shared" si="7326"/>
        <v>0</v>
      </c>
      <c r="I36761">
        <f t="shared" si="7334"/>
        <v>0</v>
      </c>
      <c r="J36761">
        <f t="shared" si="7323"/>
        <v>0</v>
      </c>
      <c r="L36761">
        <f t="shared" si="7327"/>
        <v>32758</v>
      </c>
      <c r="M36761">
        <f t="shared" si="7324"/>
        <v>8.1895000000000006E-3</v>
      </c>
      <c r="N36761">
        <f t="shared" si="7331"/>
        <v>0</v>
      </c>
      <c r="O36761">
        <f t="shared" si="7332"/>
        <v>0</v>
      </c>
      <c r="P36761">
        <f t="shared" si="7333"/>
        <v>0</v>
      </c>
      <c r="Q36761">
        <f t="shared" si="7328"/>
        <v>-0.6015625</v>
      </c>
      <c r="R36761">
        <f>Random!A36759</f>
        <v>-0.29959886903908295</v>
      </c>
      <c r="T36761">
        <f t="shared" ca="1" si="7329"/>
        <v>2.4869611711933477E-2</v>
      </c>
      <c r="U36761">
        <f t="shared" ca="1" si="7335"/>
        <v>0</v>
      </c>
      <c r="V36761">
        <f t="shared" ca="1" si="7330"/>
        <v>0</v>
      </c>
    </row>
    <row r="36762" spans="6:22" x14ac:dyDescent="0.25">
      <c r="F36762">
        <f t="shared" si="7325"/>
        <v>36759</v>
      </c>
      <c r="G36762">
        <f t="shared" si="7322"/>
        <v>9.18975E-3</v>
      </c>
      <c r="H36762">
        <f t="shared" si="7326"/>
        <v>0</v>
      </c>
      <c r="I36762">
        <f t="shared" si="7334"/>
        <v>0</v>
      </c>
      <c r="J36762">
        <f t="shared" si="7323"/>
        <v>0</v>
      </c>
      <c r="L36762">
        <f t="shared" si="7327"/>
        <v>32759</v>
      </c>
      <c r="M36762">
        <f t="shared" si="7324"/>
        <v>8.1897500000000008E-3</v>
      </c>
      <c r="N36762">
        <f t="shared" si="7331"/>
        <v>0</v>
      </c>
      <c r="O36762">
        <f t="shared" si="7332"/>
        <v>0</v>
      </c>
      <c r="P36762">
        <f t="shared" si="7333"/>
        <v>0</v>
      </c>
      <c r="Q36762">
        <f t="shared" si="7328"/>
        <v>-0.390625</v>
      </c>
      <c r="R36762">
        <f>Random!A36760</f>
        <v>-0.19463855513172701</v>
      </c>
      <c r="T36762">
        <f t="shared" ca="1" si="7329"/>
        <v>-1.3194580954128354E-2</v>
      </c>
      <c r="U36762">
        <f t="shared" ca="1" si="7335"/>
        <v>0</v>
      </c>
      <c r="V36762">
        <f t="shared" ca="1" si="7330"/>
        <v>0</v>
      </c>
    </row>
    <row r="36763" spans="6:22" x14ac:dyDescent="0.25">
      <c r="F36763">
        <f t="shared" si="7325"/>
        <v>36760</v>
      </c>
      <c r="G36763">
        <f t="shared" ref="G36763:G36826" si="7336">F36763/$D$2</f>
        <v>9.1900000000000003E-3</v>
      </c>
      <c r="H36763">
        <f t="shared" si="7326"/>
        <v>0</v>
      </c>
      <c r="I36763">
        <f t="shared" si="7334"/>
        <v>0</v>
      </c>
      <c r="J36763">
        <f t="shared" ref="J36763:J36826" si="7337">ROUND(I36763*$D$3,0)/$D$3</f>
        <v>0</v>
      </c>
      <c r="L36763">
        <f t="shared" si="7327"/>
        <v>32760</v>
      </c>
      <c r="M36763">
        <f t="shared" ref="M36763:M36826" si="7338">L36763/$D$2</f>
        <v>8.1899999999999994E-3</v>
      </c>
      <c r="N36763">
        <f t="shared" si="7331"/>
        <v>0</v>
      </c>
      <c r="O36763">
        <f t="shared" si="7332"/>
        <v>0</v>
      </c>
      <c r="P36763">
        <f t="shared" si="7333"/>
        <v>0</v>
      </c>
      <c r="Q36763">
        <f t="shared" si="7328"/>
        <v>-3.125E-2</v>
      </c>
      <c r="R36763">
        <f>Random!A36761</f>
        <v>-1.4626025748570304E-2</v>
      </c>
      <c r="T36763">
        <f t="shared" ca="1" si="7329"/>
        <v>-4.5389225344388599E-2</v>
      </c>
      <c r="U36763">
        <f t="shared" ca="1" si="7335"/>
        <v>0</v>
      </c>
      <c r="V36763">
        <f t="shared" ca="1" si="7330"/>
        <v>0</v>
      </c>
    </row>
    <row r="36764" spans="6:22" x14ac:dyDescent="0.25">
      <c r="F36764">
        <f t="shared" si="7325"/>
        <v>36761</v>
      </c>
      <c r="G36764">
        <f t="shared" si="7336"/>
        <v>9.1902500000000005E-3</v>
      </c>
      <c r="H36764">
        <f t="shared" si="7326"/>
        <v>0</v>
      </c>
      <c r="I36764">
        <f t="shared" si="7334"/>
        <v>0</v>
      </c>
      <c r="J36764">
        <f t="shared" si="7337"/>
        <v>0</v>
      </c>
      <c r="L36764">
        <f t="shared" si="7327"/>
        <v>32761</v>
      </c>
      <c r="M36764">
        <f t="shared" si="7338"/>
        <v>8.1902499999999996E-3</v>
      </c>
      <c r="N36764">
        <f t="shared" si="7331"/>
        <v>0</v>
      </c>
      <c r="O36764">
        <f t="shared" si="7332"/>
        <v>0</v>
      </c>
      <c r="P36764">
        <f t="shared" si="7333"/>
        <v>0</v>
      </c>
      <c r="Q36764">
        <f t="shared" si="7328"/>
        <v>0.25</v>
      </c>
      <c r="R36764">
        <f>Random!A36762</f>
        <v>0.12324503528472186</v>
      </c>
      <c r="T36764">
        <f t="shared" ca="1" si="7329"/>
        <v>-5.944054835354913E-2</v>
      </c>
      <c r="U36764">
        <f t="shared" ca="1" si="7335"/>
        <v>0</v>
      </c>
      <c r="V36764">
        <f t="shared" ca="1" si="7330"/>
        <v>0</v>
      </c>
    </row>
    <row r="36765" spans="6:22" x14ac:dyDescent="0.25">
      <c r="F36765">
        <f t="shared" si="7325"/>
        <v>36762</v>
      </c>
      <c r="G36765">
        <f t="shared" si="7336"/>
        <v>9.1905000000000008E-3</v>
      </c>
      <c r="H36765">
        <f t="shared" si="7326"/>
        <v>0</v>
      </c>
      <c r="I36765">
        <f t="shared" si="7334"/>
        <v>0</v>
      </c>
      <c r="J36765">
        <f t="shared" si="7337"/>
        <v>0</v>
      </c>
      <c r="L36765">
        <f t="shared" si="7327"/>
        <v>32762</v>
      </c>
      <c r="M36765">
        <f t="shared" si="7338"/>
        <v>8.1904999999999999E-3</v>
      </c>
      <c r="N36765">
        <f t="shared" si="7331"/>
        <v>0</v>
      </c>
      <c r="O36765">
        <f t="shared" si="7332"/>
        <v>0</v>
      </c>
      <c r="P36765">
        <f t="shared" si="7333"/>
        <v>0</v>
      </c>
      <c r="Q36765">
        <f t="shared" si="7328"/>
        <v>0.578125</v>
      </c>
      <c r="R36765">
        <f>Random!A36763</f>
        <v>0.29034600657620901</v>
      </c>
      <c r="T36765">
        <f t="shared" ca="1" si="7329"/>
        <v>-5.283415277692647E-2</v>
      </c>
      <c r="U36765">
        <f t="shared" ca="1" si="7335"/>
        <v>0</v>
      </c>
      <c r="V36765">
        <f t="shared" ca="1" si="7330"/>
        <v>0</v>
      </c>
    </row>
    <row r="36766" spans="6:22" x14ac:dyDescent="0.25">
      <c r="F36766">
        <f t="shared" si="7325"/>
        <v>36763</v>
      </c>
      <c r="G36766">
        <f t="shared" si="7336"/>
        <v>9.1907499999999993E-3</v>
      </c>
      <c r="H36766">
        <f t="shared" si="7326"/>
        <v>0</v>
      </c>
      <c r="I36766">
        <f t="shared" si="7334"/>
        <v>0</v>
      </c>
      <c r="J36766">
        <f t="shared" si="7337"/>
        <v>0</v>
      </c>
      <c r="L36766">
        <f t="shared" si="7327"/>
        <v>32763</v>
      </c>
      <c r="M36766">
        <f t="shared" si="7338"/>
        <v>8.1907500000000001E-3</v>
      </c>
      <c r="N36766">
        <f t="shared" si="7331"/>
        <v>0</v>
      </c>
      <c r="O36766">
        <f t="shared" si="7332"/>
        <v>0</v>
      </c>
      <c r="P36766">
        <f t="shared" si="7333"/>
        <v>0</v>
      </c>
      <c r="Q36766">
        <f t="shared" si="7328"/>
        <v>-0.3203125</v>
      </c>
      <c r="R36766">
        <f>Random!A36764</f>
        <v>-0.1614198347036172</v>
      </c>
      <c r="T36766">
        <f t="shared" ca="1" si="7329"/>
        <v>-2.8276781031157154E-2</v>
      </c>
      <c r="U36766">
        <f t="shared" ca="1" si="7335"/>
        <v>0</v>
      </c>
      <c r="V36766">
        <f t="shared" ca="1" si="7330"/>
        <v>0</v>
      </c>
    </row>
    <row r="36767" spans="6:22" x14ac:dyDescent="0.25">
      <c r="F36767">
        <f t="shared" si="7325"/>
        <v>36764</v>
      </c>
      <c r="G36767">
        <f t="shared" si="7336"/>
        <v>9.1909999999999995E-3</v>
      </c>
      <c r="H36767">
        <f t="shared" si="7326"/>
        <v>0</v>
      </c>
      <c r="I36767">
        <f t="shared" si="7334"/>
        <v>0</v>
      </c>
      <c r="J36767">
        <f t="shared" si="7337"/>
        <v>0</v>
      </c>
      <c r="L36767">
        <f t="shared" si="7327"/>
        <v>32764</v>
      </c>
      <c r="M36767">
        <f t="shared" si="7338"/>
        <v>8.1910000000000004E-3</v>
      </c>
      <c r="N36767">
        <f t="shared" si="7331"/>
        <v>0</v>
      </c>
      <c r="O36767">
        <f t="shared" si="7332"/>
        <v>0</v>
      </c>
      <c r="P36767">
        <f t="shared" si="7333"/>
        <v>0</v>
      </c>
      <c r="Q36767">
        <f t="shared" si="7328"/>
        <v>-0.203125</v>
      </c>
      <c r="R36767">
        <f>Random!A36765</f>
        <v>-0.1015807782692395</v>
      </c>
      <c r="T36767">
        <f t="shared" ca="1" si="7329"/>
        <v>6.5053421232933936E-3</v>
      </c>
      <c r="U36767">
        <f t="shared" ca="1" si="7335"/>
        <v>0</v>
      </c>
      <c r="V36767">
        <f t="shared" ca="1" si="7330"/>
        <v>0</v>
      </c>
    </row>
    <row r="36768" spans="6:22" x14ac:dyDescent="0.25">
      <c r="F36768">
        <f t="shared" si="7325"/>
        <v>36765</v>
      </c>
      <c r="G36768">
        <f t="shared" si="7336"/>
        <v>9.1912499999999998E-3</v>
      </c>
      <c r="H36768">
        <f t="shared" si="7326"/>
        <v>0</v>
      </c>
      <c r="I36768">
        <f t="shared" si="7334"/>
        <v>0</v>
      </c>
      <c r="J36768">
        <f t="shared" si="7337"/>
        <v>0</v>
      </c>
      <c r="L36768">
        <f t="shared" si="7327"/>
        <v>32765</v>
      </c>
      <c r="M36768">
        <f t="shared" si="7338"/>
        <v>8.1912500000000006E-3</v>
      </c>
      <c r="N36768">
        <f t="shared" si="7331"/>
        <v>0</v>
      </c>
      <c r="O36768">
        <f t="shared" si="7332"/>
        <v>0</v>
      </c>
      <c r="P36768">
        <f t="shared" si="7333"/>
        <v>0</v>
      </c>
      <c r="Q36768">
        <f t="shared" si="7328"/>
        <v>0.25</v>
      </c>
      <c r="R36768">
        <f>Random!A36766</f>
        <v>0.12431233414321885</v>
      </c>
      <c r="T36768">
        <f t="shared" ca="1" si="7329"/>
        <v>3.7786853565898726E-2</v>
      </c>
      <c r="U36768">
        <f t="shared" ca="1" si="7335"/>
        <v>0</v>
      </c>
      <c r="V36768">
        <f t="shared" ca="1" si="7330"/>
        <v>0</v>
      </c>
    </row>
    <row r="36769" spans="6:22" x14ac:dyDescent="0.25">
      <c r="F36769">
        <f t="shared" si="7325"/>
        <v>36766</v>
      </c>
      <c r="G36769">
        <f t="shared" si="7336"/>
        <v>9.1915E-3</v>
      </c>
      <c r="H36769">
        <f t="shared" si="7326"/>
        <v>0</v>
      </c>
      <c r="I36769">
        <f t="shared" si="7334"/>
        <v>0</v>
      </c>
      <c r="J36769">
        <f t="shared" si="7337"/>
        <v>0</v>
      </c>
      <c r="L36769">
        <f t="shared" si="7327"/>
        <v>32766</v>
      </c>
      <c r="M36769">
        <f t="shared" si="7338"/>
        <v>8.1915000000000009E-3</v>
      </c>
      <c r="N36769">
        <f t="shared" si="7331"/>
        <v>0</v>
      </c>
      <c r="O36769">
        <f t="shared" si="7332"/>
        <v>0</v>
      </c>
      <c r="P36769">
        <f t="shared" si="7333"/>
        <v>0</v>
      </c>
      <c r="Q36769">
        <f t="shared" si="7328"/>
        <v>-0.6875</v>
      </c>
      <c r="R36769">
        <f>Random!A36767</f>
        <v>-0.34398085071088869</v>
      </c>
      <c r="T36769">
        <f t="shared" ca="1" si="7329"/>
        <v>5.5939533137115562E-2</v>
      </c>
      <c r="U36769">
        <f t="shared" ca="1" si="7335"/>
        <v>0</v>
      </c>
      <c r="V36769">
        <f t="shared" ca="1" si="7330"/>
        <v>0</v>
      </c>
    </row>
    <row r="36770" spans="6:22" x14ac:dyDescent="0.25">
      <c r="F36770">
        <f t="shared" si="7325"/>
        <v>36767</v>
      </c>
      <c r="G36770">
        <f t="shared" si="7336"/>
        <v>9.1917500000000003E-3</v>
      </c>
      <c r="H36770">
        <f t="shared" si="7326"/>
        <v>0</v>
      </c>
      <c r="I36770">
        <f t="shared" si="7334"/>
        <v>0</v>
      </c>
      <c r="J36770">
        <f t="shared" si="7337"/>
        <v>0</v>
      </c>
      <c r="L36770">
        <f t="shared" si="7327"/>
        <v>32767</v>
      </c>
      <c r="M36770">
        <f t="shared" si="7338"/>
        <v>8.1917499999999994E-3</v>
      </c>
      <c r="N36770">
        <f t="shared" si="7331"/>
        <v>0</v>
      </c>
      <c r="O36770">
        <f t="shared" si="7332"/>
        <v>0</v>
      </c>
      <c r="P36770">
        <f t="shared" si="7333"/>
        <v>0</v>
      </c>
      <c r="Q36770">
        <f t="shared" si="7328"/>
        <v>0.1015625</v>
      </c>
      <c r="R36770">
        <f>Random!A36768</f>
        <v>5.0986944141856672E-2</v>
      </c>
      <c r="T36770">
        <f t="shared" ca="1" si="7329"/>
        <v>5.6700290339476232E-2</v>
      </c>
      <c r="U36770">
        <f t="shared" ca="1" si="7335"/>
        <v>0</v>
      </c>
      <c r="V36770">
        <f t="shared" ca="1" si="7330"/>
        <v>0</v>
      </c>
    </row>
    <row r="36771" spans="6:22" x14ac:dyDescent="0.25">
      <c r="F36771">
        <f t="shared" si="7325"/>
        <v>36768</v>
      </c>
      <c r="G36771">
        <f t="shared" si="7336"/>
        <v>9.1920000000000005E-3</v>
      </c>
      <c r="H36771">
        <f t="shared" si="7326"/>
        <v>0</v>
      </c>
      <c r="I36771">
        <f t="shared" si="7334"/>
        <v>0</v>
      </c>
      <c r="J36771">
        <f t="shared" si="7337"/>
        <v>0</v>
      </c>
      <c r="L36771">
        <f t="shared" si="7327"/>
        <v>32768</v>
      </c>
      <c r="M36771">
        <f t="shared" si="7338"/>
        <v>8.1919999999999996E-3</v>
      </c>
      <c r="N36771">
        <f t="shared" si="7331"/>
        <v>0</v>
      </c>
      <c r="O36771">
        <f t="shared" si="7332"/>
        <v>0</v>
      </c>
      <c r="P36771">
        <f t="shared" si="7333"/>
        <v>0</v>
      </c>
      <c r="Q36771">
        <f t="shared" si="7328"/>
        <v>0.2109375</v>
      </c>
      <c r="R36771">
        <f>Random!A36769</f>
        <v>0.10529769813424994</v>
      </c>
      <c r="T36771">
        <f t="shared" ca="1" si="7329"/>
        <v>3.5075985612780393E-2</v>
      </c>
      <c r="U36771">
        <f t="shared" ca="1" si="7335"/>
        <v>0</v>
      </c>
      <c r="V36771">
        <f t="shared" ca="1" si="7330"/>
        <v>0</v>
      </c>
    </row>
    <row r="36772" spans="6:22" x14ac:dyDescent="0.25">
      <c r="F36772">
        <f t="shared" si="7325"/>
        <v>36769</v>
      </c>
      <c r="G36772">
        <f t="shared" si="7336"/>
        <v>9.1922500000000008E-3</v>
      </c>
      <c r="H36772">
        <f t="shared" si="7326"/>
        <v>0</v>
      </c>
      <c r="I36772">
        <f t="shared" si="7334"/>
        <v>0</v>
      </c>
      <c r="J36772">
        <f t="shared" si="7337"/>
        <v>0</v>
      </c>
      <c r="L36772">
        <f t="shared" si="7327"/>
        <v>32769</v>
      </c>
      <c r="M36772">
        <f t="shared" si="7338"/>
        <v>8.1922499999999999E-3</v>
      </c>
      <c r="N36772">
        <f t="shared" si="7331"/>
        <v>0</v>
      </c>
      <c r="O36772">
        <f t="shared" si="7332"/>
        <v>0</v>
      </c>
      <c r="P36772">
        <f t="shared" si="7333"/>
        <v>0</v>
      </c>
      <c r="Q36772">
        <f t="shared" si="7328"/>
        <v>0.21875</v>
      </c>
      <c r="R36772">
        <f>Random!A36770</f>
        <v>0.11129951252494452</v>
      </c>
      <c r="T36772">
        <f t="shared" ca="1" si="7329"/>
        <v>-1.4902247491961743E-3</v>
      </c>
      <c r="U36772">
        <f t="shared" ca="1" si="7335"/>
        <v>0</v>
      </c>
      <c r="V36772">
        <f t="shared" ca="1" si="7330"/>
        <v>0</v>
      </c>
    </row>
    <row r="36773" spans="6:22" x14ac:dyDescent="0.25">
      <c r="F36773">
        <f t="shared" si="7325"/>
        <v>36770</v>
      </c>
      <c r="G36773">
        <f t="shared" si="7336"/>
        <v>9.1924999999999993E-3</v>
      </c>
      <c r="H36773">
        <f t="shared" si="7326"/>
        <v>0</v>
      </c>
      <c r="I36773">
        <f t="shared" si="7334"/>
        <v>0</v>
      </c>
      <c r="J36773">
        <f t="shared" si="7337"/>
        <v>0</v>
      </c>
      <c r="L36773">
        <f t="shared" si="7327"/>
        <v>32770</v>
      </c>
      <c r="M36773">
        <f t="shared" si="7338"/>
        <v>8.1925000000000001E-3</v>
      </c>
      <c r="N36773">
        <f t="shared" si="7331"/>
        <v>0</v>
      </c>
      <c r="O36773">
        <f t="shared" si="7332"/>
        <v>0</v>
      </c>
      <c r="P36773">
        <f t="shared" si="7333"/>
        <v>0</v>
      </c>
      <c r="Q36773">
        <f t="shared" si="7328"/>
        <v>0.203125</v>
      </c>
      <c r="R36773">
        <f>Random!A36771</f>
        <v>0.10222720471208524</v>
      </c>
      <c r="T36773">
        <f t="shared" ca="1" si="7329"/>
        <v>-3.7977945201448163E-2</v>
      </c>
      <c r="U36773">
        <f t="shared" ca="1" si="7335"/>
        <v>0</v>
      </c>
      <c r="V36773">
        <f t="shared" ca="1" si="7330"/>
        <v>0</v>
      </c>
    </row>
    <row r="36774" spans="6:22" x14ac:dyDescent="0.25">
      <c r="F36774">
        <f t="shared" si="7325"/>
        <v>36771</v>
      </c>
      <c r="G36774">
        <f t="shared" si="7336"/>
        <v>9.1927499999999995E-3</v>
      </c>
      <c r="H36774">
        <f t="shared" si="7326"/>
        <v>0</v>
      </c>
      <c r="I36774">
        <f t="shared" si="7334"/>
        <v>0</v>
      </c>
      <c r="J36774">
        <f t="shared" si="7337"/>
        <v>0</v>
      </c>
      <c r="L36774">
        <f t="shared" si="7327"/>
        <v>32771</v>
      </c>
      <c r="M36774">
        <f t="shared" si="7338"/>
        <v>8.1927500000000004E-3</v>
      </c>
      <c r="N36774">
        <f t="shared" si="7331"/>
        <v>0</v>
      </c>
      <c r="O36774">
        <f t="shared" si="7332"/>
        <v>0</v>
      </c>
      <c r="P36774">
        <f t="shared" si="7333"/>
        <v>0</v>
      </c>
      <c r="Q36774">
        <f t="shared" si="7328"/>
        <v>-0.5546875</v>
      </c>
      <c r="R36774">
        <f>Random!A36772</f>
        <v>-0.27747448913463435</v>
      </c>
      <c r="T36774">
        <f t="shared" ca="1" si="7329"/>
        <v>-6.1040072514982391E-2</v>
      </c>
      <c r="U36774">
        <f t="shared" ca="1" si="7335"/>
        <v>0</v>
      </c>
      <c r="V36774">
        <f t="shared" ca="1" si="7330"/>
        <v>0</v>
      </c>
    </row>
    <row r="36775" spans="6:22" x14ac:dyDescent="0.25">
      <c r="F36775">
        <f t="shared" si="7325"/>
        <v>36772</v>
      </c>
      <c r="G36775">
        <f t="shared" si="7336"/>
        <v>9.1929999999999998E-3</v>
      </c>
      <c r="H36775">
        <f t="shared" si="7326"/>
        <v>0</v>
      </c>
      <c r="I36775">
        <f t="shared" si="7334"/>
        <v>0</v>
      </c>
      <c r="J36775">
        <f t="shared" si="7337"/>
        <v>0</v>
      </c>
      <c r="L36775">
        <f t="shared" si="7327"/>
        <v>32772</v>
      </c>
      <c r="M36775">
        <f t="shared" si="7338"/>
        <v>8.1930000000000006E-3</v>
      </c>
      <c r="N36775">
        <f t="shared" si="7331"/>
        <v>0</v>
      </c>
      <c r="O36775">
        <f t="shared" si="7332"/>
        <v>0</v>
      </c>
      <c r="P36775">
        <f t="shared" si="7333"/>
        <v>0</v>
      </c>
      <c r="Q36775">
        <f t="shared" si="7328"/>
        <v>-0.3671875</v>
      </c>
      <c r="R36775">
        <f>Random!A36773</f>
        <v>-0.18403646814977015</v>
      </c>
      <c r="T36775">
        <f t="shared" ca="1" si="7329"/>
        <v>-6.1301737253107259E-2</v>
      </c>
      <c r="U36775">
        <f t="shared" ca="1" si="7335"/>
        <v>0</v>
      </c>
      <c r="V36775">
        <f t="shared" ca="1" si="7330"/>
        <v>0</v>
      </c>
    </row>
    <row r="36776" spans="6:22" x14ac:dyDescent="0.25">
      <c r="F36776">
        <f t="shared" si="7325"/>
        <v>36773</v>
      </c>
      <c r="G36776">
        <f t="shared" si="7336"/>
        <v>9.19325E-3</v>
      </c>
      <c r="H36776">
        <f t="shared" si="7326"/>
        <v>0</v>
      </c>
      <c r="I36776">
        <f t="shared" si="7334"/>
        <v>0</v>
      </c>
      <c r="J36776">
        <f t="shared" si="7337"/>
        <v>0</v>
      </c>
      <c r="L36776">
        <f t="shared" si="7327"/>
        <v>32773</v>
      </c>
      <c r="M36776">
        <f t="shared" si="7338"/>
        <v>8.1932499999999991E-3</v>
      </c>
      <c r="N36776">
        <f t="shared" si="7331"/>
        <v>0</v>
      </c>
      <c r="O36776">
        <f t="shared" si="7332"/>
        <v>0</v>
      </c>
      <c r="P36776">
        <f t="shared" si="7333"/>
        <v>0</v>
      </c>
      <c r="Q36776">
        <f t="shared" si="7328"/>
        <v>0.90625</v>
      </c>
      <c r="R36776">
        <f>Random!A36774</f>
        <v>0.45502140138028413</v>
      </c>
      <c r="T36776">
        <f t="shared" ca="1" si="7329"/>
        <v>-3.9781201392639007E-2</v>
      </c>
      <c r="U36776">
        <f t="shared" ca="1" si="7335"/>
        <v>0</v>
      </c>
      <c r="V36776">
        <f t="shared" ca="1" si="7330"/>
        <v>0</v>
      </c>
    </row>
    <row r="36777" spans="6:22" x14ac:dyDescent="0.25">
      <c r="F36777">
        <f t="shared" si="7325"/>
        <v>36774</v>
      </c>
      <c r="G36777">
        <f t="shared" si="7336"/>
        <v>9.1935000000000003E-3</v>
      </c>
      <c r="H36777">
        <f t="shared" si="7326"/>
        <v>0</v>
      </c>
      <c r="I36777">
        <f t="shared" si="7334"/>
        <v>0</v>
      </c>
      <c r="J36777">
        <f t="shared" si="7337"/>
        <v>0</v>
      </c>
      <c r="L36777">
        <f t="shared" si="7327"/>
        <v>32774</v>
      </c>
      <c r="M36777">
        <f t="shared" si="7338"/>
        <v>8.1934999999999994E-3</v>
      </c>
      <c r="N36777">
        <f t="shared" si="7331"/>
        <v>0</v>
      </c>
      <c r="O36777">
        <f t="shared" si="7332"/>
        <v>0</v>
      </c>
      <c r="P36777">
        <f t="shared" si="7333"/>
        <v>0</v>
      </c>
      <c r="Q36777">
        <f t="shared" si="7328"/>
        <v>-0.1640625</v>
      </c>
      <c r="R36777">
        <f>Random!A36775</f>
        <v>-8.3970849755891863E-2</v>
      </c>
      <c r="T36777">
        <f t="shared" ca="1" si="7329"/>
        <v>-7.7094755009491645E-3</v>
      </c>
      <c r="U36777">
        <f t="shared" ca="1" si="7335"/>
        <v>0</v>
      </c>
      <c r="V36777">
        <f t="shared" ca="1" si="7330"/>
        <v>0</v>
      </c>
    </row>
    <row r="36778" spans="6:22" x14ac:dyDescent="0.25">
      <c r="F36778">
        <f t="shared" si="7325"/>
        <v>36775</v>
      </c>
      <c r="G36778">
        <f t="shared" si="7336"/>
        <v>9.1937500000000005E-3</v>
      </c>
      <c r="H36778">
        <f t="shared" si="7326"/>
        <v>0</v>
      </c>
      <c r="I36778">
        <f t="shared" si="7334"/>
        <v>0</v>
      </c>
      <c r="J36778">
        <f t="shared" si="7337"/>
        <v>0</v>
      </c>
      <c r="L36778">
        <f t="shared" si="7327"/>
        <v>32775</v>
      </c>
      <c r="M36778">
        <f t="shared" si="7338"/>
        <v>8.1937499999999996E-3</v>
      </c>
      <c r="N36778">
        <f t="shared" si="7331"/>
        <v>0</v>
      </c>
      <c r="O36778">
        <f t="shared" si="7332"/>
        <v>0</v>
      </c>
      <c r="P36778">
        <f t="shared" si="7333"/>
        <v>0</v>
      </c>
      <c r="Q36778">
        <f t="shared" si="7328"/>
        <v>-0.6328125</v>
      </c>
      <c r="R36778">
        <f>Random!A36776</f>
        <v>-0.3177027269781153</v>
      </c>
      <c r="T36778">
        <f t="shared" ca="1" si="7329"/>
        <v>2.5784767585720451E-2</v>
      </c>
      <c r="U36778">
        <f t="shared" ca="1" si="7335"/>
        <v>0</v>
      </c>
      <c r="V36778">
        <f t="shared" ca="1" si="7330"/>
        <v>0</v>
      </c>
    </row>
    <row r="36779" spans="6:22" x14ac:dyDescent="0.25">
      <c r="F36779">
        <f t="shared" si="7325"/>
        <v>36776</v>
      </c>
      <c r="G36779">
        <f t="shared" si="7336"/>
        <v>9.1940000000000008E-3</v>
      </c>
      <c r="H36779">
        <f t="shared" si="7326"/>
        <v>0</v>
      </c>
      <c r="I36779">
        <f t="shared" si="7334"/>
        <v>0</v>
      </c>
      <c r="J36779">
        <f t="shared" si="7337"/>
        <v>0</v>
      </c>
      <c r="L36779">
        <f t="shared" si="7327"/>
        <v>32776</v>
      </c>
      <c r="M36779">
        <f t="shared" si="7338"/>
        <v>8.1939999999999999E-3</v>
      </c>
      <c r="N36779">
        <f t="shared" si="7331"/>
        <v>0</v>
      </c>
      <c r="O36779">
        <f t="shared" si="7332"/>
        <v>0</v>
      </c>
      <c r="P36779">
        <f t="shared" si="7333"/>
        <v>0</v>
      </c>
      <c r="Q36779">
        <f t="shared" si="7328"/>
        <v>0.671875</v>
      </c>
      <c r="R36779">
        <f>Random!A36777</f>
        <v>0.33786238506362187</v>
      </c>
      <c r="T36779">
        <f t="shared" ca="1" si="7329"/>
        <v>4.9941933422568731E-2</v>
      </c>
      <c r="U36779">
        <f t="shared" ca="1" si="7335"/>
        <v>0</v>
      </c>
      <c r="V36779">
        <f t="shared" ca="1" si="7330"/>
        <v>0</v>
      </c>
    </row>
    <row r="36780" spans="6:22" x14ac:dyDescent="0.25">
      <c r="F36780">
        <f t="shared" si="7325"/>
        <v>36777</v>
      </c>
      <c r="G36780">
        <f t="shared" si="7336"/>
        <v>9.1942499999999993E-3</v>
      </c>
      <c r="H36780">
        <f t="shared" si="7326"/>
        <v>0</v>
      </c>
      <c r="I36780">
        <f t="shared" si="7334"/>
        <v>0</v>
      </c>
      <c r="J36780">
        <f t="shared" si="7337"/>
        <v>0</v>
      </c>
      <c r="L36780">
        <f t="shared" si="7327"/>
        <v>32777</v>
      </c>
      <c r="M36780">
        <f t="shared" si="7338"/>
        <v>8.1942500000000001E-3</v>
      </c>
      <c r="N36780">
        <f t="shared" si="7331"/>
        <v>0</v>
      </c>
      <c r="O36780">
        <f t="shared" si="7332"/>
        <v>0</v>
      </c>
      <c r="P36780">
        <f t="shared" si="7333"/>
        <v>0</v>
      </c>
      <c r="Q36780">
        <f t="shared" si="7328"/>
        <v>-0.125</v>
      </c>
      <c r="R36780">
        <f>Random!A36778</f>
        <v>-6.1906616374534429E-2</v>
      </c>
      <c r="T36780">
        <f t="shared" ca="1" si="7329"/>
        <v>5.2723992117600052E-2</v>
      </c>
      <c r="U36780">
        <f t="shared" ca="1" si="7335"/>
        <v>0</v>
      </c>
      <c r="V36780">
        <f t="shared" ca="1" si="7330"/>
        <v>0</v>
      </c>
    </row>
    <row r="36781" spans="6:22" x14ac:dyDescent="0.25">
      <c r="F36781">
        <f t="shared" si="7325"/>
        <v>36778</v>
      </c>
      <c r="G36781">
        <f t="shared" si="7336"/>
        <v>9.1944999999999995E-3</v>
      </c>
      <c r="H36781">
        <f t="shared" si="7326"/>
        <v>0</v>
      </c>
      <c r="I36781">
        <f t="shared" si="7334"/>
        <v>0</v>
      </c>
      <c r="J36781">
        <f t="shared" si="7337"/>
        <v>0</v>
      </c>
      <c r="L36781">
        <f t="shared" si="7327"/>
        <v>32778</v>
      </c>
      <c r="M36781">
        <f t="shared" si="7338"/>
        <v>8.1945000000000004E-3</v>
      </c>
      <c r="N36781">
        <f t="shared" si="7331"/>
        <v>0</v>
      </c>
      <c r="O36781">
        <f t="shared" si="7332"/>
        <v>0</v>
      </c>
      <c r="P36781">
        <f t="shared" si="7333"/>
        <v>0</v>
      </c>
      <c r="Q36781">
        <f t="shared" si="7328"/>
        <v>-0.5</v>
      </c>
      <c r="R36781">
        <f>Random!A36779</f>
        <v>-0.25019538885346926</v>
      </c>
      <c r="T36781">
        <f t="shared" ca="1" si="7329"/>
        <v>3.7287344209409073E-2</v>
      </c>
      <c r="U36781">
        <f t="shared" ca="1" si="7335"/>
        <v>0</v>
      </c>
      <c r="V36781">
        <f t="shared" ca="1" si="7330"/>
        <v>0</v>
      </c>
    </row>
    <row r="36782" spans="6:22" x14ac:dyDescent="0.25">
      <c r="F36782">
        <f t="shared" si="7325"/>
        <v>36779</v>
      </c>
      <c r="G36782">
        <f t="shared" si="7336"/>
        <v>9.1947499999999998E-3</v>
      </c>
      <c r="H36782">
        <f t="shared" si="7326"/>
        <v>0</v>
      </c>
      <c r="I36782">
        <f t="shared" si="7334"/>
        <v>0</v>
      </c>
      <c r="J36782">
        <f t="shared" si="7337"/>
        <v>0</v>
      </c>
      <c r="L36782">
        <f t="shared" si="7327"/>
        <v>32779</v>
      </c>
      <c r="M36782">
        <f t="shared" si="7338"/>
        <v>8.1947500000000006E-3</v>
      </c>
      <c r="N36782">
        <f t="shared" si="7331"/>
        <v>0</v>
      </c>
      <c r="O36782">
        <f t="shared" si="7332"/>
        <v>0</v>
      </c>
      <c r="P36782">
        <f t="shared" si="7333"/>
        <v>0</v>
      </c>
      <c r="Q36782">
        <f t="shared" si="7328"/>
        <v>0.328125</v>
      </c>
      <c r="R36782">
        <f>Random!A36780</f>
        <v>0.16522401978018386</v>
      </c>
      <c r="T36782">
        <f t="shared" ca="1" si="7329"/>
        <v>7.8812512548370531E-3</v>
      </c>
      <c r="U36782">
        <f t="shared" ca="1" si="7335"/>
        <v>0</v>
      </c>
      <c r="V36782">
        <f t="shared" ca="1" si="7330"/>
        <v>0</v>
      </c>
    </row>
    <row r="36783" spans="6:22" x14ac:dyDescent="0.25">
      <c r="F36783">
        <f t="shared" si="7325"/>
        <v>36780</v>
      </c>
      <c r="G36783">
        <f t="shared" si="7336"/>
        <v>9.195E-3</v>
      </c>
      <c r="H36783">
        <f t="shared" si="7326"/>
        <v>0</v>
      </c>
      <c r="I36783">
        <f t="shared" si="7334"/>
        <v>0</v>
      </c>
      <c r="J36783">
        <f t="shared" si="7337"/>
        <v>0</v>
      </c>
      <c r="L36783">
        <f t="shared" si="7327"/>
        <v>32780</v>
      </c>
      <c r="M36783">
        <f t="shared" si="7338"/>
        <v>8.1949999999999992E-3</v>
      </c>
      <c r="N36783">
        <f t="shared" si="7331"/>
        <v>0</v>
      </c>
      <c r="O36783">
        <f t="shared" si="7332"/>
        <v>0</v>
      </c>
      <c r="P36783">
        <f t="shared" si="7333"/>
        <v>0</v>
      </c>
      <c r="Q36783">
        <f t="shared" si="7328"/>
        <v>0.3359375</v>
      </c>
      <c r="R36783">
        <f>Random!A36781</f>
        <v>0.16914668671073019</v>
      </c>
      <c r="T36783">
        <f t="shared" ca="1" si="7329"/>
        <v>-2.5144269286988336E-2</v>
      </c>
      <c r="U36783">
        <f t="shared" ca="1" si="7335"/>
        <v>0</v>
      </c>
      <c r="V36783">
        <f t="shared" ca="1" si="7330"/>
        <v>0</v>
      </c>
    </row>
    <row r="36784" spans="6:22" x14ac:dyDescent="0.25">
      <c r="F36784">
        <f t="shared" si="7325"/>
        <v>36781</v>
      </c>
      <c r="G36784">
        <f t="shared" si="7336"/>
        <v>9.1952500000000003E-3</v>
      </c>
      <c r="H36784">
        <f t="shared" si="7326"/>
        <v>0</v>
      </c>
      <c r="I36784">
        <f t="shared" si="7334"/>
        <v>0</v>
      </c>
      <c r="J36784">
        <f t="shared" si="7337"/>
        <v>0</v>
      </c>
      <c r="L36784">
        <f t="shared" si="7327"/>
        <v>32781</v>
      </c>
      <c r="M36784">
        <f t="shared" si="7338"/>
        <v>8.1952499999999994E-3</v>
      </c>
      <c r="N36784">
        <f t="shared" si="7331"/>
        <v>0</v>
      </c>
      <c r="O36784">
        <f t="shared" si="7332"/>
        <v>0</v>
      </c>
      <c r="P36784">
        <f t="shared" si="7333"/>
        <v>0</v>
      </c>
      <c r="Q36784">
        <f t="shared" si="7328"/>
        <v>3.90625E-2</v>
      </c>
      <c r="R36784">
        <f>Random!A36782</f>
        <v>2.14563055496928E-2</v>
      </c>
      <c r="T36784">
        <f t="shared" ca="1" si="7329"/>
        <v>-5.1363669306427939E-2</v>
      </c>
      <c r="U36784">
        <f t="shared" ca="1" si="7335"/>
        <v>0</v>
      </c>
      <c r="V36784">
        <f t="shared" ca="1" si="7330"/>
        <v>0</v>
      </c>
    </row>
    <row r="36785" spans="6:22" x14ac:dyDescent="0.25">
      <c r="F36785">
        <f t="shared" si="7325"/>
        <v>36782</v>
      </c>
      <c r="G36785">
        <f t="shared" si="7336"/>
        <v>9.1955000000000005E-3</v>
      </c>
      <c r="H36785">
        <f t="shared" si="7326"/>
        <v>0</v>
      </c>
      <c r="I36785">
        <f t="shared" si="7334"/>
        <v>0</v>
      </c>
      <c r="J36785">
        <f t="shared" si="7337"/>
        <v>0</v>
      </c>
      <c r="L36785">
        <f t="shared" si="7327"/>
        <v>32782</v>
      </c>
      <c r="M36785">
        <f t="shared" si="7338"/>
        <v>8.1954999999999997E-3</v>
      </c>
      <c r="N36785">
        <f t="shared" si="7331"/>
        <v>0</v>
      </c>
      <c r="O36785">
        <f t="shared" si="7332"/>
        <v>0</v>
      </c>
      <c r="P36785">
        <f t="shared" si="7333"/>
        <v>0</v>
      </c>
      <c r="Q36785">
        <f t="shared" si="7328"/>
        <v>0.6953125</v>
      </c>
      <c r="R36785">
        <f>Random!A36783</f>
        <v>0.34648314301473637</v>
      </c>
      <c r="T36785">
        <f t="shared" ca="1" si="7329"/>
        <v>-5.9766590557243371E-2</v>
      </c>
      <c r="U36785">
        <f t="shared" ca="1" si="7335"/>
        <v>0</v>
      </c>
      <c r="V36785">
        <f t="shared" ca="1" si="7330"/>
        <v>0</v>
      </c>
    </row>
    <row r="36786" spans="6:22" x14ac:dyDescent="0.25">
      <c r="F36786">
        <f t="shared" si="7325"/>
        <v>36783</v>
      </c>
      <c r="G36786">
        <f t="shared" si="7336"/>
        <v>9.1957500000000008E-3</v>
      </c>
      <c r="H36786">
        <f t="shared" si="7326"/>
        <v>0</v>
      </c>
      <c r="I36786">
        <f t="shared" si="7334"/>
        <v>0</v>
      </c>
      <c r="J36786">
        <f t="shared" si="7337"/>
        <v>0</v>
      </c>
      <c r="L36786">
        <f t="shared" si="7327"/>
        <v>32783</v>
      </c>
      <c r="M36786">
        <f t="shared" si="7338"/>
        <v>8.1957499999999999E-3</v>
      </c>
      <c r="N36786">
        <f t="shared" si="7331"/>
        <v>0</v>
      </c>
      <c r="O36786">
        <f t="shared" si="7332"/>
        <v>0</v>
      </c>
      <c r="P36786">
        <f t="shared" si="7333"/>
        <v>0</v>
      </c>
      <c r="Q36786">
        <f t="shared" si="7328"/>
        <v>7.03125E-2</v>
      </c>
      <c r="R36786">
        <f>Random!A36784</f>
        <v>3.4670707790536492E-2</v>
      </c>
      <c r="T36786">
        <f t="shared" ca="1" si="7329"/>
        <v>-4.9931411502555013E-2</v>
      </c>
      <c r="U36786">
        <f t="shared" ca="1" si="7335"/>
        <v>0</v>
      </c>
      <c r="V36786">
        <f t="shared" ca="1" si="7330"/>
        <v>0</v>
      </c>
    </row>
    <row r="36787" spans="6:22" x14ac:dyDescent="0.25">
      <c r="F36787">
        <f t="shared" si="7325"/>
        <v>36784</v>
      </c>
      <c r="G36787">
        <f t="shared" si="7336"/>
        <v>9.1959999999999993E-3</v>
      </c>
      <c r="H36787">
        <f t="shared" si="7326"/>
        <v>0</v>
      </c>
      <c r="I36787">
        <f t="shared" si="7334"/>
        <v>0</v>
      </c>
      <c r="J36787">
        <f t="shared" si="7337"/>
        <v>0</v>
      </c>
      <c r="L36787">
        <f t="shared" si="7327"/>
        <v>32784</v>
      </c>
      <c r="M36787">
        <f t="shared" si="7338"/>
        <v>8.1960000000000002E-3</v>
      </c>
      <c r="N36787">
        <f t="shared" si="7331"/>
        <v>0</v>
      </c>
      <c r="O36787">
        <f t="shared" si="7332"/>
        <v>0</v>
      </c>
      <c r="P36787">
        <f t="shared" si="7333"/>
        <v>0</v>
      </c>
      <c r="Q36787">
        <f t="shared" si="7328"/>
        <v>-4.6875E-2</v>
      </c>
      <c r="R36787">
        <f>Random!A36785</f>
        <v>-2.4919059186117698E-2</v>
      </c>
      <c r="T36787">
        <f t="shared" ca="1" si="7329"/>
        <v>-2.0588416608821367E-2</v>
      </c>
      <c r="U36787">
        <f t="shared" ca="1" si="7335"/>
        <v>0</v>
      </c>
      <c r="V36787">
        <f t="shared" ca="1" si="7330"/>
        <v>0</v>
      </c>
    </row>
    <row r="36788" spans="6:22" x14ac:dyDescent="0.25">
      <c r="F36788">
        <f t="shared" si="7325"/>
        <v>36785</v>
      </c>
      <c r="G36788">
        <f t="shared" si="7336"/>
        <v>9.1962499999999996E-3</v>
      </c>
      <c r="H36788">
        <f t="shared" si="7326"/>
        <v>0</v>
      </c>
      <c r="I36788">
        <f t="shared" si="7334"/>
        <v>0</v>
      </c>
      <c r="J36788">
        <f t="shared" si="7337"/>
        <v>0</v>
      </c>
      <c r="L36788">
        <f t="shared" si="7327"/>
        <v>32785</v>
      </c>
      <c r="M36788">
        <f t="shared" si="7338"/>
        <v>8.1962500000000004E-3</v>
      </c>
      <c r="N36788">
        <f t="shared" si="7331"/>
        <v>0</v>
      </c>
      <c r="O36788">
        <f t="shared" si="7332"/>
        <v>0</v>
      </c>
      <c r="P36788">
        <f t="shared" si="7333"/>
        <v>0</v>
      </c>
      <c r="Q36788">
        <f t="shared" si="7328"/>
        <v>0.8046875</v>
      </c>
      <c r="R36788">
        <f>Random!A36786</f>
        <v>0.40150344876563826</v>
      </c>
      <c r="T36788">
        <f t="shared" ca="1" si="7329"/>
        <v>1.6918055677892844E-2</v>
      </c>
      <c r="U36788">
        <f t="shared" ca="1" si="7335"/>
        <v>0</v>
      </c>
      <c r="V36788">
        <f t="shared" ca="1" si="7330"/>
        <v>0</v>
      </c>
    </row>
    <row r="36789" spans="6:22" x14ac:dyDescent="0.25">
      <c r="F36789">
        <f t="shared" si="7325"/>
        <v>36786</v>
      </c>
      <c r="G36789">
        <f t="shared" si="7336"/>
        <v>9.1964999999999998E-3</v>
      </c>
      <c r="H36789">
        <f t="shared" si="7326"/>
        <v>0</v>
      </c>
      <c r="I36789">
        <f t="shared" si="7334"/>
        <v>0</v>
      </c>
      <c r="J36789">
        <f t="shared" si="7337"/>
        <v>0</v>
      </c>
      <c r="L36789">
        <f t="shared" si="7327"/>
        <v>32786</v>
      </c>
      <c r="M36789">
        <f t="shared" si="7338"/>
        <v>8.1965000000000007E-3</v>
      </c>
      <c r="N36789">
        <f t="shared" si="7331"/>
        <v>0</v>
      </c>
      <c r="O36789">
        <f t="shared" si="7332"/>
        <v>0</v>
      </c>
      <c r="P36789">
        <f t="shared" si="7333"/>
        <v>0</v>
      </c>
      <c r="Q36789">
        <f t="shared" si="7328"/>
        <v>0.578125</v>
      </c>
      <c r="R36789">
        <f>Random!A36787</f>
        <v>0.28800481346721984</v>
      </c>
      <c r="T36789">
        <f t="shared" ca="1" si="7329"/>
        <v>4.690800774463557E-2</v>
      </c>
      <c r="U36789">
        <f t="shared" ca="1" si="7335"/>
        <v>0</v>
      </c>
      <c r="V36789">
        <f t="shared" ca="1" si="7330"/>
        <v>0</v>
      </c>
    </row>
    <row r="36790" spans="6:22" x14ac:dyDescent="0.25">
      <c r="F36790">
        <f t="shared" si="7325"/>
        <v>36787</v>
      </c>
      <c r="G36790">
        <f t="shared" si="7336"/>
        <v>9.1967500000000001E-3</v>
      </c>
      <c r="H36790">
        <f t="shared" si="7326"/>
        <v>0</v>
      </c>
      <c r="I36790">
        <f t="shared" si="7334"/>
        <v>0</v>
      </c>
      <c r="J36790">
        <f t="shared" si="7337"/>
        <v>0</v>
      </c>
      <c r="L36790">
        <f t="shared" si="7327"/>
        <v>32787</v>
      </c>
      <c r="M36790">
        <f t="shared" si="7338"/>
        <v>8.1967499999999992E-3</v>
      </c>
      <c r="N36790">
        <f t="shared" si="7331"/>
        <v>0</v>
      </c>
      <c r="O36790">
        <f t="shared" si="7332"/>
        <v>0</v>
      </c>
      <c r="P36790">
        <f t="shared" si="7333"/>
        <v>0</v>
      </c>
      <c r="Q36790">
        <f t="shared" si="7328"/>
        <v>-0.5859375</v>
      </c>
      <c r="R36790">
        <f>Random!A36788</f>
        <v>-0.29123433097038864</v>
      </c>
      <c r="T36790">
        <f t="shared" ca="1" si="7329"/>
        <v>5.849336465311325E-2</v>
      </c>
      <c r="U36790">
        <f t="shared" ca="1" si="7335"/>
        <v>0</v>
      </c>
      <c r="V36790">
        <f t="shared" ca="1" si="7330"/>
        <v>0</v>
      </c>
    </row>
    <row r="36791" spans="6:22" x14ac:dyDescent="0.25">
      <c r="F36791">
        <f t="shared" si="7325"/>
        <v>36788</v>
      </c>
      <c r="G36791">
        <f t="shared" si="7336"/>
        <v>9.1970000000000003E-3</v>
      </c>
      <c r="H36791">
        <f t="shared" si="7326"/>
        <v>0</v>
      </c>
      <c r="I36791">
        <f t="shared" si="7334"/>
        <v>0</v>
      </c>
      <c r="J36791">
        <f t="shared" si="7337"/>
        <v>0</v>
      </c>
      <c r="L36791">
        <f t="shared" si="7327"/>
        <v>32788</v>
      </c>
      <c r="M36791">
        <f t="shared" si="7338"/>
        <v>8.1969999999999994E-3</v>
      </c>
      <c r="N36791">
        <f t="shared" si="7331"/>
        <v>0</v>
      </c>
      <c r="O36791">
        <f t="shared" si="7332"/>
        <v>0</v>
      </c>
      <c r="P36791">
        <f t="shared" si="7333"/>
        <v>0</v>
      </c>
      <c r="Q36791">
        <f t="shared" si="7328"/>
        <v>7.8125E-2</v>
      </c>
      <c r="R36791">
        <f>Random!A36789</f>
        <v>4.0829225682460613E-2</v>
      </c>
      <c r="T36791">
        <f t="shared" ca="1" si="7329"/>
        <v>5.2035108619965187E-2</v>
      </c>
      <c r="U36791">
        <f t="shared" ca="1" si="7335"/>
        <v>0</v>
      </c>
      <c r="V36791">
        <f t="shared" ca="1" si="7330"/>
        <v>0</v>
      </c>
    </row>
    <row r="36792" spans="6:22" x14ac:dyDescent="0.25">
      <c r="F36792">
        <f t="shared" si="7325"/>
        <v>36789</v>
      </c>
      <c r="G36792">
        <f t="shared" si="7336"/>
        <v>9.1972500000000006E-3</v>
      </c>
      <c r="H36792">
        <f t="shared" si="7326"/>
        <v>0</v>
      </c>
      <c r="I36792">
        <f t="shared" si="7334"/>
        <v>0</v>
      </c>
      <c r="J36792">
        <f t="shared" si="7337"/>
        <v>0</v>
      </c>
      <c r="L36792">
        <f t="shared" si="7327"/>
        <v>32789</v>
      </c>
      <c r="M36792">
        <f t="shared" si="7338"/>
        <v>8.1972499999999997E-3</v>
      </c>
      <c r="N36792">
        <f t="shared" si="7331"/>
        <v>0</v>
      </c>
      <c r="O36792">
        <f t="shared" si="7332"/>
        <v>0</v>
      </c>
      <c r="P36792">
        <f t="shared" si="7333"/>
        <v>0</v>
      </c>
      <c r="Q36792">
        <f t="shared" si="7328"/>
        <v>0.953125</v>
      </c>
      <c r="R36792">
        <f>Random!A36790</f>
        <v>0.47828876824815492</v>
      </c>
      <c r="T36792">
        <f t="shared" ca="1" si="7329"/>
        <v>2.6314390083223949E-2</v>
      </c>
      <c r="U36792">
        <f t="shared" ca="1" si="7335"/>
        <v>0</v>
      </c>
      <c r="V36792">
        <f t="shared" ca="1" si="7330"/>
        <v>0</v>
      </c>
    </row>
    <row r="36793" spans="6:22" x14ac:dyDescent="0.25">
      <c r="F36793">
        <f t="shared" si="7325"/>
        <v>36790</v>
      </c>
      <c r="G36793">
        <f t="shared" si="7336"/>
        <v>9.1975000000000008E-3</v>
      </c>
      <c r="H36793">
        <f t="shared" si="7326"/>
        <v>0</v>
      </c>
      <c r="I36793">
        <f t="shared" si="7334"/>
        <v>0</v>
      </c>
      <c r="J36793">
        <f t="shared" si="7337"/>
        <v>0</v>
      </c>
      <c r="L36793">
        <f t="shared" si="7327"/>
        <v>32790</v>
      </c>
      <c r="M36793">
        <f t="shared" si="7338"/>
        <v>8.1974999999999999E-3</v>
      </c>
      <c r="N36793">
        <f t="shared" si="7331"/>
        <v>0</v>
      </c>
      <c r="O36793">
        <f t="shared" si="7332"/>
        <v>0</v>
      </c>
      <c r="P36793">
        <f t="shared" si="7333"/>
        <v>0</v>
      </c>
      <c r="Q36793">
        <f t="shared" si="7328"/>
        <v>0.4609375</v>
      </c>
      <c r="R36793">
        <f>Random!A36791</f>
        <v>0.22901260466354445</v>
      </c>
      <c r="T36793">
        <f t="shared" ca="1" si="7329"/>
        <v>-1.0354406309681317E-2</v>
      </c>
      <c r="U36793">
        <f t="shared" ca="1" si="7335"/>
        <v>0</v>
      </c>
      <c r="V36793">
        <f t="shared" ca="1" si="7330"/>
        <v>0</v>
      </c>
    </row>
    <row r="36794" spans="6:22" x14ac:dyDescent="0.25">
      <c r="F36794">
        <f t="shared" si="7325"/>
        <v>36791</v>
      </c>
      <c r="G36794">
        <f t="shared" si="7336"/>
        <v>9.1977499999999993E-3</v>
      </c>
      <c r="H36794">
        <f t="shared" si="7326"/>
        <v>0</v>
      </c>
      <c r="I36794">
        <f t="shared" si="7334"/>
        <v>0</v>
      </c>
      <c r="J36794">
        <f t="shared" si="7337"/>
        <v>0</v>
      </c>
      <c r="L36794">
        <f t="shared" si="7327"/>
        <v>32791</v>
      </c>
      <c r="M36794">
        <f t="shared" si="7338"/>
        <v>8.1977500000000002E-3</v>
      </c>
      <c r="N36794">
        <f t="shared" si="7331"/>
        <v>0</v>
      </c>
      <c r="O36794">
        <f t="shared" si="7332"/>
        <v>0</v>
      </c>
      <c r="P36794">
        <f t="shared" si="7333"/>
        <v>0</v>
      </c>
      <c r="Q36794">
        <f t="shared" si="7328"/>
        <v>-0.3671875</v>
      </c>
      <c r="R36794">
        <f>Random!A36792</f>
        <v>-0.18225675675469377</v>
      </c>
      <c r="T36794">
        <f t="shared" ca="1" si="7329"/>
        <v>-4.6782434865761141E-2</v>
      </c>
      <c r="U36794">
        <f t="shared" ca="1" si="7335"/>
        <v>0</v>
      </c>
      <c r="V36794">
        <f t="shared" ca="1" si="7330"/>
        <v>0</v>
      </c>
    </row>
    <row r="36795" spans="6:22" x14ac:dyDescent="0.25">
      <c r="F36795">
        <f t="shared" si="7325"/>
        <v>36792</v>
      </c>
      <c r="G36795">
        <f t="shared" si="7336"/>
        <v>9.1979999999999996E-3</v>
      </c>
      <c r="H36795">
        <f t="shared" si="7326"/>
        <v>0</v>
      </c>
      <c r="I36795">
        <f t="shared" si="7334"/>
        <v>0</v>
      </c>
      <c r="J36795">
        <f t="shared" si="7337"/>
        <v>0</v>
      </c>
      <c r="L36795">
        <f t="shared" si="7327"/>
        <v>32792</v>
      </c>
      <c r="M36795">
        <f t="shared" si="7338"/>
        <v>8.1980000000000004E-3</v>
      </c>
      <c r="N36795">
        <f t="shared" si="7331"/>
        <v>0</v>
      </c>
      <c r="O36795">
        <f t="shared" si="7332"/>
        <v>0</v>
      </c>
      <c r="P36795">
        <f t="shared" si="7333"/>
        <v>0</v>
      </c>
      <c r="Q36795">
        <f t="shared" si="7328"/>
        <v>0.1953125</v>
      </c>
      <c r="R36795">
        <f>Random!A36793</f>
        <v>9.8426483605069448E-2</v>
      </c>
      <c r="T36795">
        <f t="shared" ca="1" si="7329"/>
        <v>-6.6143463895683804E-2</v>
      </c>
      <c r="U36795">
        <f t="shared" ca="1" si="7335"/>
        <v>0</v>
      </c>
      <c r="V36795">
        <f t="shared" ca="1" si="7330"/>
        <v>0</v>
      </c>
    </row>
    <row r="36796" spans="6:22" x14ac:dyDescent="0.25">
      <c r="F36796">
        <f t="shared" si="7325"/>
        <v>36793</v>
      </c>
      <c r="G36796">
        <f t="shared" si="7336"/>
        <v>9.1982499999999998E-3</v>
      </c>
      <c r="H36796">
        <f t="shared" si="7326"/>
        <v>0</v>
      </c>
      <c r="I36796">
        <f t="shared" si="7334"/>
        <v>0</v>
      </c>
      <c r="J36796">
        <f t="shared" si="7337"/>
        <v>0</v>
      </c>
      <c r="L36796">
        <f t="shared" si="7327"/>
        <v>32793</v>
      </c>
      <c r="M36796">
        <f t="shared" si="7338"/>
        <v>8.1982500000000007E-3</v>
      </c>
      <c r="N36796">
        <f t="shared" si="7331"/>
        <v>0</v>
      </c>
      <c r="O36796">
        <f t="shared" si="7332"/>
        <v>0</v>
      </c>
      <c r="P36796">
        <f t="shared" si="7333"/>
        <v>0</v>
      </c>
      <c r="Q36796">
        <f t="shared" si="7328"/>
        <v>-7.8125E-3</v>
      </c>
      <c r="R36796">
        <f>Random!A36794</f>
        <v>-2.9067811738647809E-3</v>
      </c>
      <c r="T36796">
        <f t="shared" ca="1" si="7329"/>
        <v>-6.4369619395231573E-2</v>
      </c>
      <c r="U36796">
        <f t="shared" ca="1" si="7335"/>
        <v>0</v>
      </c>
      <c r="V36796">
        <f t="shared" ca="1" si="7330"/>
        <v>0</v>
      </c>
    </row>
    <row r="36797" spans="6:22" x14ac:dyDescent="0.25">
      <c r="F36797">
        <f t="shared" si="7325"/>
        <v>36794</v>
      </c>
      <c r="G36797">
        <f t="shared" si="7336"/>
        <v>9.1985000000000001E-3</v>
      </c>
      <c r="H36797">
        <f t="shared" si="7326"/>
        <v>0</v>
      </c>
      <c r="I36797">
        <f t="shared" si="7334"/>
        <v>0</v>
      </c>
      <c r="J36797">
        <f t="shared" si="7337"/>
        <v>0</v>
      </c>
      <c r="L36797">
        <f t="shared" si="7327"/>
        <v>32794</v>
      </c>
      <c r="M36797">
        <f t="shared" si="7338"/>
        <v>8.1984999999999992E-3</v>
      </c>
      <c r="N36797">
        <f t="shared" si="7331"/>
        <v>0</v>
      </c>
      <c r="O36797">
        <f t="shared" si="7332"/>
        <v>0</v>
      </c>
      <c r="P36797">
        <f t="shared" si="7333"/>
        <v>0</v>
      </c>
      <c r="Q36797">
        <f t="shared" si="7328"/>
        <v>-0.609375</v>
      </c>
      <c r="R36797">
        <f>Random!A36795</f>
        <v>-0.30459641327494569</v>
      </c>
      <c r="T36797">
        <f t="shared" ca="1" si="7329"/>
        <v>-4.14939688653869E-2</v>
      </c>
      <c r="U36797">
        <f t="shared" ca="1" si="7335"/>
        <v>0</v>
      </c>
      <c r="V36797">
        <f t="shared" ca="1" si="7330"/>
        <v>0</v>
      </c>
    </row>
    <row r="36798" spans="6:22" x14ac:dyDescent="0.25">
      <c r="F36798">
        <f t="shared" ref="F36798:F36861" si="7339">F36797+1</f>
        <v>36795</v>
      </c>
      <c r="G36798">
        <f t="shared" si="7336"/>
        <v>9.1987500000000003E-3</v>
      </c>
      <c r="H36798">
        <f t="shared" ref="H36798:H36861" si="7340">IF(AND(0&lt;=F36798, F36798&lt;=$D$10),2*PI()*($D$8+$D$5*G36798/(2*$D$6))*G36798,0)</f>
        <v>0</v>
      </c>
      <c r="I36798">
        <f t="shared" si="7334"/>
        <v>0</v>
      </c>
      <c r="J36798">
        <f t="shared" si="7337"/>
        <v>0</v>
      </c>
      <c r="L36798">
        <f t="shared" ref="L36798:L36861" si="7341">L36797+1</f>
        <v>32795</v>
      </c>
      <c r="M36798">
        <f t="shared" si="7338"/>
        <v>8.1987499999999994E-3</v>
      </c>
      <c r="N36798">
        <f t="shared" si="7331"/>
        <v>0</v>
      </c>
      <c r="O36798">
        <f t="shared" si="7332"/>
        <v>0</v>
      </c>
      <c r="P36798">
        <f t="shared" si="7333"/>
        <v>0</v>
      </c>
      <c r="Q36798">
        <f t="shared" ref="Q36798:Q36861" si="7342">ROUND((O36798+$D$13*R36798)*$D$3,0)/($D$3)</f>
        <v>0.7109375</v>
      </c>
      <c r="R36798">
        <f>Random!A36796</f>
        <v>0.35637871799454168</v>
      </c>
      <c r="T36798">
        <f t="shared" ref="T36798:T36861" ca="1" si="7343">IF(F36798&lt;$D$10,0,IFERROR(CORREL(OFFSET($J$3,0,0,$D$10,1),OFFSET($Q$3,F36798-$D$10,0,$D$10,1)),0))</f>
        <v>-4.1115121040461548E-3</v>
      </c>
      <c r="U36798">
        <f t="shared" ca="1" si="7335"/>
        <v>0</v>
      </c>
      <c r="V36798">
        <f t="shared" ref="V36798:V36861" ca="1" si="7344">U36798*G36798</f>
        <v>0</v>
      </c>
    </row>
    <row r="36799" spans="6:22" x14ac:dyDescent="0.25">
      <c r="F36799">
        <f t="shared" si="7339"/>
        <v>36796</v>
      </c>
      <c r="G36799">
        <f t="shared" si="7336"/>
        <v>9.1990000000000006E-3</v>
      </c>
      <c r="H36799">
        <f t="shared" si="7340"/>
        <v>0</v>
      </c>
      <c r="I36799">
        <f t="shared" si="7334"/>
        <v>0</v>
      </c>
      <c r="J36799">
        <f t="shared" si="7337"/>
        <v>0</v>
      </c>
      <c r="L36799">
        <f t="shared" si="7341"/>
        <v>32796</v>
      </c>
      <c r="M36799">
        <f t="shared" si="7338"/>
        <v>8.1989999999999997E-3</v>
      </c>
      <c r="N36799">
        <f t="shared" si="7331"/>
        <v>0</v>
      </c>
      <c r="O36799">
        <f t="shared" si="7332"/>
        <v>0</v>
      </c>
      <c r="P36799">
        <f t="shared" si="7333"/>
        <v>0</v>
      </c>
      <c r="Q36799">
        <f t="shared" si="7342"/>
        <v>-0.1171875</v>
      </c>
      <c r="R36799">
        <f>Random!A36797</f>
        <v>-5.7644180295822856E-2</v>
      </c>
      <c r="T36799">
        <f t="shared" ca="1" si="7343"/>
        <v>3.1596164264994807E-2</v>
      </c>
      <c r="U36799">
        <f t="shared" ca="1" si="7335"/>
        <v>0</v>
      </c>
      <c r="V36799">
        <f t="shared" ca="1" si="7344"/>
        <v>0</v>
      </c>
    </row>
    <row r="36800" spans="6:22" x14ac:dyDescent="0.25">
      <c r="F36800">
        <f t="shared" si="7339"/>
        <v>36797</v>
      </c>
      <c r="G36800">
        <f t="shared" si="7336"/>
        <v>9.1992500000000008E-3</v>
      </c>
      <c r="H36800">
        <f t="shared" si="7340"/>
        <v>0</v>
      </c>
      <c r="I36800">
        <f t="shared" si="7334"/>
        <v>0</v>
      </c>
      <c r="J36800">
        <f t="shared" si="7337"/>
        <v>0</v>
      </c>
      <c r="L36800">
        <f t="shared" si="7341"/>
        <v>32797</v>
      </c>
      <c r="M36800">
        <f t="shared" si="7338"/>
        <v>8.1992499999999999E-3</v>
      </c>
      <c r="N36800">
        <f t="shared" si="7331"/>
        <v>0</v>
      </c>
      <c r="O36800">
        <f t="shared" si="7332"/>
        <v>0</v>
      </c>
      <c r="P36800">
        <f t="shared" si="7333"/>
        <v>0</v>
      </c>
      <c r="Q36800">
        <f t="shared" si="7342"/>
        <v>0.765625</v>
      </c>
      <c r="R36800">
        <f>Random!A36798</f>
        <v>0.38193671692325026</v>
      </c>
      <c r="T36800">
        <f t="shared" ca="1" si="7343"/>
        <v>5.4060506469122444E-2</v>
      </c>
      <c r="U36800">
        <f t="shared" ca="1" si="7335"/>
        <v>0</v>
      </c>
      <c r="V36800">
        <f t="shared" ca="1" si="7344"/>
        <v>0</v>
      </c>
    </row>
    <row r="36801" spans="6:22" x14ac:dyDescent="0.25">
      <c r="F36801">
        <f t="shared" si="7339"/>
        <v>36798</v>
      </c>
      <c r="G36801">
        <f t="shared" si="7336"/>
        <v>9.1994999999999993E-3</v>
      </c>
      <c r="H36801">
        <f t="shared" si="7340"/>
        <v>0</v>
      </c>
      <c r="I36801">
        <f t="shared" si="7334"/>
        <v>0</v>
      </c>
      <c r="J36801">
        <f t="shared" si="7337"/>
        <v>0</v>
      </c>
      <c r="L36801">
        <f t="shared" si="7341"/>
        <v>32798</v>
      </c>
      <c r="M36801">
        <f t="shared" si="7338"/>
        <v>8.1995000000000002E-3</v>
      </c>
      <c r="N36801">
        <f t="shared" si="7331"/>
        <v>0</v>
      </c>
      <c r="O36801">
        <f t="shared" si="7332"/>
        <v>0</v>
      </c>
      <c r="P36801">
        <f t="shared" si="7333"/>
        <v>0</v>
      </c>
      <c r="Q36801">
        <f t="shared" si="7342"/>
        <v>-0.8359375</v>
      </c>
      <c r="R36801">
        <f>Random!A36799</f>
        <v>-0.41809841108682277</v>
      </c>
      <c r="T36801">
        <f t="shared" ca="1" si="7343"/>
        <v>5.5433981735983948E-2</v>
      </c>
      <c r="U36801">
        <f t="shared" ca="1" si="7335"/>
        <v>0</v>
      </c>
      <c r="V36801">
        <f t="shared" ca="1" si="7344"/>
        <v>0</v>
      </c>
    </row>
    <row r="36802" spans="6:22" x14ac:dyDescent="0.25">
      <c r="F36802">
        <f t="shared" si="7339"/>
        <v>36799</v>
      </c>
      <c r="G36802">
        <f t="shared" si="7336"/>
        <v>9.1997499999999996E-3</v>
      </c>
      <c r="H36802">
        <f t="shared" si="7340"/>
        <v>0</v>
      </c>
      <c r="I36802">
        <f t="shared" si="7334"/>
        <v>0</v>
      </c>
      <c r="J36802">
        <f t="shared" si="7337"/>
        <v>0</v>
      </c>
      <c r="L36802">
        <f t="shared" si="7341"/>
        <v>32799</v>
      </c>
      <c r="M36802">
        <f t="shared" si="7338"/>
        <v>8.1997500000000004E-3</v>
      </c>
      <c r="N36802">
        <f t="shared" si="7331"/>
        <v>0</v>
      </c>
      <c r="O36802">
        <f t="shared" si="7332"/>
        <v>0</v>
      </c>
      <c r="P36802">
        <f t="shared" si="7333"/>
        <v>0</v>
      </c>
      <c r="Q36802">
        <f t="shared" si="7342"/>
        <v>0.1953125</v>
      </c>
      <c r="R36802">
        <f>Random!A36800</f>
        <v>9.8587443588924684E-2</v>
      </c>
      <c r="T36802">
        <f t="shared" ca="1" si="7343"/>
        <v>3.9271645785698431E-2</v>
      </c>
      <c r="U36802">
        <f t="shared" ca="1" si="7335"/>
        <v>0</v>
      </c>
      <c r="V36802">
        <f t="shared" ca="1" si="7344"/>
        <v>0</v>
      </c>
    </row>
    <row r="36803" spans="6:22" x14ac:dyDescent="0.25">
      <c r="F36803">
        <f t="shared" si="7339"/>
        <v>36800</v>
      </c>
      <c r="G36803">
        <f t="shared" si="7336"/>
        <v>9.1999999999999998E-3</v>
      </c>
      <c r="H36803">
        <f t="shared" si="7340"/>
        <v>0</v>
      </c>
      <c r="I36803">
        <f t="shared" si="7334"/>
        <v>0</v>
      </c>
      <c r="J36803">
        <f t="shared" si="7337"/>
        <v>0</v>
      </c>
      <c r="L36803">
        <f t="shared" si="7341"/>
        <v>32800</v>
      </c>
      <c r="M36803">
        <f t="shared" si="7338"/>
        <v>8.2000000000000007E-3</v>
      </c>
      <c r="N36803">
        <f t="shared" si="7331"/>
        <v>0</v>
      </c>
      <c r="O36803">
        <f t="shared" si="7332"/>
        <v>0</v>
      </c>
      <c r="P36803">
        <f t="shared" si="7333"/>
        <v>0</v>
      </c>
      <c r="Q36803">
        <f t="shared" si="7342"/>
        <v>-0.90625</v>
      </c>
      <c r="R36803">
        <f>Random!A36801</f>
        <v>-0.45195494709593043</v>
      </c>
      <c r="T36803">
        <f t="shared" ca="1" si="7343"/>
        <v>1.0830494386336343E-2</v>
      </c>
      <c r="U36803">
        <f t="shared" ca="1" si="7335"/>
        <v>0</v>
      </c>
      <c r="V36803">
        <f t="shared" ca="1" si="7344"/>
        <v>0</v>
      </c>
    </row>
    <row r="36804" spans="6:22" x14ac:dyDescent="0.25">
      <c r="F36804">
        <f t="shared" si="7339"/>
        <v>36801</v>
      </c>
      <c r="G36804">
        <f t="shared" si="7336"/>
        <v>9.2002500000000001E-3</v>
      </c>
      <c r="H36804">
        <f t="shared" si="7340"/>
        <v>0</v>
      </c>
      <c r="I36804">
        <f t="shared" si="7334"/>
        <v>0</v>
      </c>
      <c r="J36804">
        <f t="shared" si="7337"/>
        <v>0</v>
      </c>
      <c r="L36804">
        <f t="shared" si="7341"/>
        <v>32801</v>
      </c>
      <c r="M36804">
        <f t="shared" si="7338"/>
        <v>8.2002499999999992E-3</v>
      </c>
      <c r="N36804">
        <f t="shared" ref="N36804:N36867" si="7345">IF(AND(0&lt;=M36804,M36804&lt;=$D$6),2*PI()*($D$8+$D$5*M36804/(2*$D$6))*M36804,0)</f>
        <v>0</v>
      </c>
      <c r="O36804">
        <f t="shared" ref="O36804:O36867" si="7346">SIN(N36804)</f>
        <v>0</v>
      </c>
      <c r="P36804">
        <f t="shared" ref="P36804:P36867" si="7347">ROUND(O36804*$D$3,0)/($D$3)</f>
        <v>0</v>
      </c>
      <c r="Q36804">
        <f t="shared" si="7342"/>
        <v>-5.46875E-2</v>
      </c>
      <c r="R36804">
        <f>Random!A36802</f>
        <v>-2.650974815950724E-2</v>
      </c>
      <c r="T36804">
        <f t="shared" ca="1" si="7343"/>
        <v>-1.7050489959431252E-2</v>
      </c>
      <c r="U36804">
        <f t="shared" ca="1" si="7335"/>
        <v>0</v>
      </c>
      <c r="V36804">
        <f t="shared" ca="1" si="7344"/>
        <v>0</v>
      </c>
    </row>
    <row r="36805" spans="6:22" x14ac:dyDescent="0.25">
      <c r="F36805">
        <f t="shared" si="7339"/>
        <v>36802</v>
      </c>
      <c r="G36805">
        <f t="shared" si="7336"/>
        <v>9.2005000000000003E-3</v>
      </c>
      <c r="H36805">
        <f t="shared" si="7340"/>
        <v>0</v>
      </c>
      <c r="I36805">
        <f t="shared" ref="I36805:I36868" si="7348">SIN(H36805)</f>
        <v>0</v>
      </c>
      <c r="J36805">
        <f t="shared" si="7337"/>
        <v>0</v>
      </c>
      <c r="L36805">
        <f t="shared" si="7341"/>
        <v>32802</v>
      </c>
      <c r="M36805">
        <f t="shared" si="7338"/>
        <v>8.2004999999999995E-3</v>
      </c>
      <c r="N36805">
        <f t="shared" si="7345"/>
        <v>0</v>
      </c>
      <c r="O36805">
        <f t="shared" si="7346"/>
        <v>0</v>
      </c>
      <c r="P36805">
        <f t="shared" si="7347"/>
        <v>0</v>
      </c>
      <c r="Q36805">
        <f t="shared" si="7342"/>
        <v>9.375E-2</v>
      </c>
      <c r="R36805">
        <f>Random!A36803</f>
        <v>4.4999403916859415E-2</v>
      </c>
      <c r="T36805">
        <f t="shared" ca="1" si="7343"/>
        <v>-4.0302886821886409E-2</v>
      </c>
      <c r="U36805">
        <f t="shared" ca="1" si="7335"/>
        <v>0</v>
      </c>
      <c r="V36805">
        <f t="shared" ca="1" si="7344"/>
        <v>0</v>
      </c>
    </row>
    <row r="36806" spans="6:22" x14ac:dyDescent="0.25">
      <c r="F36806">
        <f t="shared" si="7339"/>
        <v>36803</v>
      </c>
      <c r="G36806">
        <f t="shared" si="7336"/>
        <v>9.2007500000000006E-3</v>
      </c>
      <c r="H36806">
        <f t="shared" si="7340"/>
        <v>0</v>
      </c>
      <c r="I36806">
        <f t="shared" si="7348"/>
        <v>0</v>
      </c>
      <c r="J36806">
        <f t="shared" si="7337"/>
        <v>0</v>
      </c>
      <c r="L36806">
        <f t="shared" si="7341"/>
        <v>32803</v>
      </c>
      <c r="M36806">
        <f t="shared" si="7338"/>
        <v>8.2007499999999997E-3</v>
      </c>
      <c r="N36806">
        <f t="shared" si="7345"/>
        <v>0</v>
      </c>
      <c r="O36806">
        <f t="shared" si="7346"/>
        <v>0</v>
      </c>
      <c r="P36806">
        <f t="shared" si="7347"/>
        <v>0</v>
      </c>
      <c r="Q36806">
        <f t="shared" si="7342"/>
        <v>0.859375</v>
      </c>
      <c r="R36806">
        <f>Random!A36804</f>
        <v>0.42845473580738347</v>
      </c>
      <c r="T36806">
        <f t="shared" ca="1" si="7343"/>
        <v>-4.8263971806470615E-2</v>
      </c>
      <c r="U36806">
        <f t="shared" ca="1" si="7335"/>
        <v>0</v>
      </c>
      <c r="V36806">
        <f t="shared" ca="1" si="7344"/>
        <v>0</v>
      </c>
    </row>
    <row r="36807" spans="6:22" x14ac:dyDescent="0.25">
      <c r="F36807">
        <f t="shared" si="7339"/>
        <v>36804</v>
      </c>
      <c r="G36807">
        <f t="shared" si="7336"/>
        <v>9.2010000000000008E-3</v>
      </c>
      <c r="H36807">
        <f t="shared" si="7340"/>
        <v>0</v>
      </c>
      <c r="I36807">
        <f t="shared" si="7348"/>
        <v>0</v>
      </c>
      <c r="J36807">
        <f t="shared" si="7337"/>
        <v>0</v>
      </c>
      <c r="L36807">
        <f t="shared" si="7341"/>
        <v>32804</v>
      </c>
      <c r="M36807">
        <f t="shared" si="7338"/>
        <v>8.201E-3</v>
      </c>
      <c r="N36807">
        <f t="shared" si="7345"/>
        <v>0</v>
      </c>
      <c r="O36807">
        <f t="shared" si="7346"/>
        <v>0</v>
      </c>
      <c r="P36807">
        <f t="shared" si="7347"/>
        <v>0</v>
      </c>
      <c r="Q36807">
        <f t="shared" si="7342"/>
        <v>0.859375</v>
      </c>
      <c r="R36807">
        <f>Random!A36805</f>
        <v>0.42980398609430359</v>
      </c>
      <c r="T36807">
        <f t="shared" ca="1" si="7343"/>
        <v>-4.1093868308397175E-2</v>
      </c>
      <c r="U36807">
        <f t="shared" ca="1" si="7335"/>
        <v>0</v>
      </c>
      <c r="V36807">
        <f t="shared" ca="1" si="7344"/>
        <v>0</v>
      </c>
    </row>
    <row r="36808" spans="6:22" x14ac:dyDescent="0.25">
      <c r="F36808">
        <f t="shared" si="7339"/>
        <v>36805</v>
      </c>
      <c r="G36808">
        <f t="shared" si="7336"/>
        <v>9.2012499999999994E-3</v>
      </c>
      <c r="H36808">
        <f t="shared" si="7340"/>
        <v>0</v>
      </c>
      <c r="I36808">
        <f t="shared" si="7348"/>
        <v>0</v>
      </c>
      <c r="J36808">
        <f t="shared" si="7337"/>
        <v>0</v>
      </c>
      <c r="L36808">
        <f t="shared" si="7341"/>
        <v>32805</v>
      </c>
      <c r="M36808">
        <f t="shared" si="7338"/>
        <v>8.2012500000000002E-3</v>
      </c>
      <c r="N36808">
        <f t="shared" si="7345"/>
        <v>0</v>
      </c>
      <c r="O36808">
        <f t="shared" si="7346"/>
        <v>0</v>
      </c>
      <c r="P36808">
        <f t="shared" si="7347"/>
        <v>0</v>
      </c>
      <c r="Q36808">
        <f t="shared" si="7342"/>
        <v>6.25E-2</v>
      </c>
      <c r="R36808">
        <f>Random!A36806</f>
        <v>3.1050873491691333E-2</v>
      </c>
      <c r="T36808">
        <f t="shared" ca="1" si="7343"/>
        <v>-1.9925101046114106E-2</v>
      </c>
      <c r="U36808">
        <f t="shared" ca="1" si="7335"/>
        <v>0</v>
      </c>
      <c r="V36808">
        <f t="shared" ca="1" si="7344"/>
        <v>0</v>
      </c>
    </row>
    <row r="36809" spans="6:22" x14ac:dyDescent="0.25">
      <c r="F36809">
        <f t="shared" si="7339"/>
        <v>36806</v>
      </c>
      <c r="G36809">
        <f t="shared" si="7336"/>
        <v>9.2014999999999996E-3</v>
      </c>
      <c r="H36809">
        <f t="shared" si="7340"/>
        <v>0</v>
      </c>
      <c r="I36809">
        <f t="shared" si="7348"/>
        <v>0</v>
      </c>
      <c r="J36809">
        <f t="shared" si="7337"/>
        <v>0</v>
      </c>
      <c r="L36809">
        <f t="shared" si="7341"/>
        <v>32806</v>
      </c>
      <c r="M36809">
        <f t="shared" si="7338"/>
        <v>8.2015000000000005E-3</v>
      </c>
      <c r="N36809">
        <f t="shared" si="7345"/>
        <v>0</v>
      </c>
      <c r="O36809">
        <f t="shared" si="7346"/>
        <v>0</v>
      </c>
      <c r="P36809">
        <f t="shared" si="7347"/>
        <v>0</v>
      </c>
      <c r="Q36809">
        <f t="shared" si="7342"/>
        <v>-0.375</v>
      </c>
      <c r="R36809">
        <f>Random!A36807</f>
        <v>-0.18916042013199685</v>
      </c>
      <c r="T36809">
        <f t="shared" ca="1" si="7343"/>
        <v>9.1303496485350983E-3</v>
      </c>
      <c r="U36809">
        <f t="shared" ca="1" si="7335"/>
        <v>0</v>
      </c>
      <c r="V36809">
        <f t="shared" ca="1" si="7344"/>
        <v>0</v>
      </c>
    </row>
    <row r="36810" spans="6:22" x14ac:dyDescent="0.25">
      <c r="F36810">
        <f t="shared" si="7339"/>
        <v>36807</v>
      </c>
      <c r="G36810">
        <f t="shared" si="7336"/>
        <v>9.2017499999999999E-3</v>
      </c>
      <c r="H36810">
        <f t="shared" si="7340"/>
        <v>0</v>
      </c>
      <c r="I36810">
        <f t="shared" si="7348"/>
        <v>0</v>
      </c>
      <c r="J36810">
        <f t="shared" si="7337"/>
        <v>0</v>
      </c>
      <c r="L36810">
        <f t="shared" si="7341"/>
        <v>32807</v>
      </c>
      <c r="M36810">
        <f t="shared" si="7338"/>
        <v>8.2017500000000007E-3</v>
      </c>
      <c r="N36810">
        <f t="shared" si="7345"/>
        <v>0</v>
      </c>
      <c r="O36810">
        <f t="shared" si="7346"/>
        <v>0</v>
      </c>
      <c r="P36810">
        <f t="shared" si="7347"/>
        <v>0</v>
      </c>
      <c r="Q36810">
        <f t="shared" si="7342"/>
        <v>0.84375</v>
      </c>
      <c r="R36810">
        <f>Random!A36808</f>
        <v>0.42230756538027092</v>
      </c>
      <c r="T36810">
        <f t="shared" ca="1" si="7343"/>
        <v>3.5018065352946638E-2</v>
      </c>
      <c r="U36810">
        <f t="shared" ca="1" si="7335"/>
        <v>0</v>
      </c>
      <c r="V36810">
        <f t="shared" ca="1" si="7344"/>
        <v>0</v>
      </c>
    </row>
    <row r="36811" spans="6:22" x14ac:dyDescent="0.25">
      <c r="F36811">
        <f t="shared" si="7339"/>
        <v>36808</v>
      </c>
      <c r="G36811">
        <f t="shared" si="7336"/>
        <v>9.2020000000000001E-3</v>
      </c>
      <c r="H36811">
        <f t="shared" si="7340"/>
        <v>0</v>
      </c>
      <c r="I36811">
        <f t="shared" si="7348"/>
        <v>0</v>
      </c>
      <c r="J36811">
        <f t="shared" si="7337"/>
        <v>0</v>
      </c>
      <c r="L36811">
        <f t="shared" si="7341"/>
        <v>32808</v>
      </c>
      <c r="M36811">
        <f t="shared" si="7338"/>
        <v>8.2019999999999992E-3</v>
      </c>
      <c r="N36811">
        <f t="shared" si="7345"/>
        <v>0</v>
      </c>
      <c r="O36811">
        <f t="shared" si="7346"/>
        <v>0</v>
      </c>
      <c r="P36811">
        <f t="shared" si="7347"/>
        <v>0</v>
      </c>
      <c r="Q36811">
        <f t="shared" si="7342"/>
        <v>-0.40625</v>
      </c>
      <c r="R36811">
        <f>Random!A36809</f>
        <v>-0.2015576990609419</v>
      </c>
      <c r="T36811">
        <f t="shared" ca="1" si="7343"/>
        <v>4.6303239488862648E-2</v>
      </c>
      <c r="U36811">
        <f t="shared" ca="1" si="7335"/>
        <v>0</v>
      </c>
      <c r="V36811">
        <f t="shared" ca="1" si="7344"/>
        <v>0</v>
      </c>
    </row>
    <row r="36812" spans="6:22" x14ac:dyDescent="0.25">
      <c r="F36812">
        <f t="shared" si="7339"/>
        <v>36809</v>
      </c>
      <c r="G36812">
        <f t="shared" si="7336"/>
        <v>9.2022500000000004E-3</v>
      </c>
      <c r="H36812">
        <f t="shared" si="7340"/>
        <v>0</v>
      </c>
      <c r="I36812">
        <f t="shared" si="7348"/>
        <v>0</v>
      </c>
      <c r="J36812">
        <f t="shared" si="7337"/>
        <v>0</v>
      </c>
      <c r="L36812">
        <f t="shared" si="7341"/>
        <v>32809</v>
      </c>
      <c r="M36812">
        <f t="shared" si="7338"/>
        <v>8.2022499999999995E-3</v>
      </c>
      <c r="N36812">
        <f t="shared" si="7345"/>
        <v>0</v>
      </c>
      <c r="O36812">
        <f t="shared" si="7346"/>
        <v>0</v>
      </c>
      <c r="P36812">
        <f t="shared" si="7347"/>
        <v>0</v>
      </c>
      <c r="Q36812">
        <f t="shared" si="7342"/>
        <v>0.1484375</v>
      </c>
      <c r="R36812">
        <f>Random!A36810</f>
        <v>7.4248771335045372E-2</v>
      </c>
      <c r="T36812">
        <f t="shared" ca="1" si="7343"/>
        <v>4.3523825770676615E-2</v>
      </c>
      <c r="U36812">
        <f t="shared" ca="1" si="7335"/>
        <v>0</v>
      </c>
      <c r="V36812">
        <f t="shared" ca="1" si="7344"/>
        <v>0</v>
      </c>
    </row>
    <row r="36813" spans="6:22" x14ac:dyDescent="0.25">
      <c r="F36813">
        <f t="shared" si="7339"/>
        <v>36810</v>
      </c>
      <c r="G36813">
        <f t="shared" si="7336"/>
        <v>9.2025000000000006E-3</v>
      </c>
      <c r="H36813">
        <f t="shared" si="7340"/>
        <v>0</v>
      </c>
      <c r="I36813">
        <f t="shared" si="7348"/>
        <v>0</v>
      </c>
      <c r="J36813">
        <f t="shared" si="7337"/>
        <v>0</v>
      </c>
      <c r="L36813">
        <f t="shared" si="7341"/>
        <v>32810</v>
      </c>
      <c r="M36813">
        <f t="shared" si="7338"/>
        <v>8.2024999999999997E-3</v>
      </c>
      <c r="N36813">
        <f t="shared" si="7345"/>
        <v>0</v>
      </c>
      <c r="O36813">
        <f t="shared" si="7346"/>
        <v>0</v>
      </c>
      <c r="P36813">
        <f t="shared" si="7347"/>
        <v>0</v>
      </c>
      <c r="Q36813">
        <f t="shared" si="7342"/>
        <v>0.515625</v>
      </c>
      <c r="R36813">
        <f>Random!A36811</f>
        <v>0.25777171826222434</v>
      </c>
      <c r="T36813">
        <f t="shared" ca="1" si="7343"/>
        <v>2.6739632484841794E-2</v>
      </c>
      <c r="U36813">
        <f t="shared" ca="1" si="7335"/>
        <v>0</v>
      </c>
      <c r="V36813">
        <f t="shared" ca="1" si="7344"/>
        <v>0</v>
      </c>
    </row>
    <row r="36814" spans="6:22" x14ac:dyDescent="0.25">
      <c r="F36814">
        <f t="shared" si="7339"/>
        <v>36811</v>
      </c>
      <c r="G36814">
        <f t="shared" si="7336"/>
        <v>9.2027500000000009E-3</v>
      </c>
      <c r="H36814">
        <f t="shared" si="7340"/>
        <v>0</v>
      </c>
      <c r="I36814">
        <f t="shared" si="7348"/>
        <v>0</v>
      </c>
      <c r="J36814">
        <f t="shared" si="7337"/>
        <v>0</v>
      </c>
      <c r="L36814">
        <f t="shared" si="7341"/>
        <v>32811</v>
      </c>
      <c r="M36814">
        <f t="shared" si="7338"/>
        <v>8.20275E-3</v>
      </c>
      <c r="N36814">
        <f t="shared" si="7345"/>
        <v>0</v>
      </c>
      <c r="O36814">
        <f t="shared" si="7346"/>
        <v>0</v>
      </c>
      <c r="P36814">
        <f t="shared" si="7347"/>
        <v>0</v>
      </c>
      <c r="Q36814">
        <f t="shared" si="7342"/>
        <v>-0.2890625</v>
      </c>
      <c r="R36814">
        <f>Random!A36812</f>
        <v>-0.14587016342424797</v>
      </c>
      <c r="T36814">
        <f t="shared" ca="1" si="7343"/>
        <v>-1.6600808960571727E-3</v>
      </c>
      <c r="U36814">
        <f t="shared" ca="1" si="7335"/>
        <v>0</v>
      </c>
      <c r="V36814">
        <f t="shared" ca="1" si="7344"/>
        <v>0</v>
      </c>
    </row>
    <row r="36815" spans="6:22" x14ac:dyDescent="0.25">
      <c r="F36815">
        <f t="shared" si="7339"/>
        <v>36812</v>
      </c>
      <c r="G36815">
        <f t="shared" si="7336"/>
        <v>9.2029999999999994E-3</v>
      </c>
      <c r="H36815">
        <f t="shared" si="7340"/>
        <v>0</v>
      </c>
      <c r="I36815">
        <f t="shared" si="7348"/>
        <v>0</v>
      </c>
      <c r="J36815">
        <f t="shared" si="7337"/>
        <v>0</v>
      </c>
      <c r="L36815">
        <f t="shared" si="7341"/>
        <v>32812</v>
      </c>
      <c r="M36815">
        <f t="shared" si="7338"/>
        <v>8.2030000000000002E-3</v>
      </c>
      <c r="N36815">
        <f t="shared" si="7345"/>
        <v>0</v>
      </c>
      <c r="O36815">
        <f t="shared" si="7346"/>
        <v>0</v>
      </c>
      <c r="P36815">
        <f t="shared" si="7347"/>
        <v>0</v>
      </c>
      <c r="Q36815">
        <f t="shared" si="7342"/>
        <v>-0.78125</v>
      </c>
      <c r="R36815">
        <f>Random!A36813</f>
        <v>-0.39164617553718861</v>
      </c>
      <c r="T36815">
        <f t="shared" ca="1" si="7343"/>
        <v>-2.9029066409097519E-2</v>
      </c>
      <c r="U36815">
        <f t="shared" ca="1" si="7335"/>
        <v>0</v>
      </c>
      <c r="V36815">
        <f t="shared" ca="1" si="7344"/>
        <v>0</v>
      </c>
    </row>
    <row r="36816" spans="6:22" x14ac:dyDescent="0.25">
      <c r="F36816">
        <f t="shared" si="7339"/>
        <v>36813</v>
      </c>
      <c r="G36816">
        <f t="shared" si="7336"/>
        <v>9.2032499999999996E-3</v>
      </c>
      <c r="H36816">
        <f t="shared" si="7340"/>
        <v>0</v>
      </c>
      <c r="I36816">
        <f t="shared" si="7348"/>
        <v>0</v>
      </c>
      <c r="J36816">
        <f t="shared" si="7337"/>
        <v>0</v>
      </c>
      <c r="L36816">
        <f t="shared" si="7341"/>
        <v>32813</v>
      </c>
      <c r="M36816">
        <f t="shared" si="7338"/>
        <v>8.2032500000000005E-3</v>
      </c>
      <c r="N36816">
        <f t="shared" si="7345"/>
        <v>0</v>
      </c>
      <c r="O36816">
        <f t="shared" si="7346"/>
        <v>0</v>
      </c>
      <c r="P36816">
        <f t="shared" si="7347"/>
        <v>0</v>
      </c>
      <c r="Q36816">
        <f t="shared" si="7342"/>
        <v>-0.8515625</v>
      </c>
      <c r="R36816">
        <f>Random!A36814</f>
        <v>-0.42759596498205876</v>
      </c>
      <c r="T36816">
        <f t="shared" ca="1" si="7343"/>
        <v>-4.3399832543098128E-2</v>
      </c>
      <c r="U36816">
        <f t="shared" ca="1" si="7335"/>
        <v>0</v>
      </c>
      <c r="V36816">
        <f t="shared" ca="1" si="7344"/>
        <v>0</v>
      </c>
    </row>
    <row r="36817" spans="6:22" x14ac:dyDescent="0.25">
      <c r="F36817">
        <f t="shared" si="7339"/>
        <v>36814</v>
      </c>
      <c r="G36817">
        <f t="shared" si="7336"/>
        <v>9.2034999999999999E-3</v>
      </c>
      <c r="H36817">
        <f t="shared" si="7340"/>
        <v>0</v>
      </c>
      <c r="I36817">
        <f t="shared" si="7348"/>
        <v>0</v>
      </c>
      <c r="J36817">
        <f t="shared" si="7337"/>
        <v>0</v>
      </c>
      <c r="L36817">
        <f t="shared" si="7341"/>
        <v>32814</v>
      </c>
      <c r="M36817">
        <f t="shared" si="7338"/>
        <v>8.2035000000000007E-3</v>
      </c>
      <c r="N36817">
        <f t="shared" si="7345"/>
        <v>0</v>
      </c>
      <c r="O36817">
        <f t="shared" si="7346"/>
        <v>0</v>
      </c>
      <c r="P36817">
        <f t="shared" si="7347"/>
        <v>0</v>
      </c>
      <c r="Q36817">
        <f t="shared" si="7342"/>
        <v>0.3359375</v>
      </c>
      <c r="R36817">
        <f>Random!A36815</f>
        <v>0.16653506624093795</v>
      </c>
      <c r="T36817">
        <f t="shared" ca="1" si="7343"/>
        <v>-3.9419393518972078E-2</v>
      </c>
      <c r="U36817">
        <f t="shared" ca="1" si="7335"/>
        <v>0</v>
      </c>
      <c r="V36817">
        <f t="shared" ca="1" si="7344"/>
        <v>0</v>
      </c>
    </row>
    <row r="36818" spans="6:22" x14ac:dyDescent="0.25">
      <c r="F36818">
        <f t="shared" si="7339"/>
        <v>36815</v>
      </c>
      <c r="G36818">
        <f t="shared" si="7336"/>
        <v>9.2037500000000001E-3</v>
      </c>
      <c r="H36818">
        <f t="shared" si="7340"/>
        <v>0</v>
      </c>
      <c r="I36818">
        <f t="shared" si="7348"/>
        <v>0</v>
      </c>
      <c r="J36818">
        <f t="shared" si="7337"/>
        <v>0</v>
      </c>
      <c r="L36818">
        <f t="shared" si="7341"/>
        <v>32815</v>
      </c>
      <c r="M36818">
        <f t="shared" si="7338"/>
        <v>8.2037499999999992E-3</v>
      </c>
      <c r="N36818">
        <f t="shared" si="7345"/>
        <v>0</v>
      </c>
      <c r="O36818">
        <f t="shared" si="7346"/>
        <v>0</v>
      </c>
      <c r="P36818">
        <f t="shared" si="7347"/>
        <v>0</v>
      </c>
      <c r="Q36818">
        <f t="shared" si="7342"/>
        <v>0.8515625</v>
      </c>
      <c r="R36818">
        <f>Random!A36816</f>
        <v>0.42771069347246049</v>
      </c>
      <c r="T36818">
        <f t="shared" ca="1" si="7343"/>
        <v>-2.3742238962467438E-2</v>
      </c>
      <c r="U36818">
        <f t="shared" ca="1" si="7335"/>
        <v>0</v>
      </c>
      <c r="V36818">
        <f t="shared" ca="1" si="7344"/>
        <v>0</v>
      </c>
    </row>
    <row r="36819" spans="6:22" x14ac:dyDescent="0.25">
      <c r="F36819">
        <f t="shared" si="7339"/>
        <v>36816</v>
      </c>
      <c r="G36819">
        <f t="shared" si="7336"/>
        <v>9.2040000000000004E-3</v>
      </c>
      <c r="H36819">
        <f t="shared" si="7340"/>
        <v>0</v>
      </c>
      <c r="I36819">
        <f t="shared" si="7348"/>
        <v>0</v>
      </c>
      <c r="J36819">
        <f t="shared" si="7337"/>
        <v>0</v>
      </c>
      <c r="L36819">
        <f t="shared" si="7341"/>
        <v>32816</v>
      </c>
      <c r="M36819">
        <f t="shared" si="7338"/>
        <v>8.2039999999999995E-3</v>
      </c>
      <c r="N36819">
        <f t="shared" si="7345"/>
        <v>0</v>
      </c>
      <c r="O36819">
        <f t="shared" si="7346"/>
        <v>0</v>
      </c>
      <c r="P36819">
        <f t="shared" si="7347"/>
        <v>0</v>
      </c>
      <c r="Q36819">
        <f t="shared" si="7342"/>
        <v>0.4296875</v>
      </c>
      <c r="R36819">
        <f>Random!A36817</f>
        <v>0.21654721193005722</v>
      </c>
      <c r="T36819">
        <f t="shared" ca="1" si="7343"/>
        <v>-1.2260828591989141E-3</v>
      </c>
      <c r="U36819">
        <f t="shared" ref="U36819:U36882" ca="1" si="7349">IF(T36819&gt;$D$14,T36819,0)</f>
        <v>0</v>
      </c>
      <c r="V36819">
        <f t="shared" ca="1" si="7344"/>
        <v>0</v>
      </c>
    </row>
    <row r="36820" spans="6:22" x14ac:dyDescent="0.25">
      <c r="F36820">
        <f t="shared" si="7339"/>
        <v>36817</v>
      </c>
      <c r="G36820">
        <f t="shared" si="7336"/>
        <v>9.2042500000000006E-3</v>
      </c>
      <c r="H36820">
        <f t="shared" si="7340"/>
        <v>0</v>
      </c>
      <c r="I36820">
        <f t="shared" si="7348"/>
        <v>0</v>
      </c>
      <c r="J36820">
        <f t="shared" si="7337"/>
        <v>0</v>
      </c>
      <c r="L36820">
        <f t="shared" si="7341"/>
        <v>32817</v>
      </c>
      <c r="M36820">
        <f t="shared" si="7338"/>
        <v>8.2042499999999997E-3</v>
      </c>
      <c r="N36820">
        <f t="shared" si="7345"/>
        <v>0</v>
      </c>
      <c r="O36820">
        <f t="shared" si="7346"/>
        <v>0</v>
      </c>
      <c r="P36820">
        <f t="shared" si="7347"/>
        <v>0</v>
      </c>
      <c r="Q36820">
        <f t="shared" si="7342"/>
        <v>0.7109375</v>
      </c>
      <c r="R36820">
        <f>Random!A36818</f>
        <v>0.35606822715867703</v>
      </c>
      <c r="T36820">
        <f t="shared" ca="1" si="7343"/>
        <v>2.2186928335548341E-2</v>
      </c>
      <c r="U36820">
        <f t="shared" ca="1" si="7349"/>
        <v>0</v>
      </c>
      <c r="V36820">
        <f t="shared" ca="1" si="7344"/>
        <v>0</v>
      </c>
    </row>
    <row r="36821" spans="6:22" x14ac:dyDescent="0.25">
      <c r="F36821">
        <f t="shared" si="7339"/>
        <v>36818</v>
      </c>
      <c r="G36821">
        <f t="shared" si="7336"/>
        <v>9.2044999999999991E-3</v>
      </c>
      <c r="H36821">
        <f t="shared" si="7340"/>
        <v>0</v>
      </c>
      <c r="I36821">
        <f t="shared" si="7348"/>
        <v>0</v>
      </c>
      <c r="J36821">
        <f t="shared" si="7337"/>
        <v>0</v>
      </c>
      <c r="L36821">
        <f t="shared" si="7341"/>
        <v>32818</v>
      </c>
      <c r="M36821">
        <f t="shared" si="7338"/>
        <v>8.2045E-3</v>
      </c>
      <c r="N36821">
        <f t="shared" si="7345"/>
        <v>0</v>
      </c>
      <c r="O36821">
        <f t="shared" si="7346"/>
        <v>0</v>
      </c>
      <c r="P36821">
        <f t="shared" si="7347"/>
        <v>0</v>
      </c>
      <c r="Q36821">
        <f t="shared" si="7342"/>
        <v>0.3359375</v>
      </c>
      <c r="R36821">
        <f>Random!A36819</f>
        <v>0.16883141347471331</v>
      </c>
      <c r="T36821">
        <f t="shared" ca="1" si="7343"/>
        <v>3.6190211818626201E-2</v>
      </c>
      <c r="U36821">
        <f t="shared" ca="1" si="7349"/>
        <v>0</v>
      </c>
      <c r="V36821">
        <f t="shared" ca="1" si="7344"/>
        <v>0</v>
      </c>
    </row>
    <row r="36822" spans="6:22" x14ac:dyDescent="0.25">
      <c r="F36822">
        <f t="shared" si="7339"/>
        <v>36819</v>
      </c>
      <c r="G36822">
        <f t="shared" si="7336"/>
        <v>9.2047499999999994E-3</v>
      </c>
      <c r="H36822">
        <f t="shared" si="7340"/>
        <v>0</v>
      </c>
      <c r="I36822">
        <f t="shared" si="7348"/>
        <v>0</v>
      </c>
      <c r="J36822">
        <f t="shared" si="7337"/>
        <v>0</v>
      </c>
      <c r="L36822">
        <f t="shared" si="7341"/>
        <v>32819</v>
      </c>
      <c r="M36822">
        <f t="shared" si="7338"/>
        <v>8.2047500000000002E-3</v>
      </c>
      <c r="N36822">
        <f t="shared" si="7345"/>
        <v>0</v>
      </c>
      <c r="O36822">
        <f t="shared" si="7346"/>
        <v>0</v>
      </c>
      <c r="P36822">
        <f t="shared" si="7347"/>
        <v>0</v>
      </c>
      <c r="Q36822">
        <f t="shared" si="7342"/>
        <v>0.3203125</v>
      </c>
      <c r="R36822">
        <f>Random!A36820</f>
        <v>0.16180929080484785</v>
      </c>
      <c r="T36822">
        <f t="shared" ca="1" si="7343"/>
        <v>3.5140049433949015E-2</v>
      </c>
      <c r="U36822">
        <f t="shared" ca="1" si="7349"/>
        <v>0</v>
      </c>
      <c r="V36822">
        <f t="shared" ca="1" si="7344"/>
        <v>0</v>
      </c>
    </row>
    <row r="36823" spans="6:22" x14ac:dyDescent="0.25">
      <c r="F36823">
        <f t="shared" si="7339"/>
        <v>36820</v>
      </c>
      <c r="G36823">
        <f t="shared" si="7336"/>
        <v>9.2049999999999996E-3</v>
      </c>
      <c r="H36823">
        <f t="shared" si="7340"/>
        <v>0</v>
      </c>
      <c r="I36823">
        <f t="shared" si="7348"/>
        <v>0</v>
      </c>
      <c r="J36823">
        <f t="shared" si="7337"/>
        <v>0</v>
      </c>
      <c r="L36823">
        <f t="shared" si="7341"/>
        <v>32820</v>
      </c>
      <c r="M36823">
        <f t="shared" si="7338"/>
        <v>8.2050000000000005E-3</v>
      </c>
      <c r="N36823">
        <f t="shared" si="7345"/>
        <v>0</v>
      </c>
      <c r="O36823">
        <f t="shared" si="7346"/>
        <v>0</v>
      </c>
      <c r="P36823">
        <f t="shared" si="7347"/>
        <v>0</v>
      </c>
      <c r="Q36823">
        <f t="shared" si="7342"/>
        <v>-0.1328125</v>
      </c>
      <c r="R36823">
        <f>Random!A36821</f>
        <v>-6.4568415077302821E-2</v>
      </c>
      <c r="T36823">
        <f t="shared" ca="1" si="7343"/>
        <v>2.3963201643209569E-2</v>
      </c>
      <c r="U36823">
        <f t="shared" ca="1" si="7349"/>
        <v>0</v>
      </c>
      <c r="V36823">
        <f t="shared" ca="1" si="7344"/>
        <v>0</v>
      </c>
    </row>
    <row r="36824" spans="6:22" x14ac:dyDescent="0.25">
      <c r="F36824">
        <f t="shared" si="7339"/>
        <v>36821</v>
      </c>
      <c r="G36824">
        <f t="shared" si="7336"/>
        <v>9.2052499999999999E-3</v>
      </c>
      <c r="H36824">
        <f t="shared" si="7340"/>
        <v>0</v>
      </c>
      <c r="I36824">
        <f t="shared" si="7348"/>
        <v>0</v>
      </c>
      <c r="J36824">
        <f t="shared" si="7337"/>
        <v>0</v>
      </c>
      <c r="L36824">
        <f t="shared" si="7341"/>
        <v>32821</v>
      </c>
      <c r="M36824">
        <f t="shared" si="7338"/>
        <v>8.2052500000000007E-3</v>
      </c>
      <c r="N36824">
        <f t="shared" si="7345"/>
        <v>0</v>
      </c>
      <c r="O36824">
        <f t="shared" si="7346"/>
        <v>0</v>
      </c>
      <c r="P36824">
        <f t="shared" si="7347"/>
        <v>0</v>
      </c>
      <c r="Q36824">
        <f t="shared" si="7342"/>
        <v>0.984375</v>
      </c>
      <c r="R36824">
        <f>Random!A36822</f>
        <v>0.49301316814580443</v>
      </c>
      <c r="T36824">
        <f t="shared" ca="1" si="7343"/>
        <v>4.0008284895435738E-3</v>
      </c>
      <c r="U36824">
        <f t="shared" ca="1" si="7349"/>
        <v>0</v>
      </c>
      <c r="V36824">
        <f t="shared" ca="1" si="7344"/>
        <v>0</v>
      </c>
    </row>
    <row r="36825" spans="6:22" x14ac:dyDescent="0.25">
      <c r="F36825">
        <f t="shared" si="7339"/>
        <v>36822</v>
      </c>
      <c r="G36825">
        <f t="shared" si="7336"/>
        <v>9.2055000000000001E-3</v>
      </c>
      <c r="H36825">
        <f t="shared" si="7340"/>
        <v>0</v>
      </c>
      <c r="I36825">
        <f t="shared" si="7348"/>
        <v>0</v>
      </c>
      <c r="J36825">
        <f t="shared" si="7337"/>
        <v>0</v>
      </c>
      <c r="L36825">
        <f t="shared" si="7341"/>
        <v>32822</v>
      </c>
      <c r="M36825">
        <f t="shared" si="7338"/>
        <v>8.2054999999999993E-3</v>
      </c>
      <c r="N36825">
        <f t="shared" si="7345"/>
        <v>0</v>
      </c>
      <c r="O36825">
        <f t="shared" si="7346"/>
        <v>0</v>
      </c>
      <c r="P36825">
        <f t="shared" si="7347"/>
        <v>0</v>
      </c>
      <c r="Q36825">
        <f t="shared" si="7342"/>
        <v>-0.8671875</v>
      </c>
      <c r="R36825">
        <f>Random!A36823</f>
        <v>-0.43350227296004229</v>
      </c>
      <c r="T36825">
        <f t="shared" ca="1" si="7343"/>
        <v>-2.0518627684476015E-2</v>
      </c>
      <c r="U36825">
        <f t="shared" ca="1" si="7349"/>
        <v>0</v>
      </c>
      <c r="V36825">
        <f t="shared" ca="1" si="7344"/>
        <v>0</v>
      </c>
    </row>
    <row r="36826" spans="6:22" x14ac:dyDescent="0.25">
      <c r="F36826">
        <f t="shared" si="7339"/>
        <v>36823</v>
      </c>
      <c r="G36826">
        <f t="shared" si="7336"/>
        <v>9.2057500000000004E-3</v>
      </c>
      <c r="H36826">
        <f t="shared" si="7340"/>
        <v>0</v>
      </c>
      <c r="I36826">
        <f t="shared" si="7348"/>
        <v>0</v>
      </c>
      <c r="J36826">
        <f t="shared" si="7337"/>
        <v>0</v>
      </c>
      <c r="L36826">
        <f t="shared" si="7341"/>
        <v>32823</v>
      </c>
      <c r="M36826">
        <f t="shared" si="7338"/>
        <v>8.2057499999999995E-3</v>
      </c>
      <c r="N36826">
        <f t="shared" si="7345"/>
        <v>0</v>
      </c>
      <c r="O36826">
        <f t="shared" si="7346"/>
        <v>0</v>
      </c>
      <c r="P36826">
        <f t="shared" si="7347"/>
        <v>0</v>
      </c>
      <c r="Q36826">
        <f t="shared" si="7342"/>
        <v>-0.28125</v>
      </c>
      <c r="R36826">
        <f>Random!A36824</f>
        <v>-0.14016798783757023</v>
      </c>
      <c r="T36826">
        <f t="shared" ca="1" si="7343"/>
        <v>-3.6903231478666775E-2</v>
      </c>
      <c r="U36826">
        <f t="shared" ca="1" si="7349"/>
        <v>0</v>
      </c>
      <c r="V36826">
        <f t="shared" ca="1" si="7344"/>
        <v>0</v>
      </c>
    </row>
    <row r="36827" spans="6:22" x14ac:dyDescent="0.25">
      <c r="F36827">
        <f t="shared" si="7339"/>
        <v>36824</v>
      </c>
      <c r="G36827">
        <f t="shared" ref="G36827:G36890" si="7350">F36827/$D$2</f>
        <v>9.2060000000000006E-3</v>
      </c>
      <c r="H36827">
        <f t="shared" si="7340"/>
        <v>0</v>
      </c>
      <c r="I36827">
        <f t="shared" si="7348"/>
        <v>0</v>
      </c>
      <c r="J36827">
        <f t="shared" ref="J36827:J36890" si="7351">ROUND(I36827*$D$3,0)/$D$3</f>
        <v>0</v>
      </c>
      <c r="L36827">
        <f t="shared" si="7341"/>
        <v>32824</v>
      </c>
      <c r="M36827">
        <f t="shared" ref="M36827:M36890" si="7352">L36827/$D$2</f>
        <v>8.2059999999999998E-3</v>
      </c>
      <c r="N36827">
        <f t="shared" si="7345"/>
        <v>0</v>
      </c>
      <c r="O36827">
        <f t="shared" si="7346"/>
        <v>0</v>
      </c>
      <c r="P36827">
        <f t="shared" si="7347"/>
        <v>0</v>
      </c>
      <c r="Q36827">
        <f t="shared" si="7342"/>
        <v>-0.359375</v>
      </c>
      <c r="R36827">
        <f>Random!A36825</f>
        <v>-0.18067526988778626</v>
      </c>
      <c r="T36827">
        <f t="shared" ca="1" si="7343"/>
        <v>-4.0541590734638276E-2</v>
      </c>
      <c r="U36827">
        <f t="shared" ca="1" si="7349"/>
        <v>0</v>
      </c>
      <c r="V36827">
        <f t="shared" ca="1" si="7344"/>
        <v>0</v>
      </c>
    </row>
    <row r="36828" spans="6:22" x14ac:dyDescent="0.25">
      <c r="F36828">
        <f t="shared" si="7339"/>
        <v>36825</v>
      </c>
      <c r="G36828">
        <f t="shared" si="7350"/>
        <v>9.2062499999999992E-3</v>
      </c>
      <c r="H36828">
        <f t="shared" si="7340"/>
        <v>0</v>
      </c>
      <c r="I36828">
        <f t="shared" si="7348"/>
        <v>0</v>
      </c>
      <c r="J36828">
        <f t="shared" si="7351"/>
        <v>0</v>
      </c>
      <c r="L36828">
        <f t="shared" si="7341"/>
        <v>32825</v>
      </c>
      <c r="M36828">
        <f t="shared" si="7352"/>
        <v>8.20625E-3</v>
      </c>
      <c r="N36828">
        <f t="shared" si="7345"/>
        <v>0</v>
      </c>
      <c r="O36828">
        <f t="shared" si="7346"/>
        <v>0</v>
      </c>
      <c r="P36828">
        <f t="shared" si="7347"/>
        <v>0</v>
      </c>
      <c r="Q36828">
        <f t="shared" si="7342"/>
        <v>0.9921875</v>
      </c>
      <c r="R36828">
        <f>Random!A36826</f>
        <v>0.49754044407609022</v>
      </c>
      <c r="T36828">
        <f t="shared" ca="1" si="7343"/>
        <v>-2.7828792167823291E-2</v>
      </c>
      <c r="U36828">
        <f t="shared" ca="1" si="7349"/>
        <v>0</v>
      </c>
      <c r="V36828">
        <f t="shared" ca="1" si="7344"/>
        <v>0</v>
      </c>
    </row>
    <row r="36829" spans="6:22" x14ac:dyDescent="0.25">
      <c r="F36829">
        <f t="shared" si="7339"/>
        <v>36826</v>
      </c>
      <c r="G36829">
        <f t="shared" si="7350"/>
        <v>9.2064999999999994E-3</v>
      </c>
      <c r="H36829">
        <f t="shared" si="7340"/>
        <v>0</v>
      </c>
      <c r="I36829">
        <f t="shared" si="7348"/>
        <v>0</v>
      </c>
      <c r="J36829">
        <f t="shared" si="7351"/>
        <v>0</v>
      </c>
      <c r="L36829">
        <f t="shared" si="7341"/>
        <v>32826</v>
      </c>
      <c r="M36829">
        <f t="shared" si="7352"/>
        <v>8.2065000000000003E-3</v>
      </c>
      <c r="N36829">
        <f t="shared" si="7345"/>
        <v>0</v>
      </c>
      <c r="O36829">
        <f t="shared" si="7346"/>
        <v>0</v>
      </c>
      <c r="P36829">
        <f t="shared" si="7347"/>
        <v>0</v>
      </c>
      <c r="Q36829">
        <f t="shared" si="7342"/>
        <v>-0.671875</v>
      </c>
      <c r="R36829">
        <f>Random!A36827</f>
        <v>-0.33772530204449414</v>
      </c>
      <c r="T36829">
        <f t="shared" ca="1" si="7343"/>
        <v>-9.9618246990079741E-3</v>
      </c>
      <c r="U36829">
        <f t="shared" ca="1" si="7349"/>
        <v>0</v>
      </c>
      <c r="V36829">
        <f t="shared" ca="1" si="7344"/>
        <v>0</v>
      </c>
    </row>
    <row r="36830" spans="6:22" x14ac:dyDescent="0.25">
      <c r="F36830">
        <f t="shared" si="7339"/>
        <v>36827</v>
      </c>
      <c r="G36830">
        <f t="shared" si="7350"/>
        <v>9.2067499999999997E-3</v>
      </c>
      <c r="H36830">
        <f t="shared" si="7340"/>
        <v>0</v>
      </c>
      <c r="I36830">
        <f t="shared" si="7348"/>
        <v>0</v>
      </c>
      <c r="J36830">
        <f t="shared" si="7351"/>
        <v>0</v>
      </c>
      <c r="L36830">
        <f t="shared" si="7341"/>
        <v>32827</v>
      </c>
      <c r="M36830">
        <f t="shared" si="7352"/>
        <v>8.2067500000000005E-3</v>
      </c>
      <c r="N36830">
        <f t="shared" si="7345"/>
        <v>0</v>
      </c>
      <c r="O36830">
        <f t="shared" si="7346"/>
        <v>0</v>
      </c>
      <c r="P36830">
        <f t="shared" si="7347"/>
        <v>0</v>
      </c>
      <c r="Q36830">
        <f t="shared" si="7342"/>
        <v>0.3203125</v>
      </c>
      <c r="R36830">
        <f>Random!A36828</f>
        <v>0.16046002199405307</v>
      </c>
      <c r="T36830">
        <f t="shared" ca="1" si="7343"/>
        <v>1.2076484992297255E-2</v>
      </c>
      <c r="U36830">
        <f t="shared" ca="1" si="7349"/>
        <v>0</v>
      </c>
      <c r="V36830">
        <f t="shared" ca="1" si="7344"/>
        <v>0</v>
      </c>
    </row>
    <row r="36831" spans="6:22" x14ac:dyDescent="0.25">
      <c r="F36831">
        <f t="shared" si="7339"/>
        <v>36828</v>
      </c>
      <c r="G36831">
        <f t="shared" si="7350"/>
        <v>9.2069999999999999E-3</v>
      </c>
      <c r="H36831">
        <f t="shared" si="7340"/>
        <v>0</v>
      </c>
      <c r="I36831">
        <f t="shared" si="7348"/>
        <v>0</v>
      </c>
      <c r="J36831">
        <f t="shared" si="7351"/>
        <v>0</v>
      </c>
      <c r="L36831">
        <f t="shared" si="7341"/>
        <v>32828</v>
      </c>
      <c r="M36831">
        <f t="shared" si="7352"/>
        <v>8.2070000000000008E-3</v>
      </c>
      <c r="N36831">
        <f t="shared" si="7345"/>
        <v>0</v>
      </c>
      <c r="O36831">
        <f t="shared" si="7346"/>
        <v>0</v>
      </c>
      <c r="P36831">
        <f t="shared" si="7347"/>
        <v>0</v>
      </c>
      <c r="Q36831">
        <f t="shared" si="7342"/>
        <v>-2.34375E-2</v>
      </c>
      <c r="R36831">
        <f>Random!A36829</f>
        <v>-1.0047467114154718E-2</v>
      </c>
      <c r="T36831">
        <f t="shared" ca="1" si="7343"/>
        <v>2.927306788269295E-2</v>
      </c>
      <c r="U36831">
        <f t="shared" ca="1" si="7349"/>
        <v>0</v>
      </c>
      <c r="V36831">
        <f t="shared" ca="1" si="7344"/>
        <v>0</v>
      </c>
    </row>
    <row r="36832" spans="6:22" x14ac:dyDescent="0.25">
      <c r="F36832">
        <f t="shared" si="7339"/>
        <v>36829</v>
      </c>
      <c r="G36832">
        <f t="shared" si="7350"/>
        <v>9.2072500000000002E-3</v>
      </c>
      <c r="H36832">
        <f t="shared" si="7340"/>
        <v>0</v>
      </c>
      <c r="I36832">
        <f t="shared" si="7348"/>
        <v>0</v>
      </c>
      <c r="J36832">
        <f t="shared" si="7351"/>
        <v>0</v>
      </c>
      <c r="L36832">
        <f t="shared" si="7341"/>
        <v>32829</v>
      </c>
      <c r="M36832">
        <f t="shared" si="7352"/>
        <v>8.2072499999999993E-3</v>
      </c>
      <c r="N36832">
        <f t="shared" si="7345"/>
        <v>0</v>
      </c>
      <c r="O36832">
        <f t="shared" si="7346"/>
        <v>0</v>
      </c>
      <c r="P36832">
        <f t="shared" si="7347"/>
        <v>0</v>
      </c>
      <c r="Q36832">
        <f t="shared" si="7342"/>
        <v>0.9921875</v>
      </c>
      <c r="R36832">
        <f>Random!A36830</f>
        <v>0.4979052859062485</v>
      </c>
      <c r="T36832">
        <f t="shared" ca="1" si="7343"/>
        <v>3.8025356522552539E-2</v>
      </c>
      <c r="U36832">
        <f t="shared" ca="1" si="7349"/>
        <v>0</v>
      </c>
      <c r="V36832">
        <f t="shared" ca="1" si="7344"/>
        <v>0</v>
      </c>
    </row>
    <row r="36833" spans="6:22" x14ac:dyDescent="0.25">
      <c r="F36833">
        <f t="shared" si="7339"/>
        <v>36830</v>
      </c>
      <c r="G36833">
        <f t="shared" si="7350"/>
        <v>9.2075000000000004E-3</v>
      </c>
      <c r="H36833">
        <f t="shared" si="7340"/>
        <v>0</v>
      </c>
      <c r="I36833">
        <f t="shared" si="7348"/>
        <v>0</v>
      </c>
      <c r="J36833">
        <f t="shared" si="7351"/>
        <v>0</v>
      </c>
      <c r="L36833">
        <f t="shared" si="7341"/>
        <v>32830</v>
      </c>
      <c r="M36833">
        <f t="shared" si="7352"/>
        <v>8.2074999999999995E-3</v>
      </c>
      <c r="N36833">
        <f t="shared" si="7345"/>
        <v>0</v>
      </c>
      <c r="O36833">
        <f t="shared" si="7346"/>
        <v>0</v>
      </c>
      <c r="P36833">
        <f t="shared" si="7347"/>
        <v>0</v>
      </c>
      <c r="Q36833">
        <f t="shared" si="7342"/>
        <v>-0.7734375</v>
      </c>
      <c r="R36833">
        <f>Random!A36831</f>
        <v>-0.38810898256014259</v>
      </c>
      <c r="T36833">
        <f t="shared" ca="1" si="7343"/>
        <v>3.233033556026927E-2</v>
      </c>
      <c r="U36833">
        <f t="shared" ca="1" si="7349"/>
        <v>0</v>
      </c>
      <c r="V36833">
        <f t="shared" ca="1" si="7344"/>
        <v>0</v>
      </c>
    </row>
    <row r="36834" spans="6:22" x14ac:dyDescent="0.25">
      <c r="F36834">
        <f t="shared" si="7339"/>
        <v>36831</v>
      </c>
      <c r="G36834">
        <f t="shared" si="7350"/>
        <v>9.2077500000000007E-3</v>
      </c>
      <c r="H36834">
        <f t="shared" si="7340"/>
        <v>0</v>
      </c>
      <c r="I36834">
        <f t="shared" si="7348"/>
        <v>0</v>
      </c>
      <c r="J36834">
        <f t="shared" si="7351"/>
        <v>0</v>
      </c>
      <c r="L36834">
        <f t="shared" si="7341"/>
        <v>32831</v>
      </c>
      <c r="M36834">
        <f t="shared" si="7352"/>
        <v>8.2077499999999998E-3</v>
      </c>
      <c r="N36834">
        <f t="shared" si="7345"/>
        <v>0</v>
      </c>
      <c r="O36834">
        <f t="shared" si="7346"/>
        <v>0</v>
      </c>
      <c r="P36834">
        <f t="shared" si="7347"/>
        <v>0</v>
      </c>
      <c r="Q36834">
        <f t="shared" si="7342"/>
        <v>-0.25</v>
      </c>
      <c r="R36834">
        <f>Random!A36832</f>
        <v>-0.12550112955841752</v>
      </c>
      <c r="T36834">
        <f t="shared" ca="1" si="7343"/>
        <v>1.9019477953082724E-2</v>
      </c>
      <c r="U36834">
        <f t="shared" ca="1" si="7349"/>
        <v>0</v>
      </c>
      <c r="V36834">
        <f t="shared" ca="1" si="7344"/>
        <v>0</v>
      </c>
    </row>
    <row r="36835" spans="6:22" x14ac:dyDescent="0.25">
      <c r="F36835">
        <f t="shared" si="7339"/>
        <v>36832</v>
      </c>
      <c r="G36835">
        <f t="shared" si="7350"/>
        <v>9.2079999999999992E-3</v>
      </c>
      <c r="H36835">
        <f t="shared" si="7340"/>
        <v>0</v>
      </c>
      <c r="I36835">
        <f t="shared" si="7348"/>
        <v>0</v>
      </c>
      <c r="J36835">
        <f t="shared" si="7351"/>
        <v>0</v>
      </c>
      <c r="L36835">
        <f t="shared" si="7341"/>
        <v>32832</v>
      </c>
      <c r="M36835">
        <f t="shared" si="7352"/>
        <v>8.208E-3</v>
      </c>
      <c r="N36835">
        <f t="shared" si="7345"/>
        <v>0</v>
      </c>
      <c r="O36835">
        <f t="shared" si="7346"/>
        <v>0</v>
      </c>
      <c r="P36835">
        <f t="shared" si="7347"/>
        <v>0</v>
      </c>
      <c r="Q36835">
        <f t="shared" si="7342"/>
        <v>-0.6875</v>
      </c>
      <c r="R36835">
        <f>Random!A36833</f>
        <v>-0.34199194013886014</v>
      </c>
      <c r="T36835">
        <f t="shared" ca="1" si="7343"/>
        <v>2.9500765504267825E-3</v>
      </c>
      <c r="U36835">
        <f t="shared" ca="1" si="7349"/>
        <v>0</v>
      </c>
      <c r="V36835">
        <f t="shared" ca="1" si="7344"/>
        <v>0</v>
      </c>
    </row>
    <row r="36836" spans="6:22" x14ac:dyDescent="0.25">
      <c r="F36836">
        <f t="shared" si="7339"/>
        <v>36833</v>
      </c>
      <c r="G36836">
        <f t="shared" si="7350"/>
        <v>9.2082499999999994E-3</v>
      </c>
      <c r="H36836">
        <f t="shared" si="7340"/>
        <v>0</v>
      </c>
      <c r="I36836">
        <f t="shared" si="7348"/>
        <v>0</v>
      </c>
      <c r="J36836">
        <f t="shared" si="7351"/>
        <v>0</v>
      </c>
      <c r="L36836">
        <f t="shared" si="7341"/>
        <v>32833</v>
      </c>
      <c r="M36836">
        <f t="shared" si="7352"/>
        <v>8.2082500000000003E-3</v>
      </c>
      <c r="N36836">
        <f t="shared" si="7345"/>
        <v>0</v>
      </c>
      <c r="O36836">
        <f t="shared" si="7346"/>
        <v>0</v>
      </c>
      <c r="P36836">
        <f t="shared" si="7347"/>
        <v>0</v>
      </c>
      <c r="Q36836">
        <f t="shared" si="7342"/>
        <v>-0.234375</v>
      </c>
      <c r="R36836">
        <f>Random!A36834</f>
        <v>-0.11791955946850763</v>
      </c>
      <c r="T36836">
        <f t="shared" ca="1" si="7343"/>
        <v>-1.2407193685400827E-2</v>
      </c>
      <c r="U36836">
        <f t="shared" ca="1" si="7349"/>
        <v>0</v>
      </c>
      <c r="V36836">
        <f t="shared" ca="1" si="7344"/>
        <v>0</v>
      </c>
    </row>
    <row r="36837" spans="6:22" x14ac:dyDescent="0.25">
      <c r="F36837">
        <f t="shared" si="7339"/>
        <v>36834</v>
      </c>
      <c r="G36837">
        <f t="shared" si="7350"/>
        <v>9.2084999999999997E-3</v>
      </c>
      <c r="H36837">
        <f t="shared" si="7340"/>
        <v>0</v>
      </c>
      <c r="I36837">
        <f t="shared" si="7348"/>
        <v>0</v>
      </c>
      <c r="J36837">
        <f t="shared" si="7351"/>
        <v>0</v>
      </c>
      <c r="L36837">
        <f t="shared" si="7341"/>
        <v>32834</v>
      </c>
      <c r="M36837">
        <f t="shared" si="7352"/>
        <v>8.2085000000000005E-3</v>
      </c>
      <c r="N36837">
        <f t="shared" si="7345"/>
        <v>0</v>
      </c>
      <c r="O36837">
        <f t="shared" si="7346"/>
        <v>0</v>
      </c>
      <c r="P36837">
        <f t="shared" si="7347"/>
        <v>0</v>
      </c>
      <c r="Q36837">
        <f t="shared" si="7342"/>
        <v>0.578125</v>
      </c>
      <c r="R36837">
        <f>Random!A36835</f>
        <v>0.2883859450466002</v>
      </c>
      <c r="T36837">
        <f t="shared" ca="1" si="7343"/>
        <v>-2.3929316552554231E-2</v>
      </c>
      <c r="U36837">
        <f t="shared" ca="1" si="7349"/>
        <v>0</v>
      </c>
      <c r="V36837">
        <f t="shared" ca="1" si="7344"/>
        <v>0</v>
      </c>
    </row>
    <row r="36838" spans="6:22" x14ac:dyDescent="0.25">
      <c r="F36838">
        <f t="shared" si="7339"/>
        <v>36835</v>
      </c>
      <c r="G36838">
        <f t="shared" si="7350"/>
        <v>9.2087499999999999E-3</v>
      </c>
      <c r="H36838">
        <f t="shared" si="7340"/>
        <v>0</v>
      </c>
      <c r="I36838">
        <f t="shared" si="7348"/>
        <v>0</v>
      </c>
      <c r="J36838">
        <f t="shared" si="7351"/>
        <v>0</v>
      </c>
      <c r="L36838">
        <f t="shared" si="7341"/>
        <v>32835</v>
      </c>
      <c r="M36838">
        <f t="shared" si="7352"/>
        <v>8.2087500000000008E-3</v>
      </c>
      <c r="N36838">
        <f t="shared" si="7345"/>
        <v>0</v>
      </c>
      <c r="O36838">
        <f t="shared" si="7346"/>
        <v>0</v>
      </c>
      <c r="P36838">
        <f t="shared" si="7347"/>
        <v>0</v>
      </c>
      <c r="Q36838">
        <f t="shared" si="7342"/>
        <v>-0.265625</v>
      </c>
      <c r="R36838">
        <f>Random!A36836</f>
        <v>-0.1331509817740163</v>
      </c>
      <c r="T36838">
        <f t="shared" ca="1" si="7343"/>
        <v>-3.0352131359709985E-2</v>
      </c>
      <c r="U36838">
        <f t="shared" ca="1" si="7349"/>
        <v>0</v>
      </c>
      <c r="V36838">
        <f t="shared" ca="1" si="7344"/>
        <v>0</v>
      </c>
    </row>
    <row r="36839" spans="6:22" x14ac:dyDescent="0.25">
      <c r="F36839">
        <f t="shared" si="7339"/>
        <v>36836</v>
      </c>
      <c r="G36839">
        <f t="shared" si="7350"/>
        <v>9.2090000000000002E-3</v>
      </c>
      <c r="H36839">
        <f t="shared" si="7340"/>
        <v>0</v>
      </c>
      <c r="I36839">
        <f t="shared" si="7348"/>
        <v>0</v>
      </c>
      <c r="J36839">
        <f t="shared" si="7351"/>
        <v>0</v>
      </c>
      <c r="L36839">
        <f t="shared" si="7341"/>
        <v>32836</v>
      </c>
      <c r="M36839">
        <f t="shared" si="7352"/>
        <v>8.2089999999999993E-3</v>
      </c>
      <c r="N36839">
        <f t="shared" si="7345"/>
        <v>0</v>
      </c>
      <c r="O36839">
        <f t="shared" si="7346"/>
        <v>0</v>
      </c>
      <c r="P36839">
        <f t="shared" si="7347"/>
        <v>0</v>
      </c>
      <c r="Q36839">
        <f t="shared" si="7342"/>
        <v>-0.9296875</v>
      </c>
      <c r="R36839">
        <f>Random!A36837</f>
        <v>-0.46448358014889612</v>
      </c>
      <c r="T36839">
        <f t="shared" ca="1" si="7343"/>
        <v>-2.591075939901023E-2</v>
      </c>
      <c r="U36839">
        <f t="shared" ca="1" si="7349"/>
        <v>0</v>
      </c>
      <c r="V36839">
        <f t="shared" ca="1" si="7344"/>
        <v>0</v>
      </c>
    </row>
    <row r="36840" spans="6:22" x14ac:dyDescent="0.25">
      <c r="F36840">
        <f t="shared" si="7339"/>
        <v>36837</v>
      </c>
      <c r="G36840">
        <f t="shared" si="7350"/>
        <v>9.2092500000000004E-3</v>
      </c>
      <c r="H36840">
        <f t="shared" si="7340"/>
        <v>0</v>
      </c>
      <c r="I36840">
        <f t="shared" si="7348"/>
        <v>0</v>
      </c>
      <c r="J36840">
        <f t="shared" si="7351"/>
        <v>0</v>
      </c>
      <c r="L36840">
        <f t="shared" si="7341"/>
        <v>32837</v>
      </c>
      <c r="M36840">
        <f t="shared" si="7352"/>
        <v>8.2092499999999995E-3</v>
      </c>
      <c r="N36840">
        <f t="shared" si="7345"/>
        <v>0</v>
      </c>
      <c r="O36840">
        <f t="shared" si="7346"/>
        <v>0</v>
      </c>
      <c r="P36840">
        <f t="shared" si="7347"/>
        <v>0</v>
      </c>
      <c r="Q36840">
        <f t="shared" si="7342"/>
        <v>-8.59375E-2</v>
      </c>
      <c r="R36840">
        <f>Random!A36838</f>
        <v>-4.4729468881544276E-2</v>
      </c>
      <c r="T36840">
        <f t="shared" ca="1" si="7343"/>
        <v>-1.2005744362173529E-2</v>
      </c>
      <c r="U36840">
        <f t="shared" ca="1" si="7349"/>
        <v>0</v>
      </c>
      <c r="V36840">
        <f t="shared" ca="1" si="7344"/>
        <v>0</v>
      </c>
    </row>
    <row r="36841" spans="6:22" x14ac:dyDescent="0.25">
      <c r="F36841">
        <f t="shared" si="7339"/>
        <v>36838</v>
      </c>
      <c r="G36841">
        <f t="shared" si="7350"/>
        <v>9.2095000000000007E-3</v>
      </c>
      <c r="H36841">
        <f t="shared" si="7340"/>
        <v>0</v>
      </c>
      <c r="I36841">
        <f t="shared" si="7348"/>
        <v>0</v>
      </c>
      <c r="J36841">
        <f t="shared" si="7351"/>
        <v>0</v>
      </c>
      <c r="L36841">
        <f t="shared" si="7341"/>
        <v>32838</v>
      </c>
      <c r="M36841">
        <f t="shared" si="7352"/>
        <v>8.2094999999999998E-3</v>
      </c>
      <c r="N36841">
        <f t="shared" si="7345"/>
        <v>0</v>
      </c>
      <c r="O36841">
        <f t="shared" si="7346"/>
        <v>0</v>
      </c>
      <c r="P36841">
        <f t="shared" si="7347"/>
        <v>0</v>
      </c>
      <c r="Q36841">
        <f t="shared" si="7342"/>
        <v>-3.125E-2</v>
      </c>
      <c r="R36841">
        <f>Random!A36839</f>
        <v>-1.4177643709154197E-2</v>
      </c>
      <c r="T36841">
        <f t="shared" ca="1" si="7343"/>
        <v>6.7868195796778408E-3</v>
      </c>
      <c r="U36841">
        <f t="shared" ca="1" si="7349"/>
        <v>0</v>
      </c>
      <c r="V36841">
        <f t="shared" ca="1" si="7344"/>
        <v>0</v>
      </c>
    </row>
    <row r="36842" spans="6:22" x14ac:dyDescent="0.25">
      <c r="F36842">
        <f t="shared" si="7339"/>
        <v>36839</v>
      </c>
      <c r="G36842">
        <f t="shared" si="7350"/>
        <v>9.2097499999999992E-3</v>
      </c>
      <c r="H36842">
        <f t="shared" si="7340"/>
        <v>0</v>
      </c>
      <c r="I36842">
        <f t="shared" si="7348"/>
        <v>0</v>
      </c>
      <c r="J36842">
        <f t="shared" si="7351"/>
        <v>0</v>
      </c>
      <c r="L36842">
        <f t="shared" si="7341"/>
        <v>32839</v>
      </c>
      <c r="M36842">
        <f t="shared" si="7352"/>
        <v>8.20975E-3</v>
      </c>
      <c r="N36842">
        <f t="shared" si="7345"/>
        <v>0</v>
      </c>
      <c r="O36842">
        <f t="shared" si="7346"/>
        <v>0</v>
      </c>
      <c r="P36842">
        <f t="shared" si="7347"/>
        <v>0</v>
      </c>
      <c r="Q36842">
        <f t="shared" si="7342"/>
        <v>0.828125</v>
      </c>
      <c r="R36842">
        <f>Random!A36840</f>
        <v>0.41278374664993556</v>
      </c>
      <c r="T36842">
        <f t="shared" ca="1" si="7343"/>
        <v>2.5122032428899325E-2</v>
      </c>
      <c r="U36842">
        <f t="shared" ca="1" si="7349"/>
        <v>0</v>
      </c>
      <c r="V36842">
        <f t="shared" ca="1" si="7344"/>
        <v>0</v>
      </c>
    </row>
    <row r="36843" spans="6:22" x14ac:dyDescent="0.25">
      <c r="F36843">
        <f t="shared" si="7339"/>
        <v>36840</v>
      </c>
      <c r="G36843">
        <f t="shared" si="7350"/>
        <v>9.2099999999999994E-3</v>
      </c>
      <c r="H36843">
        <f t="shared" si="7340"/>
        <v>0</v>
      </c>
      <c r="I36843">
        <f t="shared" si="7348"/>
        <v>0</v>
      </c>
      <c r="J36843">
        <f t="shared" si="7351"/>
        <v>0</v>
      </c>
      <c r="L36843">
        <f t="shared" si="7341"/>
        <v>32840</v>
      </c>
      <c r="M36843">
        <f t="shared" si="7352"/>
        <v>8.2100000000000003E-3</v>
      </c>
      <c r="N36843">
        <f t="shared" si="7345"/>
        <v>0</v>
      </c>
      <c r="O36843">
        <f t="shared" si="7346"/>
        <v>0</v>
      </c>
      <c r="P36843">
        <f t="shared" si="7347"/>
        <v>0</v>
      </c>
      <c r="Q36843">
        <f t="shared" si="7342"/>
        <v>-7.03125E-2</v>
      </c>
      <c r="R36843">
        <f>Random!A36841</f>
        <v>-3.6756990654085331E-2</v>
      </c>
      <c r="T36843">
        <f t="shared" ca="1" si="7343"/>
        <v>3.2861250796128859E-2</v>
      </c>
      <c r="U36843">
        <f t="shared" ca="1" si="7349"/>
        <v>0</v>
      </c>
      <c r="V36843">
        <f t="shared" ca="1" si="7344"/>
        <v>0</v>
      </c>
    </row>
    <row r="36844" spans="6:22" x14ac:dyDescent="0.25">
      <c r="F36844">
        <f t="shared" si="7339"/>
        <v>36841</v>
      </c>
      <c r="G36844">
        <f t="shared" si="7350"/>
        <v>9.2102499999999997E-3</v>
      </c>
      <c r="H36844">
        <f t="shared" si="7340"/>
        <v>0</v>
      </c>
      <c r="I36844">
        <f t="shared" si="7348"/>
        <v>0</v>
      </c>
      <c r="J36844">
        <f t="shared" si="7351"/>
        <v>0</v>
      </c>
      <c r="L36844">
        <f t="shared" si="7341"/>
        <v>32841</v>
      </c>
      <c r="M36844">
        <f t="shared" si="7352"/>
        <v>8.2102500000000005E-3</v>
      </c>
      <c r="N36844">
        <f t="shared" si="7345"/>
        <v>0</v>
      </c>
      <c r="O36844">
        <f t="shared" si="7346"/>
        <v>0</v>
      </c>
      <c r="P36844">
        <f t="shared" si="7347"/>
        <v>0</v>
      </c>
      <c r="Q36844">
        <f t="shared" si="7342"/>
        <v>-0.171875</v>
      </c>
      <c r="R36844">
        <f>Random!A36842</f>
        <v>-8.5390369402479016E-2</v>
      </c>
      <c r="T36844">
        <f t="shared" ca="1" si="7343"/>
        <v>3.0446777854636987E-2</v>
      </c>
      <c r="U36844">
        <f t="shared" ca="1" si="7349"/>
        <v>0</v>
      </c>
      <c r="V36844">
        <f t="shared" ca="1" si="7344"/>
        <v>0</v>
      </c>
    </row>
    <row r="36845" spans="6:22" x14ac:dyDescent="0.25">
      <c r="F36845">
        <f t="shared" si="7339"/>
        <v>36842</v>
      </c>
      <c r="G36845">
        <f t="shared" si="7350"/>
        <v>9.2104999999999999E-3</v>
      </c>
      <c r="H36845">
        <f t="shared" si="7340"/>
        <v>0</v>
      </c>
      <c r="I36845">
        <f t="shared" si="7348"/>
        <v>0</v>
      </c>
      <c r="J36845">
        <f t="shared" si="7351"/>
        <v>0</v>
      </c>
      <c r="L36845">
        <f t="shared" si="7341"/>
        <v>32842</v>
      </c>
      <c r="M36845">
        <f t="shared" si="7352"/>
        <v>8.2105000000000008E-3</v>
      </c>
      <c r="N36845">
        <f t="shared" si="7345"/>
        <v>0</v>
      </c>
      <c r="O36845">
        <f t="shared" si="7346"/>
        <v>0</v>
      </c>
      <c r="P36845">
        <f t="shared" si="7347"/>
        <v>0</v>
      </c>
      <c r="Q36845">
        <f t="shared" si="7342"/>
        <v>0.7109375</v>
      </c>
      <c r="R36845">
        <f>Random!A36843</f>
        <v>0.35682408245013675</v>
      </c>
      <c r="T36845">
        <f t="shared" ca="1" si="7343"/>
        <v>1.8410631307360783E-2</v>
      </c>
      <c r="U36845">
        <f t="shared" ca="1" si="7349"/>
        <v>0</v>
      </c>
      <c r="V36845">
        <f t="shared" ca="1" si="7344"/>
        <v>0</v>
      </c>
    </row>
    <row r="36846" spans="6:22" x14ac:dyDescent="0.25">
      <c r="F36846">
        <f t="shared" si="7339"/>
        <v>36843</v>
      </c>
      <c r="G36846">
        <f t="shared" si="7350"/>
        <v>9.2107500000000002E-3</v>
      </c>
      <c r="H36846">
        <f t="shared" si="7340"/>
        <v>0</v>
      </c>
      <c r="I36846">
        <f t="shared" si="7348"/>
        <v>0</v>
      </c>
      <c r="J36846">
        <f t="shared" si="7351"/>
        <v>0</v>
      </c>
      <c r="L36846">
        <f t="shared" si="7341"/>
        <v>32843</v>
      </c>
      <c r="M36846">
        <f t="shared" si="7352"/>
        <v>8.2107499999999993E-3</v>
      </c>
      <c r="N36846">
        <f t="shared" si="7345"/>
        <v>0</v>
      </c>
      <c r="O36846">
        <f t="shared" si="7346"/>
        <v>0</v>
      </c>
      <c r="P36846">
        <f t="shared" si="7347"/>
        <v>0</v>
      </c>
      <c r="Q36846">
        <f t="shared" si="7342"/>
        <v>-0.65625</v>
      </c>
      <c r="R36846">
        <f>Random!A36844</f>
        <v>-0.32681278139684444</v>
      </c>
      <c r="T36846">
        <f t="shared" ca="1" si="7343"/>
        <v>2.9597222465056202E-4</v>
      </c>
      <c r="U36846">
        <f t="shared" ca="1" si="7349"/>
        <v>0</v>
      </c>
      <c r="V36846">
        <f t="shared" ca="1" si="7344"/>
        <v>0</v>
      </c>
    </row>
    <row r="36847" spans="6:22" x14ac:dyDescent="0.25">
      <c r="F36847">
        <f t="shared" si="7339"/>
        <v>36844</v>
      </c>
      <c r="G36847">
        <f t="shared" si="7350"/>
        <v>9.2110000000000004E-3</v>
      </c>
      <c r="H36847">
        <f t="shared" si="7340"/>
        <v>0</v>
      </c>
      <c r="I36847">
        <f t="shared" si="7348"/>
        <v>0</v>
      </c>
      <c r="J36847">
        <f t="shared" si="7351"/>
        <v>0</v>
      </c>
      <c r="L36847">
        <f t="shared" si="7341"/>
        <v>32844</v>
      </c>
      <c r="M36847">
        <f t="shared" si="7352"/>
        <v>8.2109999999999995E-3</v>
      </c>
      <c r="N36847">
        <f t="shared" si="7345"/>
        <v>0</v>
      </c>
      <c r="O36847">
        <f t="shared" si="7346"/>
        <v>0</v>
      </c>
      <c r="P36847">
        <f t="shared" si="7347"/>
        <v>0</v>
      </c>
      <c r="Q36847">
        <f t="shared" si="7342"/>
        <v>-0.25</v>
      </c>
      <c r="R36847">
        <f>Random!A36845</f>
        <v>-0.12654291085865121</v>
      </c>
      <c r="T36847">
        <f t="shared" ca="1" si="7343"/>
        <v>-1.4600798866532851E-2</v>
      </c>
      <c r="U36847">
        <f t="shared" ca="1" si="7349"/>
        <v>0</v>
      </c>
      <c r="V36847">
        <f t="shared" ca="1" si="7344"/>
        <v>0</v>
      </c>
    </row>
    <row r="36848" spans="6:22" x14ac:dyDescent="0.25">
      <c r="F36848">
        <f t="shared" si="7339"/>
        <v>36845</v>
      </c>
      <c r="G36848">
        <f t="shared" si="7350"/>
        <v>9.2112500000000007E-3</v>
      </c>
      <c r="H36848">
        <f t="shared" si="7340"/>
        <v>0</v>
      </c>
      <c r="I36848">
        <f t="shared" si="7348"/>
        <v>0</v>
      </c>
      <c r="J36848">
        <f t="shared" si="7351"/>
        <v>0</v>
      </c>
      <c r="L36848">
        <f t="shared" si="7341"/>
        <v>32845</v>
      </c>
      <c r="M36848">
        <f t="shared" si="7352"/>
        <v>8.2112499999999998E-3</v>
      </c>
      <c r="N36848">
        <f t="shared" si="7345"/>
        <v>0</v>
      </c>
      <c r="O36848">
        <f t="shared" si="7346"/>
        <v>0</v>
      </c>
      <c r="P36848">
        <f t="shared" si="7347"/>
        <v>0</v>
      </c>
      <c r="Q36848">
        <f t="shared" si="7342"/>
        <v>7.03125E-2</v>
      </c>
      <c r="R36848">
        <f>Random!A36846</f>
        <v>3.3678756309884372E-2</v>
      </c>
      <c r="T36848">
        <f t="shared" ca="1" si="7343"/>
        <v>-2.6065139371101324E-2</v>
      </c>
      <c r="U36848">
        <f t="shared" ca="1" si="7349"/>
        <v>0</v>
      </c>
      <c r="V36848">
        <f t="shared" ca="1" si="7344"/>
        <v>0</v>
      </c>
    </row>
    <row r="36849" spans="6:22" x14ac:dyDescent="0.25">
      <c r="F36849">
        <f t="shared" si="7339"/>
        <v>36846</v>
      </c>
      <c r="G36849">
        <f t="shared" si="7350"/>
        <v>9.2114999999999992E-3</v>
      </c>
      <c r="H36849">
        <f t="shared" si="7340"/>
        <v>0</v>
      </c>
      <c r="I36849">
        <f t="shared" si="7348"/>
        <v>0</v>
      </c>
      <c r="J36849">
        <f t="shared" si="7351"/>
        <v>0</v>
      </c>
      <c r="L36849">
        <f t="shared" si="7341"/>
        <v>32846</v>
      </c>
      <c r="M36849">
        <f t="shared" si="7352"/>
        <v>8.2115E-3</v>
      </c>
      <c r="N36849">
        <f t="shared" si="7345"/>
        <v>0</v>
      </c>
      <c r="O36849">
        <f t="shared" si="7346"/>
        <v>0</v>
      </c>
      <c r="P36849">
        <f t="shared" si="7347"/>
        <v>0</v>
      </c>
      <c r="Q36849">
        <f t="shared" si="7342"/>
        <v>-3.90625E-2</v>
      </c>
      <c r="R36849">
        <f>Random!A36847</f>
        <v>-2.1044495151875342E-2</v>
      </c>
      <c r="T36849">
        <f t="shared" ca="1" si="7343"/>
        <v>-2.7615334611712276E-2</v>
      </c>
      <c r="U36849">
        <f t="shared" ca="1" si="7349"/>
        <v>0</v>
      </c>
      <c r="V36849">
        <f t="shared" ca="1" si="7344"/>
        <v>0</v>
      </c>
    </row>
    <row r="36850" spans="6:22" x14ac:dyDescent="0.25">
      <c r="F36850">
        <f t="shared" si="7339"/>
        <v>36847</v>
      </c>
      <c r="G36850">
        <f t="shared" si="7350"/>
        <v>9.2117499999999995E-3</v>
      </c>
      <c r="H36850">
        <f t="shared" si="7340"/>
        <v>0</v>
      </c>
      <c r="I36850">
        <f t="shared" si="7348"/>
        <v>0</v>
      </c>
      <c r="J36850">
        <f t="shared" si="7351"/>
        <v>0</v>
      </c>
      <c r="L36850">
        <f t="shared" si="7341"/>
        <v>32847</v>
      </c>
      <c r="M36850">
        <f t="shared" si="7352"/>
        <v>8.2117500000000003E-3</v>
      </c>
      <c r="N36850">
        <f t="shared" si="7345"/>
        <v>0</v>
      </c>
      <c r="O36850">
        <f t="shared" si="7346"/>
        <v>0</v>
      </c>
      <c r="P36850">
        <f t="shared" si="7347"/>
        <v>0</v>
      </c>
      <c r="Q36850">
        <f t="shared" si="7342"/>
        <v>-0.734375</v>
      </c>
      <c r="R36850">
        <f>Random!A36848</f>
        <v>-0.36706754835501754</v>
      </c>
      <c r="T36850">
        <f t="shared" ca="1" si="7343"/>
        <v>-2.2780684815829112E-2</v>
      </c>
      <c r="U36850">
        <f t="shared" ca="1" si="7349"/>
        <v>0</v>
      </c>
      <c r="V36850">
        <f t="shared" ca="1" si="7344"/>
        <v>0</v>
      </c>
    </row>
    <row r="36851" spans="6:22" x14ac:dyDescent="0.25">
      <c r="F36851">
        <f t="shared" si="7339"/>
        <v>36848</v>
      </c>
      <c r="G36851">
        <f t="shared" si="7350"/>
        <v>9.2119999999999997E-3</v>
      </c>
      <c r="H36851">
        <f t="shared" si="7340"/>
        <v>0</v>
      </c>
      <c r="I36851">
        <f t="shared" si="7348"/>
        <v>0</v>
      </c>
      <c r="J36851">
        <f t="shared" si="7351"/>
        <v>0</v>
      </c>
      <c r="L36851">
        <f t="shared" si="7341"/>
        <v>32848</v>
      </c>
      <c r="M36851">
        <f t="shared" si="7352"/>
        <v>8.2120000000000005E-3</v>
      </c>
      <c r="N36851">
        <f t="shared" si="7345"/>
        <v>0</v>
      </c>
      <c r="O36851">
        <f t="shared" si="7346"/>
        <v>0</v>
      </c>
      <c r="P36851">
        <f t="shared" si="7347"/>
        <v>0</v>
      </c>
      <c r="Q36851">
        <f t="shared" si="7342"/>
        <v>-0.15625</v>
      </c>
      <c r="R36851">
        <f>Random!A36849</f>
        <v>-7.8295811666960757E-2</v>
      </c>
      <c r="T36851">
        <f t="shared" ca="1" si="7343"/>
        <v>-8.1582144828380668E-3</v>
      </c>
      <c r="U36851">
        <f t="shared" ca="1" si="7349"/>
        <v>0</v>
      </c>
      <c r="V36851">
        <f t="shared" ca="1" si="7344"/>
        <v>0</v>
      </c>
    </row>
    <row r="36852" spans="6:22" x14ac:dyDescent="0.25">
      <c r="F36852">
        <f t="shared" si="7339"/>
        <v>36849</v>
      </c>
      <c r="G36852">
        <f t="shared" si="7350"/>
        <v>9.21225E-3</v>
      </c>
      <c r="H36852">
        <f t="shared" si="7340"/>
        <v>0</v>
      </c>
      <c r="I36852">
        <f t="shared" si="7348"/>
        <v>0</v>
      </c>
      <c r="J36852">
        <f t="shared" si="7351"/>
        <v>0</v>
      </c>
      <c r="L36852">
        <f t="shared" si="7341"/>
        <v>32849</v>
      </c>
      <c r="M36852">
        <f t="shared" si="7352"/>
        <v>8.2122500000000008E-3</v>
      </c>
      <c r="N36852">
        <f t="shared" si="7345"/>
        <v>0</v>
      </c>
      <c r="O36852">
        <f t="shared" si="7346"/>
        <v>0</v>
      </c>
      <c r="P36852">
        <f t="shared" si="7347"/>
        <v>0</v>
      </c>
      <c r="Q36852">
        <f t="shared" si="7342"/>
        <v>0.4453125</v>
      </c>
      <c r="R36852">
        <f>Random!A36850</f>
        <v>0.22425550817529949</v>
      </c>
      <c r="T36852">
        <f t="shared" ca="1" si="7343"/>
        <v>1.0963911636432188E-2</v>
      </c>
      <c r="U36852">
        <f t="shared" ca="1" si="7349"/>
        <v>0</v>
      </c>
      <c r="V36852">
        <f t="shared" ca="1" si="7344"/>
        <v>0</v>
      </c>
    </row>
    <row r="36853" spans="6:22" x14ac:dyDescent="0.25">
      <c r="F36853">
        <f t="shared" si="7339"/>
        <v>36850</v>
      </c>
      <c r="G36853">
        <f t="shared" si="7350"/>
        <v>9.2125000000000002E-3</v>
      </c>
      <c r="H36853">
        <f t="shared" si="7340"/>
        <v>0</v>
      </c>
      <c r="I36853">
        <f t="shared" si="7348"/>
        <v>0</v>
      </c>
      <c r="J36853">
        <f t="shared" si="7351"/>
        <v>0</v>
      </c>
      <c r="L36853">
        <f t="shared" si="7341"/>
        <v>32850</v>
      </c>
      <c r="M36853">
        <f t="shared" si="7352"/>
        <v>8.2124999999999993E-3</v>
      </c>
      <c r="N36853">
        <f t="shared" si="7345"/>
        <v>0</v>
      </c>
      <c r="O36853">
        <f t="shared" si="7346"/>
        <v>0</v>
      </c>
      <c r="P36853">
        <f t="shared" si="7347"/>
        <v>0</v>
      </c>
      <c r="Q36853">
        <f t="shared" si="7342"/>
        <v>-0.140625</v>
      </c>
      <c r="R36853">
        <f>Random!A36851</f>
        <v>-7.0904633556924668E-2</v>
      </c>
      <c r="T36853">
        <f t="shared" ca="1" si="7343"/>
        <v>2.5932004201781343E-2</v>
      </c>
      <c r="U36853">
        <f t="shared" ca="1" si="7349"/>
        <v>0</v>
      </c>
      <c r="V36853">
        <f t="shared" ca="1" si="7344"/>
        <v>0</v>
      </c>
    </row>
    <row r="36854" spans="6:22" x14ac:dyDescent="0.25">
      <c r="F36854">
        <f t="shared" si="7339"/>
        <v>36851</v>
      </c>
      <c r="G36854">
        <f t="shared" si="7350"/>
        <v>9.2127500000000005E-3</v>
      </c>
      <c r="H36854">
        <f t="shared" si="7340"/>
        <v>0</v>
      </c>
      <c r="I36854">
        <f t="shared" si="7348"/>
        <v>0</v>
      </c>
      <c r="J36854">
        <f t="shared" si="7351"/>
        <v>0</v>
      </c>
      <c r="L36854">
        <f t="shared" si="7341"/>
        <v>32851</v>
      </c>
      <c r="M36854">
        <f t="shared" si="7352"/>
        <v>8.2127499999999996E-3</v>
      </c>
      <c r="N36854">
        <f t="shared" si="7345"/>
        <v>0</v>
      </c>
      <c r="O36854">
        <f t="shared" si="7346"/>
        <v>0</v>
      </c>
      <c r="P36854">
        <f t="shared" si="7347"/>
        <v>0</v>
      </c>
      <c r="Q36854">
        <f t="shared" si="7342"/>
        <v>0.34375</v>
      </c>
      <c r="R36854">
        <f>Random!A36852</f>
        <v>0.17160285631437933</v>
      </c>
      <c r="T36854">
        <f t="shared" ca="1" si="7343"/>
        <v>3.3596944272382002E-2</v>
      </c>
      <c r="U36854">
        <f t="shared" ca="1" si="7349"/>
        <v>0</v>
      </c>
      <c r="V36854">
        <f t="shared" ca="1" si="7344"/>
        <v>0</v>
      </c>
    </row>
    <row r="36855" spans="6:22" x14ac:dyDescent="0.25">
      <c r="F36855">
        <f t="shared" si="7339"/>
        <v>36852</v>
      </c>
      <c r="G36855">
        <f t="shared" si="7350"/>
        <v>9.2130000000000007E-3</v>
      </c>
      <c r="H36855">
        <f t="shared" si="7340"/>
        <v>0</v>
      </c>
      <c r="I36855">
        <f t="shared" si="7348"/>
        <v>0</v>
      </c>
      <c r="J36855">
        <f t="shared" si="7351"/>
        <v>0</v>
      </c>
      <c r="L36855">
        <f t="shared" si="7341"/>
        <v>32852</v>
      </c>
      <c r="M36855">
        <f t="shared" si="7352"/>
        <v>8.2129999999999998E-3</v>
      </c>
      <c r="N36855">
        <f t="shared" si="7345"/>
        <v>0</v>
      </c>
      <c r="O36855">
        <f t="shared" si="7346"/>
        <v>0</v>
      </c>
      <c r="P36855">
        <f t="shared" si="7347"/>
        <v>0</v>
      </c>
      <c r="Q36855">
        <f t="shared" si="7342"/>
        <v>4.6875E-2</v>
      </c>
      <c r="R36855">
        <f>Random!A36853</f>
        <v>2.4612576807879982E-2</v>
      </c>
      <c r="T36855">
        <f t="shared" ca="1" si="7343"/>
        <v>3.0723471300920142E-2</v>
      </c>
      <c r="U36855">
        <f t="shared" ca="1" si="7349"/>
        <v>0</v>
      </c>
      <c r="V36855">
        <f t="shared" ca="1" si="7344"/>
        <v>0</v>
      </c>
    </row>
    <row r="36856" spans="6:22" x14ac:dyDescent="0.25">
      <c r="F36856">
        <f t="shared" si="7339"/>
        <v>36853</v>
      </c>
      <c r="G36856">
        <f t="shared" si="7350"/>
        <v>9.2132499999999992E-3</v>
      </c>
      <c r="H36856">
        <f t="shared" si="7340"/>
        <v>0</v>
      </c>
      <c r="I36856">
        <f t="shared" si="7348"/>
        <v>0</v>
      </c>
      <c r="J36856">
        <f t="shared" si="7351"/>
        <v>0</v>
      </c>
      <c r="L36856">
        <f t="shared" si="7341"/>
        <v>32853</v>
      </c>
      <c r="M36856">
        <f t="shared" si="7352"/>
        <v>8.2132500000000001E-3</v>
      </c>
      <c r="N36856">
        <f t="shared" si="7345"/>
        <v>0</v>
      </c>
      <c r="O36856">
        <f t="shared" si="7346"/>
        <v>0</v>
      </c>
      <c r="P36856">
        <f t="shared" si="7347"/>
        <v>0</v>
      </c>
      <c r="Q36856">
        <f t="shared" si="7342"/>
        <v>0.9765625</v>
      </c>
      <c r="R36856">
        <f>Random!A36854</f>
        <v>0.48851280088069959</v>
      </c>
      <c r="T36856">
        <f t="shared" ca="1" si="7343"/>
        <v>1.6321749526799267E-2</v>
      </c>
      <c r="U36856">
        <f t="shared" ca="1" si="7349"/>
        <v>0</v>
      </c>
      <c r="V36856">
        <f t="shared" ca="1" si="7344"/>
        <v>0</v>
      </c>
    </row>
    <row r="36857" spans="6:22" x14ac:dyDescent="0.25">
      <c r="F36857">
        <f t="shared" si="7339"/>
        <v>36854</v>
      </c>
      <c r="G36857">
        <f t="shared" si="7350"/>
        <v>9.2134999999999995E-3</v>
      </c>
      <c r="H36857">
        <f t="shared" si="7340"/>
        <v>0</v>
      </c>
      <c r="I36857">
        <f t="shared" si="7348"/>
        <v>0</v>
      </c>
      <c r="J36857">
        <f t="shared" si="7351"/>
        <v>0</v>
      </c>
      <c r="L36857">
        <f t="shared" si="7341"/>
        <v>32854</v>
      </c>
      <c r="M36857">
        <f t="shared" si="7352"/>
        <v>8.2135000000000003E-3</v>
      </c>
      <c r="N36857">
        <f t="shared" si="7345"/>
        <v>0</v>
      </c>
      <c r="O36857">
        <f t="shared" si="7346"/>
        <v>0</v>
      </c>
      <c r="P36857">
        <f t="shared" si="7347"/>
        <v>0</v>
      </c>
      <c r="Q36857">
        <f t="shared" si="7342"/>
        <v>-0.171875</v>
      </c>
      <c r="R36857">
        <f>Random!A36855</f>
        <v>-8.6265619382291714E-2</v>
      </c>
      <c r="T36857">
        <f t="shared" ca="1" si="7343"/>
        <v>-6.8210575033151354E-3</v>
      </c>
      <c r="U36857">
        <f t="shared" ca="1" si="7349"/>
        <v>0</v>
      </c>
      <c r="V36857">
        <f t="shared" ca="1" si="7344"/>
        <v>0</v>
      </c>
    </row>
    <row r="36858" spans="6:22" x14ac:dyDescent="0.25">
      <c r="F36858">
        <f t="shared" si="7339"/>
        <v>36855</v>
      </c>
      <c r="G36858">
        <f t="shared" si="7350"/>
        <v>9.2137499999999997E-3</v>
      </c>
      <c r="H36858">
        <f t="shared" si="7340"/>
        <v>0</v>
      </c>
      <c r="I36858">
        <f t="shared" si="7348"/>
        <v>0</v>
      </c>
      <c r="J36858">
        <f t="shared" si="7351"/>
        <v>0</v>
      </c>
      <c r="L36858">
        <f t="shared" si="7341"/>
        <v>32855</v>
      </c>
      <c r="M36858">
        <f t="shared" si="7352"/>
        <v>8.2137500000000006E-3</v>
      </c>
      <c r="N36858">
        <f t="shared" si="7345"/>
        <v>0</v>
      </c>
      <c r="O36858">
        <f t="shared" si="7346"/>
        <v>0</v>
      </c>
      <c r="P36858">
        <f t="shared" si="7347"/>
        <v>0</v>
      </c>
      <c r="Q36858">
        <f t="shared" si="7342"/>
        <v>0.7578125</v>
      </c>
      <c r="R36858">
        <f>Random!A36856</f>
        <v>0.37986697854582985</v>
      </c>
      <c r="T36858">
        <f t="shared" ca="1" si="7343"/>
        <v>-2.7747968680587022E-2</v>
      </c>
      <c r="U36858">
        <f t="shared" ca="1" si="7349"/>
        <v>0</v>
      </c>
      <c r="V36858">
        <f t="shared" ca="1" si="7344"/>
        <v>0</v>
      </c>
    </row>
    <row r="36859" spans="6:22" x14ac:dyDescent="0.25">
      <c r="F36859">
        <f t="shared" si="7339"/>
        <v>36856</v>
      </c>
      <c r="G36859">
        <f t="shared" si="7350"/>
        <v>9.214E-3</v>
      </c>
      <c r="H36859">
        <f t="shared" si="7340"/>
        <v>0</v>
      </c>
      <c r="I36859">
        <f t="shared" si="7348"/>
        <v>0</v>
      </c>
      <c r="J36859">
        <f t="shared" si="7351"/>
        <v>0</v>
      </c>
      <c r="L36859">
        <f t="shared" si="7341"/>
        <v>32856</v>
      </c>
      <c r="M36859">
        <f t="shared" si="7352"/>
        <v>8.2140000000000008E-3</v>
      </c>
      <c r="N36859">
        <f t="shared" si="7345"/>
        <v>0</v>
      </c>
      <c r="O36859">
        <f t="shared" si="7346"/>
        <v>0</v>
      </c>
      <c r="P36859">
        <f t="shared" si="7347"/>
        <v>0</v>
      </c>
      <c r="Q36859">
        <f t="shared" si="7342"/>
        <v>0.515625</v>
      </c>
      <c r="R36859">
        <f>Random!A36857</f>
        <v>0.25734195214605915</v>
      </c>
      <c r="T36859">
        <f t="shared" ca="1" si="7343"/>
        <v>-4.1986168167758083E-2</v>
      </c>
      <c r="U36859">
        <f t="shared" ca="1" si="7349"/>
        <v>0</v>
      </c>
      <c r="V36859">
        <f t="shared" ca="1" si="7344"/>
        <v>0</v>
      </c>
    </row>
    <row r="36860" spans="6:22" x14ac:dyDescent="0.25">
      <c r="F36860">
        <f t="shared" si="7339"/>
        <v>36857</v>
      </c>
      <c r="G36860">
        <f t="shared" si="7350"/>
        <v>9.2142500000000002E-3</v>
      </c>
      <c r="H36860">
        <f t="shared" si="7340"/>
        <v>0</v>
      </c>
      <c r="I36860">
        <f t="shared" si="7348"/>
        <v>0</v>
      </c>
      <c r="J36860">
        <f t="shared" si="7351"/>
        <v>0</v>
      </c>
      <c r="L36860">
        <f t="shared" si="7341"/>
        <v>32857</v>
      </c>
      <c r="M36860">
        <f t="shared" si="7352"/>
        <v>8.2142499999999993E-3</v>
      </c>
      <c r="N36860">
        <f t="shared" si="7345"/>
        <v>0</v>
      </c>
      <c r="O36860">
        <f t="shared" si="7346"/>
        <v>0</v>
      </c>
      <c r="P36860">
        <f t="shared" si="7347"/>
        <v>0</v>
      </c>
      <c r="Q36860">
        <f t="shared" si="7342"/>
        <v>-0.5</v>
      </c>
      <c r="R36860">
        <f>Random!A36858</f>
        <v>-0.25187052657044551</v>
      </c>
      <c r="T36860">
        <f t="shared" ca="1" si="7343"/>
        <v>-4.3527965944230959E-2</v>
      </c>
      <c r="U36860">
        <f t="shared" ca="1" si="7349"/>
        <v>0</v>
      </c>
      <c r="V36860">
        <f t="shared" ca="1" si="7344"/>
        <v>0</v>
      </c>
    </row>
    <row r="36861" spans="6:22" x14ac:dyDescent="0.25">
      <c r="F36861">
        <f t="shared" si="7339"/>
        <v>36858</v>
      </c>
      <c r="G36861">
        <f t="shared" si="7350"/>
        <v>9.2145000000000005E-3</v>
      </c>
      <c r="H36861">
        <f t="shared" si="7340"/>
        <v>0</v>
      </c>
      <c r="I36861">
        <f t="shared" si="7348"/>
        <v>0</v>
      </c>
      <c r="J36861">
        <f t="shared" si="7351"/>
        <v>0</v>
      </c>
      <c r="L36861">
        <f t="shared" si="7341"/>
        <v>32858</v>
      </c>
      <c r="M36861">
        <f t="shared" si="7352"/>
        <v>8.2144999999999996E-3</v>
      </c>
      <c r="N36861">
        <f t="shared" si="7345"/>
        <v>0</v>
      </c>
      <c r="O36861">
        <f t="shared" si="7346"/>
        <v>0</v>
      </c>
      <c r="P36861">
        <f t="shared" si="7347"/>
        <v>0</v>
      </c>
      <c r="Q36861">
        <f t="shared" si="7342"/>
        <v>0.1875</v>
      </c>
      <c r="R36861">
        <f>Random!A36859</f>
        <v>9.5435896938259268E-2</v>
      </c>
      <c r="T36861">
        <f t="shared" ca="1" si="7343"/>
        <v>-2.9556478850444396E-2</v>
      </c>
      <c r="U36861">
        <f t="shared" ca="1" si="7349"/>
        <v>0</v>
      </c>
      <c r="V36861">
        <f t="shared" ca="1" si="7344"/>
        <v>0</v>
      </c>
    </row>
    <row r="36862" spans="6:22" x14ac:dyDescent="0.25">
      <c r="F36862">
        <f t="shared" ref="F36862:F36925" si="7353">F36861+1</f>
        <v>36859</v>
      </c>
      <c r="G36862">
        <f t="shared" si="7350"/>
        <v>9.2147500000000007E-3</v>
      </c>
      <c r="H36862">
        <f t="shared" ref="H36862:H36925" si="7354">IF(AND(0&lt;=F36862, F36862&lt;=$D$10),2*PI()*($D$8+$D$5*G36862/(2*$D$6))*G36862,0)</f>
        <v>0</v>
      </c>
      <c r="I36862">
        <f t="shared" si="7348"/>
        <v>0</v>
      </c>
      <c r="J36862">
        <f t="shared" si="7351"/>
        <v>0</v>
      </c>
      <c r="L36862">
        <f t="shared" ref="L36862:L36925" si="7355">L36861+1</f>
        <v>32859</v>
      </c>
      <c r="M36862">
        <f t="shared" si="7352"/>
        <v>8.2147499999999998E-3</v>
      </c>
      <c r="N36862">
        <f t="shared" si="7345"/>
        <v>0</v>
      </c>
      <c r="O36862">
        <f t="shared" si="7346"/>
        <v>0</v>
      </c>
      <c r="P36862">
        <f t="shared" si="7347"/>
        <v>0</v>
      </c>
      <c r="Q36862">
        <f t="shared" ref="Q36862:Q36925" si="7356">ROUND((O36862+$D$13*R36862)*$D$3,0)/($D$3)</f>
        <v>0.3125</v>
      </c>
      <c r="R36862">
        <f>Random!A36860</f>
        <v>0.15531057274108961</v>
      </c>
      <c r="T36862">
        <f t="shared" ref="T36862:T36925" ca="1" si="7357">IF(F36862&lt;$D$10,0,IFERROR(CORREL(OFFSET($J$3,0,0,$D$10,1),OFFSET($Q$3,F36862-$D$10,0,$D$10,1)),0))</f>
        <v>-8.3609216111239799E-3</v>
      </c>
      <c r="U36862">
        <f t="shared" ca="1" si="7349"/>
        <v>0</v>
      </c>
      <c r="V36862">
        <f t="shared" ref="V36862:V36925" ca="1" si="7358">U36862*G36862</f>
        <v>0</v>
      </c>
    </row>
    <row r="36863" spans="6:22" x14ac:dyDescent="0.25">
      <c r="F36863">
        <f t="shared" si="7353"/>
        <v>36860</v>
      </c>
      <c r="G36863">
        <f t="shared" si="7350"/>
        <v>9.2149999999999992E-3</v>
      </c>
      <c r="H36863">
        <f t="shared" si="7354"/>
        <v>0</v>
      </c>
      <c r="I36863">
        <f t="shared" si="7348"/>
        <v>0</v>
      </c>
      <c r="J36863">
        <f t="shared" si="7351"/>
        <v>0</v>
      </c>
      <c r="L36863">
        <f t="shared" si="7355"/>
        <v>32860</v>
      </c>
      <c r="M36863">
        <f t="shared" si="7352"/>
        <v>8.2150000000000001E-3</v>
      </c>
      <c r="N36863">
        <f t="shared" si="7345"/>
        <v>0</v>
      </c>
      <c r="O36863">
        <f t="shared" si="7346"/>
        <v>0</v>
      </c>
      <c r="P36863">
        <f t="shared" si="7347"/>
        <v>0</v>
      </c>
      <c r="Q36863">
        <f t="shared" si="7356"/>
        <v>0.9453125</v>
      </c>
      <c r="R36863">
        <f>Random!A36861</f>
        <v>0.4738468193331794</v>
      </c>
      <c r="T36863">
        <f t="shared" ca="1" si="7357"/>
        <v>1.3338167548164335E-2</v>
      </c>
      <c r="U36863">
        <f t="shared" ca="1" si="7349"/>
        <v>0</v>
      </c>
      <c r="V36863">
        <f t="shared" ca="1" si="7358"/>
        <v>0</v>
      </c>
    </row>
    <row r="36864" spans="6:22" x14ac:dyDescent="0.25">
      <c r="F36864">
        <f t="shared" si="7353"/>
        <v>36861</v>
      </c>
      <c r="G36864">
        <f t="shared" si="7350"/>
        <v>9.2152499999999995E-3</v>
      </c>
      <c r="H36864">
        <f t="shared" si="7354"/>
        <v>0</v>
      </c>
      <c r="I36864">
        <f t="shared" si="7348"/>
        <v>0</v>
      </c>
      <c r="J36864">
        <f t="shared" si="7351"/>
        <v>0</v>
      </c>
      <c r="L36864">
        <f t="shared" si="7355"/>
        <v>32861</v>
      </c>
      <c r="M36864">
        <f t="shared" si="7352"/>
        <v>8.2152500000000003E-3</v>
      </c>
      <c r="N36864">
        <f t="shared" si="7345"/>
        <v>0</v>
      </c>
      <c r="O36864">
        <f t="shared" si="7346"/>
        <v>0</v>
      </c>
      <c r="P36864">
        <f t="shared" si="7347"/>
        <v>0</v>
      </c>
      <c r="Q36864">
        <f t="shared" si="7356"/>
        <v>-0.46875</v>
      </c>
      <c r="R36864">
        <f>Random!A36862</f>
        <v>-0.23591591060469652</v>
      </c>
      <c r="T36864">
        <f t="shared" ca="1" si="7357"/>
        <v>2.6486453282063858E-2</v>
      </c>
      <c r="U36864">
        <f t="shared" ca="1" si="7349"/>
        <v>0</v>
      </c>
      <c r="V36864">
        <f t="shared" ca="1" si="7358"/>
        <v>0</v>
      </c>
    </row>
    <row r="36865" spans="6:22" x14ac:dyDescent="0.25">
      <c r="F36865">
        <f t="shared" si="7353"/>
        <v>36862</v>
      </c>
      <c r="G36865">
        <f t="shared" si="7350"/>
        <v>9.2154999999999997E-3</v>
      </c>
      <c r="H36865">
        <f t="shared" si="7354"/>
        <v>0</v>
      </c>
      <c r="I36865">
        <f t="shared" si="7348"/>
        <v>0</v>
      </c>
      <c r="J36865">
        <f t="shared" si="7351"/>
        <v>0</v>
      </c>
      <c r="L36865">
        <f t="shared" si="7355"/>
        <v>32862</v>
      </c>
      <c r="M36865">
        <f t="shared" si="7352"/>
        <v>8.2155000000000006E-3</v>
      </c>
      <c r="N36865">
        <f t="shared" si="7345"/>
        <v>0</v>
      </c>
      <c r="O36865">
        <f t="shared" si="7346"/>
        <v>0</v>
      </c>
      <c r="P36865">
        <f t="shared" si="7347"/>
        <v>0</v>
      </c>
      <c r="Q36865">
        <f t="shared" si="7356"/>
        <v>-0.2265625</v>
      </c>
      <c r="R36865">
        <f>Random!A36863</f>
        <v>-0.11414437146617662</v>
      </c>
      <c r="T36865">
        <f t="shared" ca="1" si="7357"/>
        <v>3.3683131676272633E-2</v>
      </c>
      <c r="U36865">
        <f t="shared" ca="1" si="7349"/>
        <v>0</v>
      </c>
      <c r="V36865">
        <f t="shared" ca="1" si="7358"/>
        <v>0</v>
      </c>
    </row>
    <row r="36866" spans="6:22" x14ac:dyDescent="0.25">
      <c r="F36866">
        <f t="shared" si="7353"/>
        <v>36863</v>
      </c>
      <c r="G36866">
        <f t="shared" si="7350"/>
        <v>9.21575E-3</v>
      </c>
      <c r="H36866">
        <f t="shared" si="7354"/>
        <v>0</v>
      </c>
      <c r="I36866">
        <f t="shared" si="7348"/>
        <v>0</v>
      </c>
      <c r="J36866">
        <f t="shared" si="7351"/>
        <v>0</v>
      </c>
      <c r="L36866">
        <f t="shared" si="7355"/>
        <v>32863</v>
      </c>
      <c r="M36866">
        <f t="shared" si="7352"/>
        <v>8.2157500000000008E-3</v>
      </c>
      <c r="N36866">
        <f t="shared" si="7345"/>
        <v>0</v>
      </c>
      <c r="O36866">
        <f t="shared" si="7346"/>
        <v>0</v>
      </c>
      <c r="P36866">
        <f t="shared" si="7347"/>
        <v>0</v>
      </c>
      <c r="Q36866">
        <f t="shared" si="7356"/>
        <v>-0.8671875</v>
      </c>
      <c r="R36866">
        <f>Random!A36864</f>
        <v>-0.43441112934324</v>
      </c>
      <c r="T36866">
        <f t="shared" ca="1" si="7357"/>
        <v>3.2472195027371274E-2</v>
      </c>
      <c r="U36866">
        <f t="shared" ca="1" si="7349"/>
        <v>0</v>
      </c>
      <c r="V36866">
        <f t="shared" ca="1" si="7358"/>
        <v>0</v>
      </c>
    </row>
    <row r="36867" spans="6:22" x14ac:dyDescent="0.25">
      <c r="F36867">
        <f t="shared" si="7353"/>
        <v>36864</v>
      </c>
      <c r="G36867">
        <f t="shared" si="7350"/>
        <v>9.2160000000000002E-3</v>
      </c>
      <c r="H36867">
        <f t="shared" si="7354"/>
        <v>0</v>
      </c>
      <c r="I36867">
        <f t="shared" si="7348"/>
        <v>0</v>
      </c>
      <c r="J36867">
        <f t="shared" si="7351"/>
        <v>0</v>
      </c>
      <c r="L36867">
        <f t="shared" si="7355"/>
        <v>32864</v>
      </c>
      <c r="M36867">
        <f t="shared" si="7352"/>
        <v>8.2159999999999993E-3</v>
      </c>
      <c r="N36867">
        <f t="shared" si="7345"/>
        <v>0</v>
      </c>
      <c r="O36867">
        <f t="shared" si="7346"/>
        <v>0</v>
      </c>
      <c r="P36867">
        <f t="shared" si="7347"/>
        <v>0</v>
      </c>
      <c r="Q36867">
        <f t="shared" si="7356"/>
        <v>0.3515625</v>
      </c>
      <c r="R36867">
        <f>Random!A36865</f>
        <v>0.17713047575439611</v>
      </c>
      <c r="T36867">
        <f t="shared" ca="1" si="7357"/>
        <v>2.3407018248934645E-2</v>
      </c>
      <c r="U36867">
        <f t="shared" ca="1" si="7349"/>
        <v>0</v>
      </c>
      <c r="V36867">
        <f t="shared" ca="1" si="7358"/>
        <v>0</v>
      </c>
    </row>
    <row r="36868" spans="6:22" x14ac:dyDescent="0.25">
      <c r="F36868">
        <f t="shared" si="7353"/>
        <v>36865</v>
      </c>
      <c r="G36868">
        <f t="shared" si="7350"/>
        <v>9.2162500000000005E-3</v>
      </c>
      <c r="H36868">
        <f t="shared" si="7354"/>
        <v>0</v>
      </c>
      <c r="I36868">
        <f t="shared" si="7348"/>
        <v>0</v>
      </c>
      <c r="J36868">
        <f t="shared" si="7351"/>
        <v>0</v>
      </c>
      <c r="L36868">
        <f t="shared" si="7355"/>
        <v>32865</v>
      </c>
      <c r="M36868">
        <f t="shared" si="7352"/>
        <v>8.2162499999999996E-3</v>
      </c>
      <c r="N36868">
        <f t="shared" ref="N36868:N36931" si="7359">IF(AND(0&lt;=M36868,M36868&lt;=$D$6),2*PI()*($D$8+$D$5*M36868/(2*$D$6))*M36868,0)</f>
        <v>0</v>
      </c>
      <c r="O36868">
        <f t="shared" ref="O36868:O36931" si="7360">SIN(N36868)</f>
        <v>0</v>
      </c>
      <c r="P36868">
        <f t="shared" ref="P36868:P36931" si="7361">ROUND(O36868*$D$3,0)/($D$3)</f>
        <v>0</v>
      </c>
      <c r="Q36868">
        <f t="shared" si="7356"/>
        <v>-0.625</v>
      </c>
      <c r="R36868">
        <f>Random!A36866</f>
        <v>-0.31229590280380015</v>
      </c>
      <c r="T36868">
        <f t="shared" ca="1" si="7357"/>
        <v>8.1439713442760745E-3</v>
      </c>
      <c r="U36868">
        <f t="shared" ca="1" si="7349"/>
        <v>0</v>
      </c>
      <c r="V36868">
        <f t="shared" ca="1" si="7358"/>
        <v>0</v>
      </c>
    </row>
    <row r="36869" spans="6:22" x14ac:dyDescent="0.25">
      <c r="F36869">
        <f t="shared" si="7353"/>
        <v>36866</v>
      </c>
      <c r="G36869">
        <f t="shared" si="7350"/>
        <v>9.2165000000000007E-3</v>
      </c>
      <c r="H36869">
        <f t="shared" si="7354"/>
        <v>0</v>
      </c>
      <c r="I36869">
        <f t="shared" ref="I36869:I36932" si="7362">SIN(H36869)</f>
        <v>0</v>
      </c>
      <c r="J36869">
        <f t="shared" si="7351"/>
        <v>0</v>
      </c>
      <c r="L36869">
        <f t="shared" si="7355"/>
        <v>32866</v>
      </c>
      <c r="M36869">
        <f t="shared" si="7352"/>
        <v>8.2164999999999998E-3</v>
      </c>
      <c r="N36869">
        <f t="shared" si="7359"/>
        <v>0</v>
      </c>
      <c r="O36869">
        <f t="shared" si="7360"/>
        <v>0</v>
      </c>
      <c r="P36869">
        <f t="shared" si="7361"/>
        <v>0</v>
      </c>
      <c r="Q36869">
        <f t="shared" si="7356"/>
        <v>-0.6796875</v>
      </c>
      <c r="R36869">
        <f>Random!A36867</f>
        <v>-0.34073382009509734</v>
      </c>
      <c r="T36869">
        <f t="shared" ca="1" si="7357"/>
        <v>-6.4217100265174382E-3</v>
      </c>
      <c r="U36869">
        <f t="shared" ca="1" si="7349"/>
        <v>0</v>
      </c>
      <c r="V36869">
        <f t="shared" ca="1" si="7358"/>
        <v>0</v>
      </c>
    </row>
    <row r="36870" spans="6:22" x14ac:dyDescent="0.25">
      <c r="F36870">
        <f t="shared" si="7353"/>
        <v>36867</v>
      </c>
      <c r="G36870">
        <f t="shared" si="7350"/>
        <v>9.2167499999999992E-3</v>
      </c>
      <c r="H36870">
        <f t="shared" si="7354"/>
        <v>0</v>
      </c>
      <c r="I36870">
        <f t="shared" si="7362"/>
        <v>0</v>
      </c>
      <c r="J36870">
        <f t="shared" si="7351"/>
        <v>0</v>
      </c>
      <c r="L36870">
        <f t="shared" si="7355"/>
        <v>32867</v>
      </c>
      <c r="M36870">
        <f t="shared" si="7352"/>
        <v>8.2167500000000001E-3</v>
      </c>
      <c r="N36870">
        <f t="shared" si="7359"/>
        <v>0</v>
      </c>
      <c r="O36870">
        <f t="shared" si="7360"/>
        <v>0</v>
      </c>
      <c r="P36870">
        <f t="shared" si="7361"/>
        <v>0</v>
      </c>
      <c r="Q36870">
        <f t="shared" si="7356"/>
        <v>-0.578125</v>
      </c>
      <c r="R36870">
        <f>Random!A36868</f>
        <v>-0.28859209936407637</v>
      </c>
      <c r="T36870">
        <f t="shared" ca="1" si="7357"/>
        <v>-1.662375827985825E-2</v>
      </c>
      <c r="U36870">
        <f t="shared" ca="1" si="7349"/>
        <v>0</v>
      </c>
      <c r="V36870">
        <f t="shared" ca="1" si="7358"/>
        <v>0</v>
      </c>
    </row>
    <row r="36871" spans="6:22" x14ac:dyDescent="0.25">
      <c r="F36871">
        <f t="shared" si="7353"/>
        <v>36868</v>
      </c>
      <c r="G36871">
        <f t="shared" si="7350"/>
        <v>9.2169999999999995E-3</v>
      </c>
      <c r="H36871">
        <f t="shared" si="7354"/>
        <v>0</v>
      </c>
      <c r="I36871">
        <f t="shared" si="7362"/>
        <v>0</v>
      </c>
      <c r="J36871">
        <f t="shared" si="7351"/>
        <v>0</v>
      </c>
      <c r="L36871">
        <f t="shared" si="7355"/>
        <v>32868</v>
      </c>
      <c r="M36871">
        <f t="shared" si="7352"/>
        <v>8.2170000000000003E-3</v>
      </c>
      <c r="N36871">
        <f t="shared" si="7359"/>
        <v>0</v>
      </c>
      <c r="O36871">
        <f t="shared" si="7360"/>
        <v>0</v>
      </c>
      <c r="P36871">
        <f t="shared" si="7361"/>
        <v>0</v>
      </c>
      <c r="Q36871">
        <f t="shared" si="7356"/>
        <v>-4.6875E-2</v>
      </c>
      <c r="R36871">
        <f>Random!A36869</f>
        <v>-2.4237300769605841E-2</v>
      </c>
      <c r="T36871">
        <f t="shared" ca="1" si="7357"/>
        <v>-2.1023857373638589E-2</v>
      </c>
      <c r="U36871">
        <f t="shared" ca="1" si="7349"/>
        <v>0</v>
      </c>
      <c r="V36871">
        <f t="shared" ca="1" si="7358"/>
        <v>0</v>
      </c>
    </row>
    <row r="36872" spans="6:22" x14ac:dyDescent="0.25">
      <c r="F36872">
        <f t="shared" si="7353"/>
        <v>36869</v>
      </c>
      <c r="G36872">
        <f t="shared" si="7350"/>
        <v>9.2172499999999997E-3</v>
      </c>
      <c r="H36872">
        <f t="shared" si="7354"/>
        <v>0</v>
      </c>
      <c r="I36872">
        <f t="shared" si="7362"/>
        <v>0</v>
      </c>
      <c r="J36872">
        <f t="shared" si="7351"/>
        <v>0</v>
      </c>
      <c r="L36872">
        <f t="shared" si="7355"/>
        <v>32869</v>
      </c>
      <c r="M36872">
        <f t="shared" si="7352"/>
        <v>8.2172500000000006E-3</v>
      </c>
      <c r="N36872">
        <f t="shared" si="7359"/>
        <v>0</v>
      </c>
      <c r="O36872">
        <f t="shared" si="7360"/>
        <v>0</v>
      </c>
      <c r="P36872">
        <f t="shared" si="7361"/>
        <v>0</v>
      </c>
      <c r="Q36872">
        <f t="shared" si="7356"/>
        <v>0.765625</v>
      </c>
      <c r="R36872">
        <f>Random!A36870</f>
        <v>0.38196766912940927</v>
      </c>
      <c r="T36872">
        <f t="shared" ca="1" si="7357"/>
        <v>-1.6966151350559767E-2</v>
      </c>
      <c r="U36872">
        <f t="shared" ca="1" si="7349"/>
        <v>0</v>
      </c>
      <c r="V36872">
        <f t="shared" ca="1" si="7358"/>
        <v>0</v>
      </c>
    </row>
    <row r="36873" spans="6:22" x14ac:dyDescent="0.25">
      <c r="F36873">
        <f t="shared" si="7353"/>
        <v>36870</v>
      </c>
      <c r="G36873">
        <f t="shared" si="7350"/>
        <v>9.2175E-3</v>
      </c>
      <c r="H36873">
        <f t="shared" si="7354"/>
        <v>0</v>
      </c>
      <c r="I36873">
        <f t="shared" si="7362"/>
        <v>0</v>
      </c>
      <c r="J36873">
        <f t="shared" si="7351"/>
        <v>0</v>
      </c>
      <c r="L36873">
        <f t="shared" si="7355"/>
        <v>32870</v>
      </c>
      <c r="M36873">
        <f t="shared" si="7352"/>
        <v>8.2175000000000008E-3</v>
      </c>
      <c r="N36873">
        <f t="shared" si="7359"/>
        <v>0</v>
      </c>
      <c r="O36873">
        <f t="shared" si="7360"/>
        <v>0</v>
      </c>
      <c r="P36873">
        <f t="shared" si="7361"/>
        <v>0</v>
      </c>
      <c r="Q36873">
        <f t="shared" si="7356"/>
        <v>0.8046875</v>
      </c>
      <c r="R36873">
        <f>Random!A36871</f>
        <v>0.40051535531653837</v>
      </c>
      <c r="T36873">
        <f t="shared" ca="1" si="7357"/>
        <v>-8.8966253302444689E-3</v>
      </c>
      <c r="U36873">
        <f t="shared" ca="1" si="7349"/>
        <v>0</v>
      </c>
      <c r="V36873">
        <f t="shared" ca="1" si="7358"/>
        <v>0</v>
      </c>
    </row>
    <row r="36874" spans="6:22" x14ac:dyDescent="0.25">
      <c r="F36874">
        <f t="shared" si="7353"/>
        <v>36871</v>
      </c>
      <c r="G36874">
        <f t="shared" si="7350"/>
        <v>9.2177500000000002E-3</v>
      </c>
      <c r="H36874">
        <f t="shared" si="7354"/>
        <v>0</v>
      </c>
      <c r="I36874">
        <f t="shared" si="7362"/>
        <v>0</v>
      </c>
      <c r="J36874">
        <f t="shared" si="7351"/>
        <v>0</v>
      </c>
      <c r="L36874">
        <f t="shared" si="7355"/>
        <v>32871</v>
      </c>
      <c r="M36874">
        <f t="shared" si="7352"/>
        <v>8.2177499999999994E-3</v>
      </c>
      <c r="N36874">
        <f t="shared" si="7359"/>
        <v>0</v>
      </c>
      <c r="O36874">
        <f t="shared" si="7360"/>
        <v>0</v>
      </c>
      <c r="P36874">
        <f t="shared" si="7361"/>
        <v>0</v>
      </c>
      <c r="Q36874">
        <f t="shared" si="7356"/>
        <v>0.5703125</v>
      </c>
      <c r="R36874">
        <f>Random!A36872</f>
        <v>0.28655377246377989</v>
      </c>
      <c r="T36874">
        <f t="shared" ca="1" si="7357"/>
        <v>-1.2793089545979162E-3</v>
      </c>
      <c r="U36874">
        <f t="shared" ca="1" si="7349"/>
        <v>0</v>
      </c>
      <c r="V36874">
        <f t="shared" ca="1" si="7358"/>
        <v>0</v>
      </c>
    </row>
    <row r="36875" spans="6:22" x14ac:dyDescent="0.25">
      <c r="F36875">
        <f t="shared" si="7353"/>
        <v>36872</v>
      </c>
      <c r="G36875">
        <f t="shared" si="7350"/>
        <v>9.2180000000000005E-3</v>
      </c>
      <c r="H36875">
        <f t="shared" si="7354"/>
        <v>0</v>
      </c>
      <c r="I36875">
        <f t="shared" si="7362"/>
        <v>0</v>
      </c>
      <c r="J36875">
        <f t="shared" si="7351"/>
        <v>0</v>
      </c>
      <c r="L36875">
        <f t="shared" si="7355"/>
        <v>32872</v>
      </c>
      <c r="M36875">
        <f t="shared" si="7352"/>
        <v>8.2179999999999996E-3</v>
      </c>
      <c r="N36875">
        <f t="shared" si="7359"/>
        <v>0</v>
      </c>
      <c r="O36875">
        <f t="shared" si="7360"/>
        <v>0</v>
      </c>
      <c r="P36875">
        <f t="shared" si="7361"/>
        <v>0</v>
      </c>
      <c r="Q36875">
        <f t="shared" si="7356"/>
        <v>-0.6953125</v>
      </c>
      <c r="R36875">
        <f>Random!A36873</f>
        <v>-0.34690950771379836</v>
      </c>
      <c r="T36875">
        <f t="shared" ca="1" si="7357"/>
        <v>4.8912478133044694E-3</v>
      </c>
      <c r="U36875">
        <f t="shared" ca="1" si="7349"/>
        <v>0</v>
      </c>
      <c r="V36875">
        <f t="shared" ca="1" si="7358"/>
        <v>0</v>
      </c>
    </row>
    <row r="36876" spans="6:22" x14ac:dyDescent="0.25">
      <c r="F36876">
        <f t="shared" si="7353"/>
        <v>36873</v>
      </c>
      <c r="G36876">
        <f t="shared" si="7350"/>
        <v>9.2182500000000007E-3</v>
      </c>
      <c r="H36876">
        <f t="shared" si="7354"/>
        <v>0</v>
      </c>
      <c r="I36876">
        <f t="shared" si="7362"/>
        <v>0</v>
      </c>
      <c r="J36876">
        <f t="shared" si="7351"/>
        <v>0</v>
      </c>
      <c r="L36876">
        <f t="shared" si="7355"/>
        <v>32873</v>
      </c>
      <c r="M36876">
        <f t="shared" si="7352"/>
        <v>8.2182499999999999E-3</v>
      </c>
      <c r="N36876">
        <f t="shared" si="7359"/>
        <v>0</v>
      </c>
      <c r="O36876">
        <f t="shared" si="7360"/>
        <v>0</v>
      </c>
      <c r="P36876">
        <f t="shared" si="7361"/>
        <v>0</v>
      </c>
      <c r="Q36876">
        <f t="shared" si="7356"/>
        <v>3.125E-2</v>
      </c>
      <c r="R36876">
        <f>Random!A36874</f>
        <v>1.6148643974700061E-2</v>
      </c>
      <c r="T36876">
        <f t="shared" ca="1" si="7357"/>
        <v>1.0553676357814443E-2</v>
      </c>
      <c r="U36876">
        <f t="shared" ca="1" si="7349"/>
        <v>0</v>
      </c>
      <c r="V36876">
        <f t="shared" ca="1" si="7358"/>
        <v>0</v>
      </c>
    </row>
    <row r="36877" spans="6:22" x14ac:dyDescent="0.25">
      <c r="F36877">
        <f t="shared" si="7353"/>
        <v>36874</v>
      </c>
      <c r="G36877">
        <f t="shared" si="7350"/>
        <v>9.2184999999999993E-3</v>
      </c>
      <c r="H36877">
        <f t="shared" si="7354"/>
        <v>0</v>
      </c>
      <c r="I36877">
        <f t="shared" si="7362"/>
        <v>0</v>
      </c>
      <c r="J36877">
        <f t="shared" si="7351"/>
        <v>0</v>
      </c>
      <c r="L36877">
        <f t="shared" si="7355"/>
        <v>32874</v>
      </c>
      <c r="M36877">
        <f t="shared" si="7352"/>
        <v>8.2185000000000001E-3</v>
      </c>
      <c r="N36877">
        <f t="shared" si="7359"/>
        <v>0</v>
      </c>
      <c r="O36877">
        <f t="shared" si="7360"/>
        <v>0</v>
      </c>
      <c r="P36877">
        <f t="shared" si="7361"/>
        <v>0</v>
      </c>
      <c r="Q36877">
        <f t="shared" si="7356"/>
        <v>-0.796875</v>
      </c>
      <c r="R36877">
        <f>Random!A36875</f>
        <v>-0.39996396018791436</v>
      </c>
      <c r="T36877">
        <f t="shared" ca="1" si="7357"/>
        <v>1.4897702313369026E-2</v>
      </c>
      <c r="U36877">
        <f t="shared" ca="1" si="7349"/>
        <v>0</v>
      </c>
      <c r="V36877">
        <f t="shared" ca="1" si="7358"/>
        <v>0</v>
      </c>
    </row>
    <row r="36878" spans="6:22" x14ac:dyDescent="0.25">
      <c r="F36878">
        <f t="shared" si="7353"/>
        <v>36875</v>
      </c>
      <c r="G36878">
        <f t="shared" si="7350"/>
        <v>9.2187499999999995E-3</v>
      </c>
      <c r="H36878">
        <f t="shared" si="7354"/>
        <v>0</v>
      </c>
      <c r="I36878">
        <f t="shared" si="7362"/>
        <v>0</v>
      </c>
      <c r="J36878">
        <f t="shared" si="7351"/>
        <v>0</v>
      </c>
      <c r="L36878">
        <f t="shared" si="7355"/>
        <v>32875</v>
      </c>
      <c r="M36878">
        <f t="shared" si="7352"/>
        <v>8.2187500000000004E-3</v>
      </c>
      <c r="N36878">
        <f t="shared" si="7359"/>
        <v>0</v>
      </c>
      <c r="O36878">
        <f t="shared" si="7360"/>
        <v>0</v>
      </c>
      <c r="P36878">
        <f t="shared" si="7361"/>
        <v>0</v>
      </c>
      <c r="Q36878">
        <f t="shared" si="7356"/>
        <v>0.5</v>
      </c>
      <c r="R36878">
        <f>Random!A36876</f>
        <v>0.2515648506984367</v>
      </c>
      <c r="T36878">
        <f t="shared" ca="1" si="7357"/>
        <v>1.5647554018399297E-2</v>
      </c>
      <c r="U36878">
        <f t="shared" ca="1" si="7349"/>
        <v>0</v>
      </c>
      <c r="V36878">
        <f t="shared" ca="1" si="7358"/>
        <v>0</v>
      </c>
    </row>
    <row r="36879" spans="6:22" x14ac:dyDescent="0.25">
      <c r="F36879">
        <f t="shared" si="7353"/>
        <v>36876</v>
      </c>
      <c r="G36879">
        <f t="shared" si="7350"/>
        <v>9.2189999999999998E-3</v>
      </c>
      <c r="H36879">
        <f t="shared" si="7354"/>
        <v>0</v>
      </c>
      <c r="I36879">
        <f t="shared" si="7362"/>
        <v>0</v>
      </c>
      <c r="J36879">
        <f t="shared" si="7351"/>
        <v>0</v>
      </c>
      <c r="L36879">
        <f t="shared" si="7355"/>
        <v>32876</v>
      </c>
      <c r="M36879">
        <f t="shared" si="7352"/>
        <v>8.2190000000000006E-3</v>
      </c>
      <c r="N36879">
        <f t="shared" si="7359"/>
        <v>0</v>
      </c>
      <c r="O36879">
        <f t="shared" si="7360"/>
        <v>0</v>
      </c>
      <c r="P36879">
        <f t="shared" si="7361"/>
        <v>0</v>
      </c>
      <c r="Q36879">
        <f t="shared" si="7356"/>
        <v>0.90625</v>
      </c>
      <c r="R36879">
        <f>Random!A36877</f>
        <v>0.45349130474964694</v>
      </c>
      <c r="T36879">
        <f t="shared" ca="1" si="7357"/>
        <v>7.6080543930118283E-3</v>
      </c>
      <c r="U36879">
        <f t="shared" ca="1" si="7349"/>
        <v>0</v>
      </c>
      <c r="V36879">
        <f t="shared" ca="1" si="7358"/>
        <v>0</v>
      </c>
    </row>
    <row r="36880" spans="6:22" x14ac:dyDescent="0.25">
      <c r="F36880">
        <f t="shared" si="7353"/>
        <v>36877</v>
      </c>
      <c r="G36880">
        <f t="shared" si="7350"/>
        <v>9.21925E-3</v>
      </c>
      <c r="H36880">
        <f t="shared" si="7354"/>
        <v>0</v>
      </c>
      <c r="I36880">
        <f t="shared" si="7362"/>
        <v>0</v>
      </c>
      <c r="J36880">
        <f t="shared" si="7351"/>
        <v>0</v>
      </c>
      <c r="L36880">
        <f t="shared" si="7355"/>
        <v>32877</v>
      </c>
      <c r="M36880">
        <f t="shared" si="7352"/>
        <v>8.2192500000000009E-3</v>
      </c>
      <c r="N36880">
        <f t="shared" si="7359"/>
        <v>0</v>
      </c>
      <c r="O36880">
        <f t="shared" si="7360"/>
        <v>0</v>
      </c>
      <c r="P36880">
        <f t="shared" si="7361"/>
        <v>0</v>
      </c>
      <c r="Q36880">
        <f t="shared" si="7356"/>
        <v>0.8046875</v>
      </c>
      <c r="R36880">
        <f>Random!A36878</f>
        <v>0.40154849649806557</v>
      </c>
      <c r="T36880">
        <f t="shared" ca="1" si="7357"/>
        <v>-6.3345261553531575E-3</v>
      </c>
      <c r="U36880">
        <f t="shared" ca="1" si="7349"/>
        <v>0</v>
      </c>
      <c r="V36880">
        <f t="shared" ca="1" si="7358"/>
        <v>0</v>
      </c>
    </row>
    <row r="36881" spans="6:22" x14ac:dyDescent="0.25">
      <c r="F36881">
        <f t="shared" si="7353"/>
        <v>36878</v>
      </c>
      <c r="G36881">
        <f t="shared" si="7350"/>
        <v>9.2195000000000003E-3</v>
      </c>
      <c r="H36881">
        <f t="shared" si="7354"/>
        <v>0</v>
      </c>
      <c r="I36881">
        <f t="shared" si="7362"/>
        <v>0</v>
      </c>
      <c r="J36881">
        <f t="shared" si="7351"/>
        <v>0</v>
      </c>
      <c r="L36881">
        <f t="shared" si="7355"/>
        <v>32878</v>
      </c>
      <c r="M36881">
        <f t="shared" si="7352"/>
        <v>8.2194999999999994E-3</v>
      </c>
      <c r="N36881">
        <f t="shared" si="7359"/>
        <v>0</v>
      </c>
      <c r="O36881">
        <f t="shared" si="7360"/>
        <v>0</v>
      </c>
      <c r="P36881">
        <f t="shared" si="7361"/>
        <v>0</v>
      </c>
      <c r="Q36881">
        <f t="shared" si="7356"/>
        <v>-0.6015625</v>
      </c>
      <c r="R36881">
        <f>Random!A36879</f>
        <v>-0.30253265657376482</v>
      </c>
      <c r="T36881">
        <f t="shared" ca="1" si="7357"/>
        <v>-2.1131418456450276E-2</v>
      </c>
      <c r="U36881">
        <f t="shared" ca="1" si="7349"/>
        <v>0</v>
      </c>
      <c r="V36881">
        <f t="shared" ca="1" si="7358"/>
        <v>0</v>
      </c>
    </row>
    <row r="36882" spans="6:22" x14ac:dyDescent="0.25">
      <c r="F36882">
        <f t="shared" si="7353"/>
        <v>36879</v>
      </c>
      <c r="G36882">
        <f t="shared" si="7350"/>
        <v>9.2197500000000005E-3</v>
      </c>
      <c r="H36882">
        <f t="shared" si="7354"/>
        <v>0</v>
      </c>
      <c r="I36882">
        <f t="shared" si="7362"/>
        <v>0</v>
      </c>
      <c r="J36882">
        <f t="shared" si="7351"/>
        <v>0</v>
      </c>
      <c r="L36882">
        <f t="shared" si="7355"/>
        <v>32879</v>
      </c>
      <c r="M36882">
        <f t="shared" si="7352"/>
        <v>8.2197499999999996E-3</v>
      </c>
      <c r="N36882">
        <f t="shared" si="7359"/>
        <v>0</v>
      </c>
      <c r="O36882">
        <f t="shared" si="7360"/>
        <v>0</v>
      </c>
      <c r="P36882">
        <f t="shared" si="7361"/>
        <v>0</v>
      </c>
      <c r="Q36882">
        <f t="shared" si="7356"/>
        <v>0.1484375</v>
      </c>
      <c r="R36882">
        <f>Random!A36880</f>
        <v>7.4632440508211273E-2</v>
      </c>
      <c r="T36882">
        <f t="shared" ca="1" si="7357"/>
        <v>-2.6441890428225714E-2</v>
      </c>
      <c r="U36882">
        <f t="shared" ca="1" si="7349"/>
        <v>0</v>
      </c>
      <c r="V36882">
        <f t="shared" ca="1" si="7358"/>
        <v>0</v>
      </c>
    </row>
    <row r="36883" spans="6:22" x14ac:dyDescent="0.25">
      <c r="F36883">
        <f t="shared" si="7353"/>
        <v>36880</v>
      </c>
      <c r="G36883">
        <f t="shared" si="7350"/>
        <v>9.2200000000000008E-3</v>
      </c>
      <c r="H36883">
        <f t="shared" si="7354"/>
        <v>0</v>
      </c>
      <c r="I36883">
        <f t="shared" si="7362"/>
        <v>0</v>
      </c>
      <c r="J36883">
        <f t="shared" si="7351"/>
        <v>0</v>
      </c>
      <c r="L36883">
        <f t="shared" si="7355"/>
        <v>32880</v>
      </c>
      <c r="M36883">
        <f t="shared" si="7352"/>
        <v>8.2199999999999999E-3</v>
      </c>
      <c r="N36883">
        <f t="shared" si="7359"/>
        <v>0</v>
      </c>
      <c r="O36883">
        <f t="shared" si="7360"/>
        <v>0</v>
      </c>
      <c r="P36883">
        <f t="shared" si="7361"/>
        <v>0</v>
      </c>
      <c r="Q36883">
        <f t="shared" si="7356"/>
        <v>-0.25</v>
      </c>
      <c r="R36883">
        <f>Random!A36881</f>
        <v>-0.12309168489606692</v>
      </c>
      <c r="T36883">
        <f t="shared" ca="1" si="7357"/>
        <v>-2.4794180950692132E-2</v>
      </c>
      <c r="U36883">
        <f t="shared" ref="U36883:U36946" ca="1" si="7363">IF(T36883&gt;$D$14,T36883,0)</f>
        <v>0</v>
      </c>
      <c r="V36883">
        <f t="shared" ca="1" si="7358"/>
        <v>0</v>
      </c>
    </row>
    <row r="36884" spans="6:22" x14ac:dyDescent="0.25">
      <c r="F36884">
        <f t="shared" si="7353"/>
        <v>36881</v>
      </c>
      <c r="G36884">
        <f t="shared" si="7350"/>
        <v>9.2202499999999993E-3</v>
      </c>
      <c r="H36884">
        <f t="shared" si="7354"/>
        <v>0</v>
      </c>
      <c r="I36884">
        <f t="shared" si="7362"/>
        <v>0</v>
      </c>
      <c r="J36884">
        <f t="shared" si="7351"/>
        <v>0</v>
      </c>
      <c r="L36884">
        <f t="shared" si="7355"/>
        <v>32881</v>
      </c>
      <c r="M36884">
        <f t="shared" si="7352"/>
        <v>8.2202500000000001E-3</v>
      </c>
      <c r="N36884">
        <f t="shared" si="7359"/>
        <v>0</v>
      </c>
      <c r="O36884">
        <f t="shared" si="7360"/>
        <v>0</v>
      </c>
      <c r="P36884">
        <f t="shared" si="7361"/>
        <v>0</v>
      </c>
      <c r="Q36884">
        <f t="shared" si="7356"/>
        <v>-0.25</v>
      </c>
      <c r="R36884">
        <f>Random!A36882</f>
        <v>-0.12346770836524512</v>
      </c>
      <c r="T36884">
        <f t="shared" ca="1" si="7357"/>
        <v>-1.4453884903067036E-2</v>
      </c>
      <c r="U36884">
        <f t="shared" ca="1" si="7363"/>
        <v>0</v>
      </c>
      <c r="V36884">
        <f t="shared" ca="1" si="7358"/>
        <v>0</v>
      </c>
    </row>
    <row r="36885" spans="6:22" x14ac:dyDescent="0.25">
      <c r="F36885">
        <f t="shared" si="7353"/>
        <v>36882</v>
      </c>
      <c r="G36885">
        <f t="shared" si="7350"/>
        <v>9.2204999999999995E-3</v>
      </c>
      <c r="H36885">
        <f t="shared" si="7354"/>
        <v>0</v>
      </c>
      <c r="I36885">
        <f t="shared" si="7362"/>
        <v>0</v>
      </c>
      <c r="J36885">
        <f t="shared" si="7351"/>
        <v>0</v>
      </c>
      <c r="L36885">
        <f t="shared" si="7355"/>
        <v>32882</v>
      </c>
      <c r="M36885">
        <f t="shared" si="7352"/>
        <v>8.2205000000000004E-3</v>
      </c>
      <c r="N36885">
        <f t="shared" si="7359"/>
        <v>0</v>
      </c>
      <c r="O36885">
        <f t="shared" si="7360"/>
        <v>0</v>
      </c>
      <c r="P36885">
        <f t="shared" si="7361"/>
        <v>0</v>
      </c>
      <c r="Q36885">
        <f t="shared" si="7356"/>
        <v>7.8125E-2</v>
      </c>
      <c r="R36885">
        <f>Random!A36883</f>
        <v>3.9333835089329305E-2</v>
      </c>
      <c r="T36885">
        <f t="shared" ca="1" si="7357"/>
        <v>1.6524964832518882E-3</v>
      </c>
      <c r="U36885">
        <f t="shared" ca="1" si="7363"/>
        <v>0</v>
      </c>
      <c r="V36885">
        <f t="shared" ca="1" si="7358"/>
        <v>0</v>
      </c>
    </row>
    <row r="36886" spans="6:22" x14ac:dyDescent="0.25">
      <c r="F36886">
        <f t="shared" si="7353"/>
        <v>36883</v>
      </c>
      <c r="G36886">
        <f t="shared" si="7350"/>
        <v>9.2207499999999998E-3</v>
      </c>
      <c r="H36886">
        <f t="shared" si="7354"/>
        <v>0</v>
      </c>
      <c r="I36886">
        <f t="shared" si="7362"/>
        <v>0</v>
      </c>
      <c r="J36886">
        <f t="shared" si="7351"/>
        <v>0</v>
      </c>
      <c r="L36886">
        <f t="shared" si="7355"/>
        <v>32883</v>
      </c>
      <c r="M36886">
        <f t="shared" si="7352"/>
        <v>8.2207500000000006E-3</v>
      </c>
      <c r="N36886">
        <f t="shared" si="7359"/>
        <v>0</v>
      </c>
      <c r="O36886">
        <f t="shared" si="7360"/>
        <v>0</v>
      </c>
      <c r="P36886">
        <f t="shared" si="7361"/>
        <v>0</v>
      </c>
      <c r="Q36886">
        <f t="shared" si="7356"/>
        <v>0.28125</v>
      </c>
      <c r="R36886">
        <f>Random!A36884</f>
        <v>0.13867457628678526</v>
      </c>
      <c r="T36886">
        <f t="shared" ca="1" si="7357"/>
        <v>1.8599333359013079E-2</v>
      </c>
      <c r="U36886">
        <f t="shared" ca="1" si="7363"/>
        <v>0</v>
      </c>
      <c r="V36886">
        <f t="shared" ca="1" si="7358"/>
        <v>0</v>
      </c>
    </row>
    <row r="36887" spans="6:22" x14ac:dyDescent="0.25">
      <c r="F36887">
        <f t="shared" si="7353"/>
        <v>36884</v>
      </c>
      <c r="G36887">
        <f t="shared" si="7350"/>
        <v>9.221E-3</v>
      </c>
      <c r="H36887">
        <f t="shared" si="7354"/>
        <v>0</v>
      </c>
      <c r="I36887">
        <f t="shared" si="7362"/>
        <v>0</v>
      </c>
      <c r="J36887">
        <f t="shared" si="7351"/>
        <v>0</v>
      </c>
      <c r="L36887">
        <f t="shared" si="7355"/>
        <v>32884</v>
      </c>
      <c r="M36887">
        <f t="shared" si="7352"/>
        <v>8.2209999999999991E-3</v>
      </c>
      <c r="N36887">
        <f t="shared" si="7359"/>
        <v>0</v>
      </c>
      <c r="O36887">
        <f t="shared" si="7360"/>
        <v>0</v>
      </c>
      <c r="P36887">
        <f t="shared" si="7361"/>
        <v>0</v>
      </c>
      <c r="Q36887">
        <f t="shared" si="7356"/>
        <v>0.4921875</v>
      </c>
      <c r="R36887">
        <f>Random!A36885</f>
        <v>0.24539279116414636</v>
      </c>
      <c r="T36887">
        <f t="shared" ca="1" si="7357"/>
        <v>3.0041785329616748E-2</v>
      </c>
      <c r="U36887">
        <f t="shared" ca="1" si="7363"/>
        <v>0</v>
      </c>
      <c r="V36887">
        <f t="shared" ca="1" si="7358"/>
        <v>0</v>
      </c>
    </row>
    <row r="36888" spans="6:22" x14ac:dyDescent="0.25">
      <c r="F36888">
        <f t="shared" si="7353"/>
        <v>36885</v>
      </c>
      <c r="G36888">
        <f t="shared" si="7350"/>
        <v>9.2212500000000003E-3</v>
      </c>
      <c r="H36888">
        <f t="shared" si="7354"/>
        <v>0</v>
      </c>
      <c r="I36888">
        <f t="shared" si="7362"/>
        <v>0</v>
      </c>
      <c r="J36888">
        <f t="shared" si="7351"/>
        <v>0</v>
      </c>
      <c r="L36888">
        <f t="shared" si="7355"/>
        <v>32885</v>
      </c>
      <c r="M36888">
        <f t="shared" si="7352"/>
        <v>8.2212499999999994E-3</v>
      </c>
      <c r="N36888">
        <f t="shared" si="7359"/>
        <v>0</v>
      </c>
      <c r="O36888">
        <f t="shared" si="7360"/>
        <v>0</v>
      </c>
      <c r="P36888">
        <f t="shared" si="7361"/>
        <v>0</v>
      </c>
      <c r="Q36888">
        <f t="shared" si="7356"/>
        <v>-0.6015625</v>
      </c>
      <c r="R36888">
        <f>Random!A36886</f>
        <v>-0.30068833742024648</v>
      </c>
      <c r="T36888">
        <f t="shared" ca="1" si="7357"/>
        <v>3.244742705392107E-2</v>
      </c>
      <c r="U36888">
        <f t="shared" ca="1" si="7363"/>
        <v>0</v>
      </c>
      <c r="V36888">
        <f t="shared" ca="1" si="7358"/>
        <v>0</v>
      </c>
    </row>
    <row r="36889" spans="6:22" x14ac:dyDescent="0.25">
      <c r="F36889">
        <f t="shared" si="7353"/>
        <v>36886</v>
      </c>
      <c r="G36889">
        <f t="shared" si="7350"/>
        <v>9.2215000000000005E-3</v>
      </c>
      <c r="H36889">
        <f t="shared" si="7354"/>
        <v>0</v>
      </c>
      <c r="I36889">
        <f t="shared" si="7362"/>
        <v>0</v>
      </c>
      <c r="J36889">
        <f t="shared" si="7351"/>
        <v>0</v>
      </c>
      <c r="L36889">
        <f t="shared" si="7355"/>
        <v>32886</v>
      </c>
      <c r="M36889">
        <f t="shared" si="7352"/>
        <v>8.2214999999999996E-3</v>
      </c>
      <c r="N36889">
        <f t="shared" si="7359"/>
        <v>0</v>
      </c>
      <c r="O36889">
        <f t="shared" si="7360"/>
        <v>0</v>
      </c>
      <c r="P36889">
        <f t="shared" si="7361"/>
        <v>0</v>
      </c>
      <c r="Q36889">
        <f t="shared" si="7356"/>
        <v>-9.375E-2</v>
      </c>
      <c r="R36889">
        <f>Random!A36887</f>
        <v>-4.5382562709151753E-2</v>
      </c>
      <c r="T36889">
        <f t="shared" ca="1" si="7357"/>
        <v>2.4221441523548451E-2</v>
      </c>
      <c r="U36889">
        <f t="shared" ca="1" si="7363"/>
        <v>0</v>
      </c>
      <c r="V36889">
        <f t="shared" ca="1" si="7358"/>
        <v>0</v>
      </c>
    </row>
    <row r="36890" spans="6:22" x14ac:dyDescent="0.25">
      <c r="F36890">
        <f t="shared" si="7353"/>
        <v>36887</v>
      </c>
      <c r="G36890">
        <f t="shared" si="7350"/>
        <v>9.2217500000000008E-3</v>
      </c>
      <c r="H36890">
        <f t="shared" si="7354"/>
        <v>0</v>
      </c>
      <c r="I36890">
        <f t="shared" si="7362"/>
        <v>0</v>
      </c>
      <c r="J36890">
        <f t="shared" si="7351"/>
        <v>0</v>
      </c>
      <c r="L36890">
        <f t="shared" si="7355"/>
        <v>32887</v>
      </c>
      <c r="M36890">
        <f t="shared" si="7352"/>
        <v>8.2217499999999999E-3</v>
      </c>
      <c r="N36890">
        <f t="shared" si="7359"/>
        <v>0</v>
      </c>
      <c r="O36890">
        <f t="shared" si="7360"/>
        <v>0</v>
      </c>
      <c r="P36890">
        <f t="shared" si="7361"/>
        <v>0</v>
      </c>
      <c r="Q36890">
        <f t="shared" si="7356"/>
        <v>0.5546875</v>
      </c>
      <c r="R36890">
        <f>Random!A36888</f>
        <v>0.27911120269742828</v>
      </c>
      <c r="T36890">
        <f t="shared" ca="1" si="7357"/>
        <v>7.9755161823268136E-3</v>
      </c>
      <c r="U36890">
        <f t="shared" ca="1" si="7363"/>
        <v>0</v>
      </c>
      <c r="V36890">
        <f t="shared" ca="1" si="7358"/>
        <v>0</v>
      </c>
    </row>
    <row r="36891" spans="6:22" x14ac:dyDescent="0.25">
      <c r="F36891">
        <f t="shared" si="7353"/>
        <v>36888</v>
      </c>
      <c r="G36891">
        <f t="shared" ref="G36891:G36954" si="7364">F36891/$D$2</f>
        <v>9.2219999999999993E-3</v>
      </c>
      <c r="H36891">
        <f t="shared" si="7354"/>
        <v>0</v>
      </c>
      <c r="I36891">
        <f t="shared" si="7362"/>
        <v>0</v>
      </c>
      <c r="J36891">
        <f t="shared" ref="J36891:J36954" si="7365">ROUND(I36891*$D$3,0)/$D$3</f>
        <v>0</v>
      </c>
      <c r="L36891">
        <f t="shared" si="7355"/>
        <v>32888</v>
      </c>
      <c r="M36891">
        <f t="shared" ref="M36891:M36954" si="7366">L36891/$D$2</f>
        <v>8.2220000000000001E-3</v>
      </c>
      <c r="N36891">
        <f t="shared" si="7359"/>
        <v>0</v>
      </c>
      <c r="O36891">
        <f t="shared" si="7360"/>
        <v>0</v>
      </c>
      <c r="P36891">
        <f t="shared" si="7361"/>
        <v>0</v>
      </c>
      <c r="Q36891">
        <f t="shared" si="7356"/>
        <v>-0.5703125</v>
      </c>
      <c r="R36891">
        <f>Random!A36889</f>
        <v>-0.28696454923533532</v>
      </c>
      <c r="T36891">
        <f t="shared" ca="1" si="7357"/>
        <v>-1.2047293686076436E-2</v>
      </c>
      <c r="U36891">
        <f t="shared" ca="1" si="7363"/>
        <v>0</v>
      </c>
      <c r="V36891">
        <f t="shared" ca="1" si="7358"/>
        <v>0</v>
      </c>
    </row>
    <row r="36892" spans="6:22" x14ac:dyDescent="0.25">
      <c r="F36892">
        <f t="shared" si="7353"/>
        <v>36889</v>
      </c>
      <c r="G36892">
        <f t="shared" si="7364"/>
        <v>9.2222499999999995E-3</v>
      </c>
      <c r="H36892">
        <f t="shared" si="7354"/>
        <v>0</v>
      </c>
      <c r="I36892">
        <f t="shared" si="7362"/>
        <v>0</v>
      </c>
      <c r="J36892">
        <f t="shared" si="7365"/>
        <v>0</v>
      </c>
      <c r="L36892">
        <f t="shared" si="7355"/>
        <v>32889</v>
      </c>
      <c r="M36892">
        <f t="shared" si="7366"/>
        <v>8.2222500000000004E-3</v>
      </c>
      <c r="N36892">
        <f t="shared" si="7359"/>
        <v>0</v>
      </c>
      <c r="O36892">
        <f t="shared" si="7360"/>
        <v>0</v>
      </c>
      <c r="P36892">
        <f t="shared" si="7361"/>
        <v>0</v>
      </c>
      <c r="Q36892">
        <f t="shared" si="7356"/>
        <v>-0.5078125</v>
      </c>
      <c r="R36892">
        <f>Random!A36890</f>
        <v>-0.25412373974262614</v>
      </c>
      <c r="T36892">
        <f t="shared" ca="1" si="7357"/>
        <v>-2.6565274611235503E-2</v>
      </c>
      <c r="U36892">
        <f t="shared" ca="1" si="7363"/>
        <v>0</v>
      </c>
      <c r="V36892">
        <f t="shared" ca="1" si="7358"/>
        <v>0</v>
      </c>
    </row>
    <row r="36893" spans="6:22" x14ac:dyDescent="0.25">
      <c r="F36893">
        <f t="shared" si="7353"/>
        <v>36890</v>
      </c>
      <c r="G36893">
        <f t="shared" si="7364"/>
        <v>9.2224999999999998E-3</v>
      </c>
      <c r="H36893">
        <f t="shared" si="7354"/>
        <v>0</v>
      </c>
      <c r="I36893">
        <f t="shared" si="7362"/>
        <v>0</v>
      </c>
      <c r="J36893">
        <f t="shared" si="7365"/>
        <v>0</v>
      </c>
      <c r="L36893">
        <f t="shared" si="7355"/>
        <v>32890</v>
      </c>
      <c r="M36893">
        <f t="shared" si="7366"/>
        <v>8.2225000000000006E-3</v>
      </c>
      <c r="N36893">
        <f t="shared" si="7359"/>
        <v>0</v>
      </c>
      <c r="O36893">
        <f t="shared" si="7360"/>
        <v>0</v>
      </c>
      <c r="P36893">
        <f t="shared" si="7361"/>
        <v>0</v>
      </c>
      <c r="Q36893">
        <f t="shared" si="7356"/>
        <v>-0.5</v>
      </c>
      <c r="R36893">
        <f>Random!A36891</f>
        <v>-0.2491833859226823</v>
      </c>
      <c r="T36893">
        <f t="shared" ca="1" si="7357"/>
        <v>-2.9855943868726493E-2</v>
      </c>
      <c r="U36893">
        <f t="shared" ca="1" si="7363"/>
        <v>0</v>
      </c>
      <c r="V36893">
        <f t="shared" ca="1" si="7358"/>
        <v>0</v>
      </c>
    </row>
    <row r="36894" spans="6:22" x14ac:dyDescent="0.25">
      <c r="F36894">
        <f t="shared" si="7353"/>
        <v>36891</v>
      </c>
      <c r="G36894">
        <f t="shared" si="7364"/>
        <v>9.22275E-3</v>
      </c>
      <c r="H36894">
        <f t="shared" si="7354"/>
        <v>0</v>
      </c>
      <c r="I36894">
        <f t="shared" si="7362"/>
        <v>0</v>
      </c>
      <c r="J36894">
        <f t="shared" si="7365"/>
        <v>0</v>
      </c>
      <c r="L36894">
        <f t="shared" si="7355"/>
        <v>32891</v>
      </c>
      <c r="M36894">
        <f t="shared" si="7366"/>
        <v>8.2227499999999992E-3</v>
      </c>
      <c r="N36894">
        <f t="shared" si="7359"/>
        <v>0</v>
      </c>
      <c r="O36894">
        <f t="shared" si="7360"/>
        <v>0</v>
      </c>
      <c r="P36894">
        <f t="shared" si="7361"/>
        <v>0</v>
      </c>
      <c r="Q36894">
        <f t="shared" si="7356"/>
        <v>-0.40625</v>
      </c>
      <c r="R36894">
        <f>Random!A36892</f>
        <v>-0.20349971579480197</v>
      </c>
      <c r="T36894">
        <f t="shared" ca="1" si="7357"/>
        <v>-2.2239414854508213E-2</v>
      </c>
      <c r="U36894">
        <f t="shared" ca="1" si="7363"/>
        <v>0</v>
      </c>
      <c r="V36894">
        <f t="shared" ca="1" si="7358"/>
        <v>0</v>
      </c>
    </row>
    <row r="36895" spans="6:22" x14ac:dyDescent="0.25">
      <c r="F36895">
        <f t="shared" si="7353"/>
        <v>36892</v>
      </c>
      <c r="G36895">
        <f t="shared" si="7364"/>
        <v>9.2230000000000003E-3</v>
      </c>
      <c r="H36895">
        <f t="shared" si="7354"/>
        <v>0</v>
      </c>
      <c r="I36895">
        <f t="shared" si="7362"/>
        <v>0</v>
      </c>
      <c r="J36895">
        <f t="shared" si="7365"/>
        <v>0</v>
      </c>
      <c r="L36895">
        <f t="shared" si="7355"/>
        <v>32892</v>
      </c>
      <c r="M36895">
        <f t="shared" si="7366"/>
        <v>8.2229999999999994E-3</v>
      </c>
      <c r="N36895">
        <f t="shared" si="7359"/>
        <v>0</v>
      </c>
      <c r="O36895">
        <f t="shared" si="7360"/>
        <v>0</v>
      </c>
      <c r="P36895">
        <f t="shared" si="7361"/>
        <v>0</v>
      </c>
      <c r="Q36895">
        <f t="shared" si="7356"/>
        <v>-0.4296875</v>
      </c>
      <c r="R36895">
        <f>Random!A36893</f>
        <v>-0.21501488854692985</v>
      </c>
      <c r="T36895">
        <f t="shared" ca="1" si="7357"/>
        <v>-4.8499434475064778E-3</v>
      </c>
      <c r="U36895">
        <f t="shared" ca="1" si="7363"/>
        <v>0</v>
      </c>
      <c r="V36895">
        <f t="shared" ca="1" si="7358"/>
        <v>0</v>
      </c>
    </row>
    <row r="36896" spans="6:22" x14ac:dyDescent="0.25">
      <c r="F36896">
        <f t="shared" si="7353"/>
        <v>36893</v>
      </c>
      <c r="G36896">
        <f t="shared" si="7364"/>
        <v>9.2232500000000005E-3</v>
      </c>
      <c r="H36896">
        <f t="shared" si="7354"/>
        <v>0</v>
      </c>
      <c r="I36896">
        <f t="shared" si="7362"/>
        <v>0</v>
      </c>
      <c r="J36896">
        <f t="shared" si="7365"/>
        <v>0</v>
      </c>
      <c r="L36896">
        <f t="shared" si="7355"/>
        <v>32893</v>
      </c>
      <c r="M36896">
        <f t="shared" si="7366"/>
        <v>8.2232499999999997E-3</v>
      </c>
      <c r="N36896">
        <f t="shared" si="7359"/>
        <v>0</v>
      </c>
      <c r="O36896">
        <f t="shared" si="7360"/>
        <v>0</v>
      </c>
      <c r="P36896">
        <f t="shared" si="7361"/>
        <v>0</v>
      </c>
      <c r="Q36896">
        <f t="shared" si="7356"/>
        <v>0.9296875</v>
      </c>
      <c r="R36896">
        <f>Random!A36894</f>
        <v>0.46469219652644222</v>
      </c>
      <c r="T36896">
        <f t="shared" ca="1" si="7357"/>
        <v>1.4828738635277672E-2</v>
      </c>
      <c r="U36896">
        <f t="shared" ca="1" si="7363"/>
        <v>0</v>
      </c>
      <c r="V36896">
        <f t="shared" ca="1" si="7358"/>
        <v>0</v>
      </c>
    </row>
    <row r="36897" spans="6:22" x14ac:dyDescent="0.25">
      <c r="F36897">
        <f t="shared" si="7353"/>
        <v>36894</v>
      </c>
      <c r="G36897">
        <f t="shared" si="7364"/>
        <v>9.2235000000000008E-3</v>
      </c>
      <c r="H36897">
        <f t="shared" si="7354"/>
        <v>0</v>
      </c>
      <c r="I36897">
        <f t="shared" si="7362"/>
        <v>0</v>
      </c>
      <c r="J36897">
        <f t="shared" si="7365"/>
        <v>0</v>
      </c>
      <c r="L36897">
        <f t="shared" si="7355"/>
        <v>32894</v>
      </c>
      <c r="M36897">
        <f t="shared" si="7366"/>
        <v>8.2234999999999999E-3</v>
      </c>
      <c r="N36897">
        <f t="shared" si="7359"/>
        <v>0</v>
      </c>
      <c r="O36897">
        <f t="shared" si="7360"/>
        <v>0</v>
      </c>
      <c r="P36897">
        <f t="shared" si="7361"/>
        <v>0</v>
      </c>
      <c r="Q36897">
        <f t="shared" si="7356"/>
        <v>-0.859375</v>
      </c>
      <c r="R36897">
        <f>Random!A36895</f>
        <v>-0.4295438413425483</v>
      </c>
      <c r="T36897">
        <f t="shared" ca="1" si="7357"/>
        <v>2.9082996904319633E-2</v>
      </c>
      <c r="U36897">
        <f t="shared" ca="1" si="7363"/>
        <v>0</v>
      </c>
      <c r="V36897">
        <f t="shared" ca="1" si="7358"/>
        <v>0</v>
      </c>
    </row>
    <row r="36898" spans="6:22" x14ac:dyDescent="0.25">
      <c r="F36898">
        <f t="shared" si="7353"/>
        <v>36895</v>
      </c>
      <c r="G36898">
        <f t="shared" si="7364"/>
        <v>9.2237499999999993E-3</v>
      </c>
      <c r="H36898">
        <f t="shared" si="7354"/>
        <v>0</v>
      </c>
      <c r="I36898">
        <f t="shared" si="7362"/>
        <v>0</v>
      </c>
      <c r="J36898">
        <f t="shared" si="7365"/>
        <v>0</v>
      </c>
      <c r="L36898">
        <f t="shared" si="7355"/>
        <v>32895</v>
      </c>
      <c r="M36898">
        <f t="shared" si="7366"/>
        <v>8.2237500000000002E-3</v>
      </c>
      <c r="N36898">
        <f t="shared" si="7359"/>
        <v>0</v>
      </c>
      <c r="O36898">
        <f t="shared" si="7360"/>
        <v>0</v>
      </c>
      <c r="P36898">
        <f t="shared" si="7361"/>
        <v>0</v>
      </c>
      <c r="Q36898">
        <f t="shared" si="7356"/>
        <v>-0.1484375</v>
      </c>
      <c r="R36898">
        <f>Random!A36896</f>
        <v>-7.5084886014880503E-2</v>
      </c>
      <c r="T36898">
        <f t="shared" ca="1" si="7357"/>
        <v>3.3811813925061746E-2</v>
      </c>
      <c r="U36898">
        <f t="shared" ca="1" si="7363"/>
        <v>0</v>
      </c>
      <c r="V36898">
        <f t="shared" ca="1" si="7358"/>
        <v>0</v>
      </c>
    </row>
    <row r="36899" spans="6:22" x14ac:dyDescent="0.25">
      <c r="F36899">
        <f t="shared" si="7353"/>
        <v>36896</v>
      </c>
      <c r="G36899">
        <f t="shared" si="7364"/>
        <v>9.2239999999999996E-3</v>
      </c>
      <c r="H36899">
        <f t="shared" si="7354"/>
        <v>0</v>
      </c>
      <c r="I36899">
        <f t="shared" si="7362"/>
        <v>0</v>
      </c>
      <c r="J36899">
        <f t="shared" si="7365"/>
        <v>0</v>
      </c>
      <c r="L36899">
        <f t="shared" si="7355"/>
        <v>32896</v>
      </c>
      <c r="M36899">
        <f t="shared" si="7366"/>
        <v>8.2240000000000004E-3</v>
      </c>
      <c r="N36899">
        <f t="shared" si="7359"/>
        <v>0</v>
      </c>
      <c r="O36899">
        <f t="shared" si="7360"/>
        <v>0</v>
      </c>
      <c r="P36899">
        <f t="shared" si="7361"/>
        <v>0</v>
      </c>
      <c r="Q36899">
        <f t="shared" si="7356"/>
        <v>0.546875</v>
      </c>
      <c r="R36899">
        <f>Random!A36897</f>
        <v>0.27298977530303914</v>
      </c>
      <c r="T36899">
        <f t="shared" ca="1" si="7357"/>
        <v>2.6317978231540182E-2</v>
      </c>
      <c r="U36899">
        <f t="shared" ca="1" si="7363"/>
        <v>0</v>
      </c>
      <c r="V36899">
        <f t="shared" ca="1" si="7358"/>
        <v>0</v>
      </c>
    </row>
    <row r="36900" spans="6:22" x14ac:dyDescent="0.25">
      <c r="F36900">
        <f t="shared" si="7353"/>
        <v>36897</v>
      </c>
      <c r="G36900">
        <f t="shared" si="7364"/>
        <v>9.2242499999999998E-3</v>
      </c>
      <c r="H36900">
        <f t="shared" si="7354"/>
        <v>0</v>
      </c>
      <c r="I36900">
        <f t="shared" si="7362"/>
        <v>0</v>
      </c>
      <c r="J36900">
        <f t="shared" si="7365"/>
        <v>0</v>
      </c>
      <c r="L36900">
        <f t="shared" si="7355"/>
        <v>32897</v>
      </c>
      <c r="M36900">
        <f t="shared" si="7366"/>
        <v>8.2242500000000007E-3</v>
      </c>
      <c r="N36900">
        <f t="shared" si="7359"/>
        <v>0</v>
      </c>
      <c r="O36900">
        <f t="shared" si="7360"/>
        <v>0</v>
      </c>
      <c r="P36900">
        <f t="shared" si="7361"/>
        <v>0</v>
      </c>
      <c r="Q36900">
        <f t="shared" si="7356"/>
        <v>-0.5</v>
      </c>
      <c r="R36900">
        <f>Random!A36898</f>
        <v>-0.24836333181070558</v>
      </c>
      <c r="T36900">
        <f t="shared" ca="1" si="7357"/>
        <v>7.8428943858690012E-3</v>
      </c>
      <c r="U36900">
        <f t="shared" ca="1" si="7363"/>
        <v>0</v>
      </c>
      <c r="V36900">
        <f t="shared" ca="1" si="7358"/>
        <v>0</v>
      </c>
    </row>
    <row r="36901" spans="6:22" x14ac:dyDescent="0.25">
      <c r="F36901">
        <f t="shared" si="7353"/>
        <v>36898</v>
      </c>
      <c r="G36901">
        <f t="shared" si="7364"/>
        <v>9.2245000000000001E-3</v>
      </c>
      <c r="H36901">
        <f t="shared" si="7354"/>
        <v>0</v>
      </c>
      <c r="I36901">
        <f t="shared" si="7362"/>
        <v>0</v>
      </c>
      <c r="J36901">
        <f t="shared" si="7365"/>
        <v>0</v>
      </c>
      <c r="L36901">
        <f t="shared" si="7355"/>
        <v>32898</v>
      </c>
      <c r="M36901">
        <f t="shared" si="7366"/>
        <v>8.2244999999999992E-3</v>
      </c>
      <c r="N36901">
        <f t="shared" si="7359"/>
        <v>0</v>
      </c>
      <c r="O36901">
        <f t="shared" si="7360"/>
        <v>0</v>
      </c>
      <c r="P36901">
        <f t="shared" si="7361"/>
        <v>0</v>
      </c>
      <c r="Q36901">
        <f t="shared" si="7356"/>
        <v>0.671875</v>
      </c>
      <c r="R36901">
        <f>Random!A36899</f>
        <v>0.33440014070978408</v>
      </c>
      <c r="T36901">
        <f t="shared" ca="1" si="7357"/>
        <v>-1.3692386088283232E-2</v>
      </c>
      <c r="U36901">
        <f t="shared" ca="1" si="7363"/>
        <v>0</v>
      </c>
      <c r="V36901">
        <f t="shared" ca="1" si="7358"/>
        <v>0</v>
      </c>
    </row>
    <row r="36902" spans="6:22" x14ac:dyDescent="0.25">
      <c r="F36902">
        <f t="shared" si="7353"/>
        <v>36899</v>
      </c>
      <c r="G36902">
        <f t="shared" si="7364"/>
        <v>9.2247500000000003E-3</v>
      </c>
      <c r="H36902">
        <f t="shared" si="7354"/>
        <v>0</v>
      </c>
      <c r="I36902">
        <f t="shared" si="7362"/>
        <v>0</v>
      </c>
      <c r="J36902">
        <f t="shared" si="7365"/>
        <v>0</v>
      </c>
      <c r="L36902">
        <f t="shared" si="7355"/>
        <v>32899</v>
      </c>
      <c r="M36902">
        <f t="shared" si="7366"/>
        <v>8.2247499999999994E-3</v>
      </c>
      <c r="N36902">
        <f t="shared" si="7359"/>
        <v>0</v>
      </c>
      <c r="O36902">
        <f t="shared" si="7360"/>
        <v>0</v>
      </c>
      <c r="P36902">
        <f t="shared" si="7361"/>
        <v>0</v>
      </c>
      <c r="Q36902">
        <f t="shared" si="7356"/>
        <v>-0.328125</v>
      </c>
      <c r="R36902">
        <f>Random!A36900</f>
        <v>-0.16475304029147753</v>
      </c>
      <c r="T36902">
        <f t="shared" ca="1" si="7357"/>
        <v>-3.2865674264317156E-2</v>
      </c>
      <c r="U36902">
        <f t="shared" ca="1" si="7363"/>
        <v>0</v>
      </c>
      <c r="V36902">
        <f t="shared" ca="1" si="7358"/>
        <v>0</v>
      </c>
    </row>
    <row r="36903" spans="6:22" x14ac:dyDescent="0.25">
      <c r="F36903">
        <f t="shared" si="7353"/>
        <v>36900</v>
      </c>
      <c r="G36903">
        <f t="shared" si="7364"/>
        <v>9.2250000000000006E-3</v>
      </c>
      <c r="H36903">
        <f t="shared" si="7354"/>
        <v>0</v>
      </c>
      <c r="I36903">
        <f t="shared" si="7362"/>
        <v>0</v>
      </c>
      <c r="J36903">
        <f t="shared" si="7365"/>
        <v>0</v>
      </c>
      <c r="L36903">
        <f t="shared" si="7355"/>
        <v>32900</v>
      </c>
      <c r="M36903">
        <f t="shared" si="7366"/>
        <v>8.2249999999999997E-3</v>
      </c>
      <c r="N36903">
        <f t="shared" si="7359"/>
        <v>0</v>
      </c>
      <c r="O36903">
        <f t="shared" si="7360"/>
        <v>0</v>
      </c>
      <c r="P36903">
        <f t="shared" si="7361"/>
        <v>0</v>
      </c>
      <c r="Q36903">
        <f t="shared" si="7356"/>
        <v>0.6875</v>
      </c>
      <c r="R36903">
        <f>Random!A36901</f>
        <v>0.34381181988884257</v>
      </c>
      <c r="T36903">
        <f t="shared" ca="1" si="7357"/>
        <v>-4.0567402322865258E-2</v>
      </c>
      <c r="U36903">
        <f t="shared" ca="1" si="7363"/>
        <v>0</v>
      </c>
      <c r="V36903">
        <f t="shared" ca="1" si="7358"/>
        <v>0</v>
      </c>
    </row>
    <row r="36904" spans="6:22" x14ac:dyDescent="0.25">
      <c r="F36904">
        <f t="shared" si="7353"/>
        <v>36901</v>
      </c>
      <c r="G36904">
        <f t="shared" si="7364"/>
        <v>9.2252500000000008E-3</v>
      </c>
      <c r="H36904">
        <f t="shared" si="7354"/>
        <v>0</v>
      </c>
      <c r="I36904">
        <f t="shared" si="7362"/>
        <v>0</v>
      </c>
      <c r="J36904">
        <f t="shared" si="7365"/>
        <v>0</v>
      </c>
      <c r="L36904">
        <f t="shared" si="7355"/>
        <v>32901</v>
      </c>
      <c r="M36904">
        <f t="shared" si="7366"/>
        <v>8.2252499999999999E-3</v>
      </c>
      <c r="N36904">
        <f t="shared" si="7359"/>
        <v>0</v>
      </c>
      <c r="O36904">
        <f t="shared" si="7360"/>
        <v>0</v>
      </c>
      <c r="P36904">
        <f t="shared" si="7361"/>
        <v>0</v>
      </c>
      <c r="Q36904">
        <f t="shared" si="7356"/>
        <v>0.7890625</v>
      </c>
      <c r="R36904">
        <f>Random!A36902</f>
        <v>0.39389360515699579</v>
      </c>
      <c r="T36904">
        <f t="shared" ca="1" si="7357"/>
        <v>-3.5794526647452266E-2</v>
      </c>
      <c r="U36904">
        <f t="shared" ca="1" si="7363"/>
        <v>0</v>
      </c>
      <c r="V36904">
        <f t="shared" ca="1" si="7358"/>
        <v>0</v>
      </c>
    </row>
    <row r="36905" spans="6:22" x14ac:dyDescent="0.25">
      <c r="F36905">
        <f t="shared" si="7353"/>
        <v>36902</v>
      </c>
      <c r="G36905">
        <f t="shared" si="7364"/>
        <v>9.2254999999999993E-3</v>
      </c>
      <c r="H36905">
        <f t="shared" si="7354"/>
        <v>0</v>
      </c>
      <c r="I36905">
        <f t="shared" si="7362"/>
        <v>0</v>
      </c>
      <c r="J36905">
        <f t="shared" si="7365"/>
        <v>0</v>
      </c>
      <c r="L36905">
        <f t="shared" si="7355"/>
        <v>32902</v>
      </c>
      <c r="M36905">
        <f t="shared" si="7366"/>
        <v>8.2255000000000002E-3</v>
      </c>
      <c r="N36905">
        <f t="shared" si="7359"/>
        <v>0</v>
      </c>
      <c r="O36905">
        <f t="shared" si="7360"/>
        <v>0</v>
      </c>
      <c r="P36905">
        <f t="shared" si="7361"/>
        <v>0</v>
      </c>
      <c r="Q36905">
        <f t="shared" si="7356"/>
        <v>-0.8359375</v>
      </c>
      <c r="R36905">
        <f>Random!A36903</f>
        <v>-0.41913232502756215</v>
      </c>
      <c r="T36905">
        <f t="shared" ca="1" si="7357"/>
        <v>-1.9026702586634622E-2</v>
      </c>
      <c r="U36905">
        <f t="shared" ca="1" si="7363"/>
        <v>0</v>
      </c>
      <c r="V36905">
        <f t="shared" ca="1" si="7358"/>
        <v>0</v>
      </c>
    </row>
    <row r="36906" spans="6:22" x14ac:dyDescent="0.25">
      <c r="F36906">
        <f t="shared" si="7353"/>
        <v>36903</v>
      </c>
      <c r="G36906">
        <f t="shared" si="7364"/>
        <v>9.2257499999999996E-3</v>
      </c>
      <c r="H36906">
        <f t="shared" si="7354"/>
        <v>0</v>
      </c>
      <c r="I36906">
        <f t="shared" si="7362"/>
        <v>0</v>
      </c>
      <c r="J36906">
        <f t="shared" si="7365"/>
        <v>0</v>
      </c>
      <c r="L36906">
        <f t="shared" si="7355"/>
        <v>32903</v>
      </c>
      <c r="M36906">
        <f t="shared" si="7366"/>
        <v>8.2257500000000004E-3</v>
      </c>
      <c r="N36906">
        <f t="shared" si="7359"/>
        <v>0</v>
      </c>
      <c r="O36906">
        <f t="shared" si="7360"/>
        <v>0</v>
      </c>
      <c r="P36906">
        <f t="shared" si="7361"/>
        <v>0</v>
      </c>
      <c r="Q36906">
        <f t="shared" si="7356"/>
        <v>0.3828125</v>
      </c>
      <c r="R36906">
        <f>Random!A36904</f>
        <v>0.19032653194112381</v>
      </c>
      <c r="T36906">
        <f t="shared" ca="1" si="7357"/>
        <v>8.4827845717516722E-3</v>
      </c>
      <c r="U36906">
        <f t="shared" ca="1" si="7363"/>
        <v>0</v>
      </c>
      <c r="V36906">
        <f t="shared" ca="1" si="7358"/>
        <v>0</v>
      </c>
    </row>
    <row r="36907" spans="6:22" x14ac:dyDescent="0.25">
      <c r="F36907">
        <f t="shared" si="7353"/>
        <v>36904</v>
      </c>
      <c r="G36907">
        <f t="shared" si="7364"/>
        <v>9.2259999999999998E-3</v>
      </c>
      <c r="H36907">
        <f t="shared" si="7354"/>
        <v>0</v>
      </c>
      <c r="I36907">
        <f t="shared" si="7362"/>
        <v>0</v>
      </c>
      <c r="J36907">
        <f t="shared" si="7365"/>
        <v>0</v>
      </c>
      <c r="L36907">
        <f t="shared" si="7355"/>
        <v>32904</v>
      </c>
      <c r="M36907">
        <f t="shared" si="7366"/>
        <v>8.2260000000000007E-3</v>
      </c>
      <c r="N36907">
        <f t="shared" si="7359"/>
        <v>0</v>
      </c>
      <c r="O36907">
        <f t="shared" si="7360"/>
        <v>0</v>
      </c>
      <c r="P36907">
        <f t="shared" si="7361"/>
        <v>0</v>
      </c>
      <c r="Q36907">
        <f t="shared" si="7356"/>
        <v>-0.5625</v>
      </c>
      <c r="R36907">
        <f>Random!A36905</f>
        <v>-0.27955278391162053</v>
      </c>
      <c r="T36907">
        <f t="shared" ca="1" si="7357"/>
        <v>3.4309383103292131E-2</v>
      </c>
      <c r="U36907">
        <f t="shared" ca="1" si="7363"/>
        <v>0</v>
      </c>
      <c r="V36907">
        <f t="shared" ca="1" si="7358"/>
        <v>0</v>
      </c>
    </row>
    <row r="36908" spans="6:22" x14ac:dyDescent="0.25">
      <c r="F36908">
        <f t="shared" si="7353"/>
        <v>36905</v>
      </c>
      <c r="G36908">
        <f t="shared" si="7364"/>
        <v>9.2262500000000001E-3</v>
      </c>
      <c r="H36908">
        <f t="shared" si="7354"/>
        <v>0</v>
      </c>
      <c r="I36908">
        <f t="shared" si="7362"/>
        <v>0</v>
      </c>
      <c r="J36908">
        <f t="shared" si="7365"/>
        <v>0</v>
      </c>
      <c r="L36908">
        <f t="shared" si="7355"/>
        <v>32905</v>
      </c>
      <c r="M36908">
        <f t="shared" si="7366"/>
        <v>8.2262499999999992E-3</v>
      </c>
      <c r="N36908">
        <f t="shared" si="7359"/>
        <v>0</v>
      </c>
      <c r="O36908">
        <f t="shared" si="7360"/>
        <v>0</v>
      </c>
      <c r="P36908">
        <f t="shared" si="7361"/>
        <v>0</v>
      </c>
      <c r="Q36908">
        <f t="shared" si="7356"/>
        <v>-0.7578125</v>
      </c>
      <c r="R36908">
        <f>Random!A36906</f>
        <v>-0.37984725983553225</v>
      </c>
      <c r="T36908">
        <f t="shared" ca="1" si="7357"/>
        <v>5.1129174774413838E-2</v>
      </c>
      <c r="U36908">
        <f t="shared" ca="1" si="7363"/>
        <v>0</v>
      </c>
      <c r="V36908">
        <f t="shared" ca="1" si="7358"/>
        <v>0</v>
      </c>
    </row>
    <row r="36909" spans="6:22" x14ac:dyDescent="0.25">
      <c r="F36909">
        <f t="shared" si="7353"/>
        <v>36906</v>
      </c>
      <c r="G36909">
        <f t="shared" si="7364"/>
        <v>9.2265000000000003E-3</v>
      </c>
      <c r="H36909">
        <f t="shared" si="7354"/>
        <v>0</v>
      </c>
      <c r="I36909">
        <f t="shared" si="7362"/>
        <v>0</v>
      </c>
      <c r="J36909">
        <f t="shared" si="7365"/>
        <v>0</v>
      </c>
      <c r="L36909">
        <f t="shared" si="7355"/>
        <v>32906</v>
      </c>
      <c r="M36909">
        <f t="shared" si="7366"/>
        <v>8.2264999999999994E-3</v>
      </c>
      <c r="N36909">
        <f t="shared" si="7359"/>
        <v>0</v>
      </c>
      <c r="O36909">
        <f t="shared" si="7360"/>
        <v>0</v>
      </c>
      <c r="P36909">
        <f t="shared" si="7361"/>
        <v>0</v>
      </c>
      <c r="Q36909">
        <f t="shared" si="7356"/>
        <v>0.625</v>
      </c>
      <c r="R36909">
        <f>Random!A36907</f>
        <v>0.31183872702046311</v>
      </c>
      <c r="T36909">
        <f t="shared" ca="1" si="7357"/>
        <v>5.3438027678176438E-2</v>
      </c>
      <c r="U36909">
        <f t="shared" ca="1" si="7363"/>
        <v>0</v>
      </c>
      <c r="V36909">
        <f t="shared" ca="1" si="7358"/>
        <v>0</v>
      </c>
    </row>
    <row r="36910" spans="6:22" x14ac:dyDescent="0.25">
      <c r="F36910">
        <f t="shared" si="7353"/>
        <v>36907</v>
      </c>
      <c r="G36910">
        <f t="shared" si="7364"/>
        <v>9.2267500000000006E-3</v>
      </c>
      <c r="H36910">
        <f t="shared" si="7354"/>
        <v>0</v>
      </c>
      <c r="I36910">
        <f t="shared" si="7362"/>
        <v>0</v>
      </c>
      <c r="J36910">
        <f t="shared" si="7365"/>
        <v>0</v>
      </c>
      <c r="L36910">
        <f t="shared" si="7355"/>
        <v>32907</v>
      </c>
      <c r="M36910">
        <f t="shared" si="7366"/>
        <v>8.2267499999999997E-3</v>
      </c>
      <c r="N36910">
        <f t="shared" si="7359"/>
        <v>0</v>
      </c>
      <c r="O36910">
        <f t="shared" si="7360"/>
        <v>0</v>
      </c>
      <c r="P36910">
        <f t="shared" si="7361"/>
        <v>0</v>
      </c>
      <c r="Q36910">
        <f t="shared" si="7356"/>
        <v>-1</v>
      </c>
      <c r="R36910">
        <f>Random!A36908</f>
        <v>-0.49910751372612727</v>
      </c>
      <c r="T36910">
        <f t="shared" ca="1" si="7357"/>
        <v>3.4483035190247521E-2</v>
      </c>
      <c r="U36910">
        <f t="shared" ca="1" si="7363"/>
        <v>0</v>
      </c>
      <c r="V36910">
        <f t="shared" ca="1" si="7358"/>
        <v>0</v>
      </c>
    </row>
    <row r="36911" spans="6:22" x14ac:dyDescent="0.25">
      <c r="F36911">
        <f t="shared" si="7353"/>
        <v>36908</v>
      </c>
      <c r="G36911">
        <f t="shared" si="7364"/>
        <v>9.2270000000000008E-3</v>
      </c>
      <c r="H36911">
        <f t="shared" si="7354"/>
        <v>0</v>
      </c>
      <c r="I36911">
        <f t="shared" si="7362"/>
        <v>0</v>
      </c>
      <c r="J36911">
        <f t="shared" si="7365"/>
        <v>0</v>
      </c>
      <c r="L36911">
        <f t="shared" si="7355"/>
        <v>32908</v>
      </c>
      <c r="M36911">
        <f t="shared" si="7366"/>
        <v>8.2269999999999999E-3</v>
      </c>
      <c r="N36911">
        <f t="shared" si="7359"/>
        <v>0</v>
      </c>
      <c r="O36911">
        <f t="shared" si="7360"/>
        <v>0</v>
      </c>
      <c r="P36911">
        <f t="shared" si="7361"/>
        <v>0</v>
      </c>
      <c r="Q36911">
        <f t="shared" si="7356"/>
        <v>0.5625</v>
      </c>
      <c r="R36911">
        <f>Random!A36909</f>
        <v>0.28000931320193501</v>
      </c>
      <c r="T36911">
        <f t="shared" ca="1" si="7357"/>
        <v>8.1837943449841345E-3</v>
      </c>
      <c r="U36911">
        <f t="shared" ca="1" si="7363"/>
        <v>0</v>
      </c>
      <c r="V36911">
        <f t="shared" ca="1" si="7358"/>
        <v>0</v>
      </c>
    </row>
    <row r="36912" spans="6:22" x14ac:dyDescent="0.25">
      <c r="F36912">
        <f t="shared" si="7353"/>
        <v>36909</v>
      </c>
      <c r="G36912">
        <f t="shared" si="7364"/>
        <v>9.2272499999999993E-3</v>
      </c>
      <c r="H36912">
        <f t="shared" si="7354"/>
        <v>0</v>
      </c>
      <c r="I36912">
        <f t="shared" si="7362"/>
        <v>0</v>
      </c>
      <c r="J36912">
        <f t="shared" si="7365"/>
        <v>0</v>
      </c>
      <c r="L36912">
        <f t="shared" si="7355"/>
        <v>32909</v>
      </c>
      <c r="M36912">
        <f t="shared" si="7366"/>
        <v>8.2272500000000002E-3</v>
      </c>
      <c r="N36912">
        <f t="shared" si="7359"/>
        <v>0</v>
      </c>
      <c r="O36912">
        <f t="shared" si="7360"/>
        <v>0</v>
      </c>
      <c r="P36912">
        <f t="shared" si="7361"/>
        <v>0</v>
      </c>
      <c r="Q36912">
        <f t="shared" si="7356"/>
        <v>-8.59375E-2</v>
      </c>
      <c r="R36912">
        <f>Random!A36910</f>
        <v>-4.2171582969051657E-2</v>
      </c>
      <c r="T36912">
        <f t="shared" ca="1" si="7357"/>
        <v>-2.4306775472308438E-2</v>
      </c>
      <c r="U36912">
        <f t="shared" ca="1" si="7363"/>
        <v>0</v>
      </c>
      <c r="V36912">
        <f t="shared" ca="1" si="7358"/>
        <v>0</v>
      </c>
    </row>
    <row r="36913" spans="6:22" x14ac:dyDescent="0.25">
      <c r="F36913">
        <f t="shared" si="7353"/>
        <v>36910</v>
      </c>
      <c r="G36913">
        <f t="shared" si="7364"/>
        <v>9.2274999999999996E-3</v>
      </c>
      <c r="H36913">
        <f t="shared" si="7354"/>
        <v>0</v>
      </c>
      <c r="I36913">
        <f t="shared" si="7362"/>
        <v>0</v>
      </c>
      <c r="J36913">
        <f t="shared" si="7365"/>
        <v>0</v>
      </c>
      <c r="L36913">
        <f t="shared" si="7355"/>
        <v>32910</v>
      </c>
      <c r="M36913">
        <f t="shared" si="7366"/>
        <v>8.2275000000000004E-3</v>
      </c>
      <c r="N36913">
        <f t="shared" si="7359"/>
        <v>0</v>
      </c>
      <c r="O36913">
        <f t="shared" si="7360"/>
        <v>0</v>
      </c>
      <c r="P36913">
        <f t="shared" si="7361"/>
        <v>0</v>
      </c>
      <c r="Q36913">
        <f t="shared" si="7356"/>
        <v>1</v>
      </c>
      <c r="R36913">
        <f>Random!A36911</f>
        <v>0.49912828752001659</v>
      </c>
      <c r="T36913">
        <f t="shared" ca="1" si="7357"/>
        <v>-4.7985864141753987E-2</v>
      </c>
      <c r="U36913">
        <f t="shared" ca="1" si="7363"/>
        <v>0</v>
      </c>
      <c r="V36913">
        <f t="shared" ca="1" si="7358"/>
        <v>0</v>
      </c>
    </row>
    <row r="36914" spans="6:22" x14ac:dyDescent="0.25">
      <c r="F36914">
        <f t="shared" si="7353"/>
        <v>36911</v>
      </c>
      <c r="G36914">
        <f t="shared" si="7364"/>
        <v>9.2277499999999998E-3</v>
      </c>
      <c r="H36914">
        <f t="shared" si="7354"/>
        <v>0</v>
      </c>
      <c r="I36914">
        <f t="shared" si="7362"/>
        <v>0</v>
      </c>
      <c r="J36914">
        <f t="shared" si="7365"/>
        <v>0</v>
      </c>
      <c r="L36914">
        <f t="shared" si="7355"/>
        <v>32911</v>
      </c>
      <c r="M36914">
        <f t="shared" si="7366"/>
        <v>8.2277500000000007E-3</v>
      </c>
      <c r="N36914">
        <f t="shared" si="7359"/>
        <v>0</v>
      </c>
      <c r="O36914">
        <f t="shared" si="7360"/>
        <v>0</v>
      </c>
      <c r="P36914">
        <f t="shared" si="7361"/>
        <v>0</v>
      </c>
      <c r="Q36914">
        <f t="shared" si="7356"/>
        <v>-0.40625</v>
      </c>
      <c r="R36914">
        <f>Random!A36912</f>
        <v>-0.20206769562417048</v>
      </c>
      <c r="T36914">
        <f t="shared" ca="1" si="7357"/>
        <v>-5.7159502531935621E-2</v>
      </c>
      <c r="U36914">
        <f t="shared" ca="1" si="7363"/>
        <v>0</v>
      </c>
      <c r="V36914">
        <f t="shared" ca="1" si="7358"/>
        <v>0</v>
      </c>
    </row>
    <row r="36915" spans="6:22" x14ac:dyDescent="0.25">
      <c r="F36915">
        <f t="shared" si="7353"/>
        <v>36912</v>
      </c>
      <c r="G36915">
        <f t="shared" si="7364"/>
        <v>9.2280000000000001E-3</v>
      </c>
      <c r="H36915">
        <f t="shared" si="7354"/>
        <v>0</v>
      </c>
      <c r="I36915">
        <f t="shared" si="7362"/>
        <v>0</v>
      </c>
      <c r="J36915">
        <f t="shared" si="7365"/>
        <v>0</v>
      </c>
      <c r="L36915">
        <f t="shared" si="7355"/>
        <v>32912</v>
      </c>
      <c r="M36915">
        <f t="shared" si="7366"/>
        <v>8.2279999999999992E-3</v>
      </c>
      <c r="N36915">
        <f t="shared" si="7359"/>
        <v>0</v>
      </c>
      <c r="O36915">
        <f t="shared" si="7360"/>
        <v>0</v>
      </c>
      <c r="P36915">
        <f t="shared" si="7361"/>
        <v>0</v>
      </c>
      <c r="Q36915">
        <f t="shared" si="7356"/>
        <v>-0.609375</v>
      </c>
      <c r="R36915">
        <f>Random!A36913</f>
        <v>-0.30473538158901137</v>
      </c>
      <c r="T36915">
        <f t="shared" ca="1" si="7357"/>
        <v>-4.7620963342032342E-2</v>
      </c>
      <c r="U36915">
        <f t="shared" ca="1" si="7363"/>
        <v>0</v>
      </c>
      <c r="V36915">
        <f t="shared" ca="1" si="7358"/>
        <v>0</v>
      </c>
    </row>
    <row r="36916" spans="6:22" x14ac:dyDescent="0.25">
      <c r="F36916">
        <f t="shared" si="7353"/>
        <v>36913</v>
      </c>
      <c r="G36916">
        <f t="shared" si="7364"/>
        <v>9.2282500000000003E-3</v>
      </c>
      <c r="H36916">
        <f t="shared" si="7354"/>
        <v>0</v>
      </c>
      <c r="I36916">
        <f t="shared" si="7362"/>
        <v>0</v>
      </c>
      <c r="J36916">
        <f t="shared" si="7365"/>
        <v>0</v>
      </c>
      <c r="L36916">
        <f t="shared" si="7355"/>
        <v>32913</v>
      </c>
      <c r="M36916">
        <f t="shared" si="7366"/>
        <v>8.2282499999999995E-3</v>
      </c>
      <c r="N36916">
        <f t="shared" si="7359"/>
        <v>0</v>
      </c>
      <c r="O36916">
        <f t="shared" si="7360"/>
        <v>0</v>
      </c>
      <c r="P36916">
        <f t="shared" si="7361"/>
        <v>0</v>
      </c>
      <c r="Q36916">
        <f t="shared" si="7356"/>
        <v>-0.8359375</v>
      </c>
      <c r="R36916">
        <f>Random!A36914</f>
        <v>-0.41948424530518402</v>
      </c>
      <c r="T36916">
        <f t="shared" ca="1" si="7357"/>
        <v>-2.0387791069552443E-2</v>
      </c>
      <c r="U36916">
        <f t="shared" ca="1" si="7363"/>
        <v>0</v>
      </c>
      <c r="V36916">
        <f t="shared" ca="1" si="7358"/>
        <v>0</v>
      </c>
    </row>
    <row r="36917" spans="6:22" x14ac:dyDescent="0.25">
      <c r="F36917">
        <f t="shared" si="7353"/>
        <v>36914</v>
      </c>
      <c r="G36917">
        <f t="shared" si="7364"/>
        <v>9.2285000000000006E-3</v>
      </c>
      <c r="H36917">
        <f t="shared" si="7354"/>
        <v>0</v>
      </c>
      <c r="I36917">
        <f t="shared" si="7362"/>
        <v>0</v>
      </c>
      <c r="J36917">
        <f t="shared" si="7365"/>
        <v>0</v>
      </c>
      <c r="L36917">
        <f t="shared" si="7355"/>
        <v>32914</v>
      </c>
      <c r="M36917">
        <f t="shared" si="7366"/>
        <v>8.2284999999999997E-3</v>
      </c>
      <c r="N36917">
        <f t="shared" si="7359"/>
        <v>0</v>
      </c>
      <c r="O36917">
        <f t="shared" si="7360"/>
        <v>0</v>
      </c>
      <c r="P36917">
        <f t="shared" si="7361"/>
        <v>0</v>
      </c>
      <c r="Q36917">
        <f t="shared" si="7356"/>
        <v>9.375E-2</v>
      </c>
      <c r="R36917">
        <f>Random!A36915</f>
        <v>4.748035051439925E-2</v>
      </c>
      <c r="T36917">
        <f t="shared" ca="1" si="7357"/>
        <v>1.8355547184643956E-2</v>
      </c>
      <c r="U36917">
        <f t="shared" ca="1" si="7363"/>
        <v>0</v>
      </c>
      <c r="V36917">
        <f t="shared" ca="1" si="7358"/>
        <v>0</v>
      </c>
    </row>
    <row r="36918" spans="6:22" x14ac:dyDescent="0.25">
      <c r="F36918">
        <f t="shared" si="7353"/>
        <v>36915</v>
      </c>
      <c r="G36918">
        <f t="shared" si="7364"/>
        <v>9.2287500000000008E-3</v>
      </c>
      <c r="H36918">
        <f t="shared" si="7354"/>
        <v>0</v>
      </c>
      <c r="I36918">
        <f t="shared" si="7362"/>
        <v>0</v>
      </c>
      <c r="J36918">
        <f t="shared" si="7365"/>
        <v>0</v>
      </c>
      <c r="L36918">
        <f t="shared" si="7355"/>
        <v>32915</v>
      </c>
      <c r="M36918">
        <f t="shared" si="7366"/>
        <v>8.22875E-3</v>
      </c>
      <c r="N36918">
        <f t="shared" si="7359"/>
        <v>0</v>
      </c>
      <c r="O36918">
        <f t="shared" si="7360"/>
        <v>0</v>
      </c>
      <c r="P36918">
        <f t="shared" si="7361"/>
        <v>0</v>
      </c>
      <c r="Q36918">
        <f t="shared" si="7356"/>
        <v>0.78125</v>
      </c>
      <c r="R36918">
        <f>Random!A36916</f>
        <v>0.39039467680713025</v>
      </c>
      <c r="T36918">
        <f t="shared" ca="1" si="7357"/>
        <v>5.1182824749027189E-2</v>
      </c>
      <c r="U36918">
        <f t="shared" ca="1" si="7363"/>
        <v>0</v>
      </c>
      <c r="V36918">
        <f t="shared" ca="1" si="7358"/>
        <v>0</v>
      </c>
    </row>
    <row r="36919" spans="6:22" x14ac:dyDescent="0.25">
      <c r="F36919">
        <f t="shared" si="7353"/>
        <v>36916</v>
      </c>
      <c r="G36919">
        <f t="shared" si="7364"/>
        <v>9.2289999999999994E-3</v>
      </c>
      <c r="H36919">
        <f t="shared" si="7354"/>
        <v>0</v>
      </c>
      <c r="I36919">
        <f t="shared" si="7362"/>
        <v>0</v>
      </c>
      <c r="J36919">
        <f t="shared" si="7365"/>
        <v>0</v>
      </c>
      <c r="L36919">
        <f t="shared" si="7355"/>
        <v>32916</v>
      </c>
      <c r="M36919">
        <f t="shared" si="7366"/>
        <v>8.2290000000000002E-3</v>
      </c>
      <c r="N36919">
        <f t="shared" si="7359"/>
        <v>0</v>
      </c>
      <c r="O36919">
        <f t="shared" si="7360"/>
        <v>0</v>
      </c>
      <c r="P36919">
        <f t="shared" si="7361"/>
        <v>0</v>
      </c>
      <c r="Q36919">
        <f t="shared" si="7356"/>
        <v>-0.265625</v>
      </c>
      <c r="R36919">
        <f>Random!A36917</f>
        <v>-0.13141916241264218</v>
      </c>
      <c r="T36919">
        <f t="shared" ca="1" si="7357"/>
        <v>6.5821344967039244E-2</v>
      </c>
      <c r="U36919">
        <f t="shared" ca="1" si="7363"/>
        <v>0</v>
      </c>
      <c r="V36919">
        <f t="shared" ca="1" si="7358"/>
        <v>0</v>
      </c>
    </row>
    <row r="36920" spans="6:22" x14ac:dyDescent="0.25">
      <c r="F36920">
        <f t="shared" si="7353"/>
        <v>36917</v>
      </c>
      <c r="G36920">
        <f t="shared" si="7364"/>
        <v>9.2292499999999996E-3</v>
      </c>
      <c r="H36920">
        <f t="shared" si="7354"/>
        <v>0</v>
      </c>
      <c r="I36920">
        <f t="shared" si="7362"/>
        <v>0</v>
      </c>
      <c r="J36920">
        <f t="shared" si="7365"/>
        <v>0</v>
      </c>
      <c r="L36920">
        <f t="shared" si="7355"/>
        <v>32917</v>
      </c>
      <c r="M36920">
        <f t="shared" si="7366"/>
        <v>8.2292500000000005E-3</v>
      </c>
      <c r="N36920">
        <f t="shared" si="7359"/>
        <v>0</v>
      </c>
      <c r="O36920">
        <f t="shared" si="7360"/>
        <v>0</v>
      </c>
      <c r="P36920">
        <f t="shared" si="7361"/>
        <v>0</v>
      </c>
      <c r="Q36920">
        <f t="shared" si="7356"/>
        <v>0.84375</v>
      </c>
      <c r="R36920">
        <f>Random!A36918</f>
        <v>0.42301210990265581</v>
      </c>
      <c r="T36920">
        <f t="shared" ca="1" si="7357"/>
        <v>5.7731587416874036E-2</v>
      </c>
      <c r="U36920">
        <f t="shared" ca="1" si="7363"/>
        <v>0</v>
      </c>
      <c r="V36920">
        <f t="shared" ca="1" si="7358"/>
        <v>0</v>
      </c>
    </row>
    <row r="36921" spans="6:22" x14ac:dyDescent="0.25">
      <c r="F36921">
        <f t="shared" si="7353"/>
        <v>36918</v>
      </c>
      <c r="G36921">
        <f t="shared" si="7364"/>
        <v>9.2294999999999999E-3</v>
      </c>
      <c r="H36921">
        <f t="shared" si="7354"/>
        <v>0</v>
      </c>
      <c r="I36921">
        <f t="shared" si="7362"/>
        <v>0</v>
      </c>
      <c r="J36921">
        <f t="shared" si="7365"/>
        <v>0</v>
      </c>
      <c r="L36921">
        <f t="shared" si="7355"/>
        <v>32918</v>
      </c>
      <c r="M36921">
        <f t="shared" si="7366"/>
        <v>8.2295000000000007E-3</v>
      </c>
      <c r="N36921">
        <f t="shared" si="7359"/>
        <v>0</v>
      </c>
      <c r="O36921">
        <f t="shared" si="7360"/>
        <v>0</v>
      </c>
      <c r="P36921">
        <f t="shared" si="7361"/>
        <v>0</v>
      </c>
      <c r="Q36921">
        <f t="shared" si="7356"/>
        <v>0.59375</v>
      </c>
      <c r="R36921">
        <f>Random!A36919</f>
        <v>0.29629222934653843</v>
      </c>
      <c r="T36921">
        <f t="shared" ca="1" si="7357"/>
        <v>2.5751652274258564E-2</v>
      </c>
      <c r="U36921">
        <f t="shared" ca="1" si="7363"/>
        <v>0</v>
      </c>
      <c r="V36921">
        <f t="shared" ca="1" si="7358"/>
        <v>0</v>
      </c>
    </row>
    <row r="36922" spans="6:22" x14ac:dyDescent="0.25">
      <c r="F36922">
        <f t="shared" si="7353"/>
        <v>36919</v>
      </c>
      <c r="G36922">
        <f t="shared" si="7364"/>
        <v>9.2297500000000001E-3</v>
      </c>
      <c r="H36922">
        <f t="shared" si="7354"/>
        <v>0</v>
      </c>
      <c r="I36922">
        <f t="shared" si="7362"/>
        <v>0</v>
      </c>
      <c r="J36922">
        <f t="shared" si="7365"/>
        <v>0</v>
      </c>
      <c r="L36922">
        <f t="shared" si="7355"/>
        <v>32919</v>
      </c>
      <c r="M36922">
        <f t="shared" si="7366"/>
        <v>8.2297499999999992E-3</v>
      </c>
      <c r="N36922">
        <f t="shared" si="7359"/>
        <v>0</v>
      </c>
      <c r="O36922">
        <f t="shared" si="7360"/>
        <v>0</v>
      </c>
      <c r="P36922">
        <f t="shared" si="7361"/>
        <v>0</v>
      </c>
      <c r="Q36922">
        <f t="shared" si="7356"/>
        <v>-0.421875</v>
      </c>
      <c r="R36922">
        <f>Random!A36920</f>
        <v>-0.21018420847383323</v>
      </c>
      <c r="T36922">
        <f t="shared" ca="1" si="7357"/>
        <v>-1.6316457394339973E-2</v>
      </c>
      <c r="U36922">
        <f t="shared" ca="1" si="7363"/>
        <v>0</v>
      </c>
      <c r="V36922">
        <f t="shared" ca="1" si="7358"/>
        <v>0</v>
      </c>
    </row>
    <row r="36923" spans="6:22" x14ac:dyDescent="0.25">
      <c r="F36923">
        <f t="shared" si="7353"/>
        <v>36920</v>
      </c>
      <c r="G36923">
        <f t="shared" si="7364"/>
        <v>9.2300000000000004E-3</v>
      </c>
      <c r="H36923">
        <f t="shared" si="7354"/>
        <v>0</v>
      </c>
      <c r="I36923">
        <f t="shared" si="7362"/>
        <v>0</v>
      </c>
      <c r="J36923">
        <f t="shared" si="7365"/>
        <v>0</v>
      </c>
      <c r="L36923">
        <f t="shared" si="7355"/>
        <v>32920</v>
      </c>
      <c r="M36923">
        <f t="shared" si="7366"/>
        <v>8.2299999999999995E-3</v>
      </c>
      <c r="N36923">
        <f t="shared" si="7359"/>
        <v>0</v>
      </c>
      <c r="O36923">
        <f t="shared" si="7360"/>
        <v>0</v>
      </c>
      <c r="P36923">
        <f t="shared" si="7361"/>
        <v>0</v>
      </c>
      <c r="Q36923">
        <f t="shared" si="7356"/>
        <v>0.7578125</v>
      </c>
      <c r="R36923">
        <f>Random!A36921</f>
        <v>0.37855937894497382</v>
      </c>
      <c r="T36923">
        <f t="shared" ca="1" si="7357"/>
        <v>-4.9507560558137584E-2</v>
      </c>
      <c r="U36923">
        <f t="shared" ca="1" si="7363"/>
        <v>0</v>
      </c>
      <c r="V36923">
        <f t="shared" ca="1" si="7358"/>
        <v>0</v>
      </c>
    </row>
    <row r="36924" spans="6:22" x14ac:dyDescent="0.25">
      <c r="F36924">
        <f t="shared" si="7353"/>
        <v>36921</v>
      </c>
      <c r="G36924">
        <f t="shared" si="7364"/>
        <v>9.2302500000000006E-3</v>
      </c>
      <c r="H36924">
        <f t="shared" si="7354"/>
        <v>0</v>
      </c>
      <c r="I36924">
        <f t="shared" si="7362"/>
        <v>0</v>
      </c>
      <c r="J36924">
        <f t="shared" si="7365"/>
        <v>0</v>
      </c>
      <c r="L36924">
        <f t="shared" si="7355"/>
        <v>32921</v>
      </c>
      <c r="M36924">
        <f t="shared" si="7366"/>
        <v>8.2302499999999997E-3</v>
      </c>
      <c r="N36924">
        <f t="shared" si="7359"/>
        <v>0</v>
      </c>
      <c r="O36924">
        <f t="shared" si="7360"/>
        <v>0</v>
      </c>
      <c r="P36924">
        <f t="shared" si="7361"/>
        <v>0</v>
      </c>
      <c r="Q36924">
        <f t="shared" si="7356"/>
        <v>0.421875</v>
      </c>
      <c r="R36924">
        <f>Random!A36922</f>
        <v>0.2090630589283764</v>
      </c>
      <c r="T36924">
        <f t="shared" ca="1" si="7357"/>
        <v>-6.6008368336274603E-2</v>
      </c>
      <c r="U36924">
        <f t="shared" ca="1" si="7363"/>
        <v>0</v>
      </c>
      <c r="V36924">
        <f t="shared" ca="1" si="7358"/>
        <v>0</v>
      </c>
    </row>
    <row r="36925" spans="6:22" x14ac:dyDescent="0.25">
      <c r="F36925">
        <f t="shared" si="7353"/>
        <v>36922</v>
      </c>
      <c r="G36925">
        <f t="shared" si="7364"/>
        <v>9.2305000000000009E-3</v>
      </c>
      <c r="H36925">
        <f t="shared" si="7354"/>
        <v>0</v>
      </c>
      <c r="I36925">
        <f t="shared" si="7362"/>
        <v>0</v>
      </c>
      <c r="J36925">
        <f t="shared" si="7365"/>
        <v>0</v>
      </c>
      <c r="L36925">
        <f t="shared" si="7355"/>
        <v>32922</v>
      </c>
      <c r="M36925">
        <f t="shared" si="7366"/>
        <v>8.2305E-3</v>
      </c>
      <c r="N36925">
        <f t="shared" si="7359"/>
        <v>0</v>
      </c>
      <c r="O36925">
        <f t="shared" si="7360"/>
        <v>0</v>
      </c>
      <c r="P36925">
        <f t="shared" si="7361"/>
        <v>0</v>
      </c>
      <c r="Q36925">
        <f t="shared" si="7356"/>
        <v>-0.4609375</v>
      </c>
      <c r="R36925">
        <f>Random!A36923</f>
        <v>-0.23126801770333427</v>
      </c>
      <c r="T36925">
        <f t="shared" ca="1" si="7357"/>
        <v>-6.1265955193694023E-2</v>
      </c>
      <c r="U36925">
        <f t="shared" ca="1" si="7363"/>
        <v>0</v>
      </c>
      <c r="V36925">
        <f t="shared" ca="1" si="7358"/>
        <v>0</v>
      </c>
    </row>
    <row r="36926" spans="6:22" x14ac:dyDescent="0.25">
      <c r="F36926">
        <f t="shared" ref="F36926:F36989" si="7367">F36925+1</f>
        <v>36923</v>
      </c>
      <c r="G36926">
        <f t="shared" si="7364"/>
        <v>9.2307499999999994E-3</v>
      </c>
      <c r="H36926">
        <f t="shared" ref="H36926:H36989" si="7368">IF(AND(0&lt;=F36926, F36926&lt;=$D$10),2*PI()*($D$8+$D$5*G36926/(2*$D$6))*G36926,0)</f>
        <v>0</v>
      </c>
      <c r="I36926">
        <f t="shared" si="7362"/>
        <v>0</v>
      </c>
      <c r="J36926">
        <f t="shared" si="7365"/>
        <v>0</v>
      </c>
      <c r="L36926">
        <f t="shared" ref="L36926:L36989" si="7369">L36925+1</f>
        <v>32923</v>
      </c>
      <c r="M36926">
        <f t="shared" si="7366"/>
        <v>8.2307500000000002E-3</v>
      </c>
      <c r="N36926">
        <f t="shared" si="7359"/>
        <v>0</v>
      </c>
      <c r="O36926">
        <f t="shared" si="7360"/>
        <v>0</v>
      </c>
      <c r="P36926">
        <f t="shared" si="7361"/>
        <v>0</v>
      </c>
      <c r="Q36926">
        <f t="shared" ref="Q36926:Q36989" si="7370">ROUND((O36926+$D$13*R36926)*$D$3,0)/($D$3)</f>
        <v>0.6171875</v>
      </c>
      <c r="R36926">
        <f>Random!A36924</f>
        <v>0.30723278203619642</v>
      </c>
      <c r="T36926">
        <f t="shared" ref="T36926:T36989" ca="1" si="7371">IF(F36926&lt;$D$10,0,IFERROR(CORREL(OFFSET($J$3,0,0,$D$10,1),OFFSET($Q$3,F36926-$D$10,0,$D$10,1)),0))</f>
        <v>-3.2877037099312535E-2</v>
      </c>
      <c r="U36926">
        <f t="shared" ca="1" si="7363"/>
        <v>0</v>
      </c>
      <c r="V36926">
        <f t="shared" ref="V36926:V36989" ca="1" si="7372">U36926*G36926</f>
        <v>0</v>
      </c>
    </row>
    <row r="36927" spans="6:22" x14ac:dyDescent="0.25">
      <c r="F36927">
        <f t="shared" si="7367"/>
        <v>36924</v>
      </c>
      <c r="G36927">
        <f t="shared" si="7364"/>
        <v>9.2309999999999996E-3</v>
      </c>
      <c r="H36927">
        <f t="shared" si="7368"/>
        <v>0</v>
      </c>
      <c r="I36927">
        <f t="shared" si="7362"/>
        <v>0</v>
      </c>
      <c r="J36927">
        <f t="shared" si="7365"/>
        <v>0</v>
      </c>
      <c r="L36927">
        <f t="shared" si="7369"/>
        <v>32924</v>
      </c>
      <c r="M36927">
        <f t="shared" si="7366"/>
        <v>8.2310000000000005E-3</v>
      </c>
      <c r="N36927">
        <f t="shared" si="7359"/>
        <v>0</v>
      </c>
      <c r="O36927">
        <f t="shared" si="7360"/>
        <v>0</v>
      </c>
      <c r="P36927">
        <f t="shared" si="7361"/>
        <v>0</v>
      </c>
      <c r="Q36927">
        <f t="shared" si="7370"/>
        <v>0.6953125</v>
      </c>
      <c r="R36927">
        <f>Random!A36925</f>
        <v>0.34730269359210331</v>
      </c>
      <c r="T36927">
        <f t="shared" ca="1" si="7371"/>
        <v>5.2895641580319574E-3</v>
      </c>
      <c r="U36927">
        <f t="shared" ca="1" si="7363"/>
        <v>0</v>
      </c>
      <c r="V36927">
        <f t="shared" ca="1" si="7372"/>
        <v>0</v>
      </c>
    </row>
    <row r="36928" spans="6:22" x14ac:dyDescent="0.25">
      <c r="F36928">
        <f t="shared" si="7367"/>
        <v>36925</v>
      </c>
      <c r="G36928">
        <f t="shared" si="7364"/>
        <v>9.2312499999999999E-3</v>
      </c>
      <c r="H36928">
        <f t="shared" si="7368"/>
        <v>0</v>
      </c>
      <c r="I36928">
        <f t="shared" si="7362"/>
        <v>0</v>
      </c>
      <c r="J36928">
        <f t="shared" si="7365"/>
        <v>0</v>
      </c>
      <c r="L36928">
        <f t="shared" si="7369"/>
        <v>32925</v>
      </c>
      <c r="M36928">
        <f t="shared" si="7366"/>
        <v>8.2312500000000007E-3</v>
      </c>
      <c r="N36928">
        <f t="shared" si="7359"/>
        <v>0</v>
      </c>
      <c r="O36928">
        <f t="shared" si="7360"/>
        <v>0</v>
      </c>
      <c r="P36928">
        <f t="shared" si="7361"/>
        <v>0</v>
      </c>
      <c r="Q36928">
        <f t="shared" si="7370"/>
        <v>-0.421875</v>
      </c>
      <c r="R36928">
        <f>Random!A36926</f>
        <v>-0.21261045755330765</v>
      </c>
      <c r="T36928">
        <f t="shared" ca="1" si="7371"/>
        <v>3.690481472477089E-2</v>
      </c>
      <c r="U36928">
        <f t="shared" ca="1" si="7363"/>
        <v>0</v>
      </c>
      <c r="V36928">
        <f t="shared" ca="1" si="7372"/>
        <v>0</v>
      </c>
    </row>
    <row r="36929" spans="6:22" x14ac:dyDescent="0.25">
      <c r="F36929">
        <f t="shared" si="7367"/>
        <v>36926</v>
      </c>
      <c r="G36929">
        <f t="shared" si="7364"/>
        <v>9.2315000000000001E-3</v>
      </c>
      <c r="H36929">
        <f t="shared" si="7368"/>
        <v>0</v>
      </c>
      <c r="I36929">
        <f t="shared" si="7362"/>
        <v>0</v>
      </c>
      <c r="J36929">
        <f t="shared" si="7365"/>
        <v>0</v>
      </c>
      <c r="L36929">
        <f t="shared" si="7369"/>
        <v>32926</v>
      </c>
      <c r="M36929">
        <f t="shared" si="7366"/>
        <v>8.2314999999999992E-3</v>
      </c>
      <c r="N36929">
        <f t="shared" si="7359"/>
        <v>0</v>
      </c>
      <c r="O36929">
        <f t="shared" si="7360"/>
        <v>0</v>
      </c>
      <c r="P36929">
        <f t="shared" si="7361"/>
        <v>0</v>
      </c>
      <c r="Q36929">
        <f t="shared" si="7370"/>
        <v>-0.484375</v>
      </c>
      <c r="R36929">
        <f>Random!A36927</f>
        <v>-0.24178358147863388</v>
      </c>
      <c r="T36929">
        <f t="shared" ca="1" si="7371"/>
        <v>5.5585789888363074E-2</v>
      </c>
      <c r="U36929">
        <f t="shared" ca="1" si="7363"/>
        <v>0</v>
      </c>
      <c r="V36929">
        <f t="shared" ca="1" si="7372"/>
        <v>0</v>
      </c>
    </row>
    <row r="36930" spans="6:22" x14ac:dyDescent="0.25">
      <c r="F36930">
        <f t="shared" si="7367"/>
        <v>36927</v>
      </c>
      <c r="G36930">
        <f t="shared" si="7364"/>
        <v>9.2317500000000004E-3</v>
      </c>
      <c r="H36930">
        <f t="shared" si="7368"/>
        <v>0</v>
      </c>
      <c r="I36930">
        <f t="shared" si="7362"/>
        <v>0</v>
      </c>
      <c r="J36930">
        <f t="shared" si="7365"/>
        <v>0</v>
      </c>
      <c r="L36930">
        <f t="shared" si="7369"/>
        <v>32927</v>
      </c>
      <c r="M36930">
        <f t="shared" si="7366"/>
        <v>8.2317499999999995E-3</v>
      </c>
      <c r="N36930">
        <f t="shared" si="7359"/>
        <v>0</v>
      </c>
      <c r="O36930">
        <f t="shared" si="7360"/>
        <v>0</v>
      </c>
      <c r="P36930">
        <f t="shared" si="7361"/>
        <v>0</v>
      </c>
      <c r="Q36930">
        <f t="shared" si="7370"/>
        <v>-0.5859375</v>
      </c>
      <c r="R36930">
        <f>Random!A36928</f>
        <v>-0.29325974173214864</v>
      </c>
      <c r="T36930">
        <f t="shared" ca="1" si="7371"/>
        <v>5.7292264562836585E-2</v>
      </c>
      <c r="U36930">
        <f t="shared" ca="1" si="7363"/>
        <v>0</v>
      </c>
      <c r="V36930">
        <f t="shared" ca="1" si="7372"/>
        <v>0</v>
      </c>
    </row>
    <row r="36931" spans="6:22" x14ac:dyDescent="0.25">
      <c r="F36931">
        <f t="shared" si="7367"/>
        <v>36928</v>
      </c>
      <c r="G36931">
        <f t="shared" si="7364"/>
        <v>9.2320000000000006E-3</v>
      </c>
      <c r="H36931">
        <f t="shared" si="7368"/>
        <v>0</v>
      </c>
      <c r="I36931">
        <f t="shared" si="7362"/>
        <v>0</v>
      </c>
      <c r="J36931">
        <f t="shared" si="7365"/>
        <v>0</v>
      </c>
      <c r="L36931">
        <f t="shared" si="7369"/>
        <v>32928</v>
      </c>
      <c r="M36931">
        <f t="shared" si="7366"/>
        <v>8.2319999999999997E-3</v>
      </c>
      <c r="N36931">
        <f t="shared" si="7359"/>
        <v>0</v>
      </c>
      <c r="O36931">
        <f t="shared" si="7360"/>
        <v>0</v>
      </c>
      <c r="P36931">
        <f t="shared" si="7361"/>
        <v>0</v>
      </c>
      <c r="Q36931">
        <f t="shared" si="7370"/>
        <v>0.265625</v>
      </c>
      <c r="R36931">
        <f>Random!A36929</f>
        <v>0.1318886173611814</v>
      </c>
      <c r="T36931">
        <f t="shared" ca="1" si="7371"/>
        <v>4.1540330821925361E-2</v>
      </c>
      <c r="U36931">
        <f t="shared" ca="1" si="7363"/>
        <v>0</v>
      </c>
      <c r="V36931">
        <f t="shared" ca="1" si="7372"/>
        <v>0</v>
      </c>
    </row>
    <row r="36932" spans="6:22" x14ac:dyDescent="0.25">
      <c r="F36932">
        <f t="shared" si="7367"/>
        <v>36929</v>
      </c>
      <c r="G36932">
        <f t="shared" si="7364"/>
        <v>9.2322499999999991E-3</v>
      </c>
      <c r="H36932">
        <f t="shared" si="7368"/>
        <v>0</v>
      </c>
      <c r="I36932">
        <f t="shared" si="7362"/>
        <v>0</v>
      </c>
      <c r="J36932">
        <f t="shared" si="7365"/>
        <v>0</v>
      </c>
      <c r="L36932">
        <f t="shared" si="7369"/>
        <v>32929</v>
      </c>
      <c r="M36932">
        <f t="shared" si="7366"/>
        <v>8.23225E-3</v>
      </c>
      <c r="N36932">
        <f t="shared" ref="N36932:N36995" si="7373">IF(AND(0&lt;=M36932,M36932&lt;=$D$6),2*PI()*($D$8+$D$5*M36932/(2*$D$6))*M36932,0)</f>
        <v>0</v>
      </c>
      <c r="O36932">
        <f t="shared" ref="O36932:O36995" si="7374">SIN(N36932)</f>
        <v>0</v>
      </c>
      <c r="P36932">
        <f t="shared" ref="P36932:P36995" si="7375">ROUND(O36932*$D$3,0)/($D$3)</f>
        <v>0</v>
      </c>
      <c r="Q36932">
        <f t="shared" si="7370"/>
        <v>0.8828125</v>
      </c>
      <c r="R36932">
        <f>Random!A36930</f>
        <v>0.43977747028582692</v>
      </c>
      <c r="T36932">
        <f t="shared" ca="1" si="7371"/>
        <v>1.3008757912885792E-2</v>
      </c>
      <c r="U36932">
        <f t="shared" ca="1" si="7363"/>
        <v>0</v>
      </c>
      <c r="V36932">
        <f t="shared" ca="1" si="7372"/>
        <v>0</v>
      </c>
    </row>
    <row r="36933" spans="6:22" x14ac:dyDescent="0.25">
      <c r="F36933">
        <f t="shared" si="7367"/>
        <v>36930</v>
      </c>
      <c r="G36933">
        <f t="shared" si="7364"/>
        <v>9.2324999999999994E-3</v>
      </c>
      <c r="H36933">
        <f t="shared" si="7368"/>
        <v>0</v>
      </c>
      <c r="I36933">
        <f t="shared" ref="I36933:I36996" si="7376">SIN(H36933)</f>
        <v>0</v>
      </c>
      <c r="J36933">
        <f t="shared" si="7365"/>
        <v>0</v>
      </c>
      <c r="L36933">
        <f t="shared" si="7369"/>
        <v>32930</v>
      </c>
      <c r="M36933">
        <f t="shared" si="7366"/>
        <v>8.2325000000000002E-3</v>
      </c>
      <c r="N36933">
        <f t="shared" si="7373"/>
        <v>0</v>
      </c>
      <c r="O36933">
        <f t="shared" si="7374"/>
        <v>0</v>
      </c>
      <c r="P36933">
        <f t="shared" si="7375"/>
        <v>0</v>
      </c>
      <c r="Q36933">
        <f t="shared" si="7370"/>
        <v>0.53125</v>
      </c>
      <c r="R36933">
        <f>Random!A36931</f>
        <v>0.2650476835582819</v>
      </c>
      <c r="T36933">
        <f t="shared" ca="1" si="7371"/>
        <v>-2.293554751399356E-2</v>
      </c>
      <c r="U36933">
        <f t="shared" ca="1" si="7363"/>
        <v>0</v>
      </c>
      <c r="V36933">
        <f t="shared" ca="1" si="7372"/>
        <v>0</v>
      </c>
    </row>
    <row r="36934" spans="6:22" x14ac:dyDescent="0.25">
      <c r="F36934">
        <f t="shared" si="7367"/>
        <v>36931</v>
      </c>
      <c r="G36934">
        <f t="shared" si="7364"/>
        <v>9.2327499999999996E-3</v>
      </c>
      <c r="H36934">
        <f t="shared" si="7368"/>
        <v>0</v>
      </c>
      <c r="I36934">
        <f t="shared" si="7376"/>
        <v>0</v>
      </c>
      <c r="J36934">
        <f t="shared" si="7365"/>
        <v>0</v>
      </c>
      <c r="L36934">
        <f t="shared" si="7369"/>
        <v>32931</v>
      </c>
      <c r="M36934">
        <f t="shared" si="7366"/>
        <v>8.2327500000000005E-3</v>
      </c>
      <c r="N36934">
        <f t="shared" si="7373"/>
        <v>0</v>
      </c>
      <c r="O36934">
        <f t="shared" si="7374"/>
        <v>0</v>
      </c>
      <c r="P36934">
        <f t="shared" si="7375"/>
        <v>0</v>
      </c>
      <c r="Q36934">
        <f t="shared" si="7370"/>
        <v>-0.15625</v>
      </c>
      <c r="R36934">
        <f>Random!A36932</f>
        <v>-7.8294507983449835E-2</v>
      </c>
      <c r="T36934">
        <f t="shared" ca="1" si="7371"/>
        <v>-5.3729836791725563E-2</v>
      </c>
      <c r="U36934">
        <f t="shared" ca="1" si="7363"/>
        <v>0</v>
      </c>
      <c r="V36934">
        <f t="shared" ca="1" si="7372"/>
        <v>0</v>
      </c>
    </row>
    <row r="36935" spans="6:22" x14ac:dyDescent="0.25">
      <c r="F36935">
        <f t="shared" si="7367"/>
        <v>36932</v>
      </c>
      <c r="G36935">
        <f t="shared" si="7364"/>
        <v>9.2329999999999999E-3</v>
      </c>
      <c r="H36935">
        <f t="shared" si="7368"/>
        <v>0</v>
      </c>
      <c r="I36935">
        <f t="shared" si="7376"/>
        <v>0</v>
      </c>
      <c r="J36935">
        <f t="shared" si="7365"/>
        <v>0</v>
      </c>
      <c r="L36935">
        <f t="shared" si="7369"/>
        <v>32932</v>
      </c>
      <c r="M36935">
        <f t="shared" si="7366"/>
        <v>8.2330000000000007E-3</v>
      </c>
      <c r="N36935">
        <f t="shared" si="7373"/>
        <v>0</v>
      </c>
      <c r="O36935">
        <f t="shared" si="7374"/>
        <v>0</v>
      </c>
      <c r="P36935">
        <f t="shared" si="7375"/>
        <v>0</v>
      </c>
      <c r="Q36935">
        <f t="shared" si="7370"/>
        <v>-0.890625</v>
      </c>
      <c r="R36935">
        <f>Random!A36933</f>
        <v>-0.44721819059999135</v>
      </c>
      <c r="T36935">
        <f t="shared" ca="1" si="7371"/>
        <v>-6.7527066251050968E-2</v>
      </c>
      <c r="U36935">
        <f t="shared" ca="1" si="7363"/>
        <v>0</v>
      </c>
      <c r="V36935">
        <f t="shared" ca="1" si="7372"/>
        <v>0</v>
      </c>
    </row>
    <row r="36936" spans="6:22" x14ac:dyDescent="0.25">
      <c r="F36936">
        <f t="shared" si="7367"/>
        <v>36933</v>
      </c>
      <c r="G36936">
        <f t="shared" si="7364"/>
        <v>9.2332500000000001E-3</v>
      </c>
      <c r="H36936">
        <f t="shared" si="7368"/>
        <v>0</v>
      </c>
      <c r="I36936">
        <f t="shared" si="7376"/>
        <v>0</v>
      </c>
      <c r="J36936">
        <f t="shared" si="7365"/>
        <v>0</v>
      </c>
      <c r="L36936">
        <f t="shared" si="7369"/>
        <v>32933</v>
      </c>
      <c r="M36936">
        <f t="shared" si="7366"/>
        <v>8.2332499999999992E-3</v>
      </c>
      <c r="N36936">
        <f t="shared" si="7373"/>
        <v>0</v>
      </c>
      <c r="O36936">
        <f t="shared" si="7374"/>
        <v>0</v>
      </c>
      <c r="P36936">
        <f t="shared" si="7375"/>
        <v>0</v>
      </c>
      <c r="Q36936">
        <f t="shared" si="7370"/>
        <v>-7.8125E-3</v>
      </c>
      <c r="R36936">
        <f>Random!A36934</f>
        <v>-2.9625809027372663E-3</v>
      </c>
      <c r="T36936">
        <f t="shared" ca="1" si="7371"/>
        <v>-5.7193069742651266E-2</v>
      </c>
      <c r="U36936">
        <f t="shared" ca="1" si="7363"/>
        <v>0</v>
      </c>
      <c r="V36936">
        <f t="shared" ca="1" si="7372"/>
        <v>0</v>
      </c>
    </row>
    <row r="36937" spans="6:22" x14ac:dyDescent="0.25">
      <c r="F36937">
        <f t="shared" si="7367"/>
        <v>36934</v>
      </c>
      <c r="G36937">
        <f t="shared" si="7364"/>
        <v>9.2335000000000004E-3</v>
      </c>
      <c r="H36937">
        <f t="shared" si="7368"/>
        <v>0</v>
      </c>
      <c r="I36937">
        <f t="shared" si="7376"/>
        <v>0</v>
      </c>
      <c r="J36937">
        <f t="shared" si="7365"/>
        <v>0</v>
      </c>
      <c r="L36937">
        <f t="shared" si="7369"/>
        <v>32934</v>
      </c>
      <c r="M36937">
        <f t="shared" si="7366"/>
        <v>8.2334999999999995E-3</v>
      </c>
      <c r="N36937">
        <f t="shared" si="7373"/>
        <v>0</v>
      </c>
      <c r="O36937">
        <f t="shared" si="7374"/>
        <v>0</v>
      </c>
      <c r="P36937">
        <f t="shared" si="7375"/>
        <v>0</v>
      </c>
      <c r="Q36937">
        <f t="shared" si="7370"/>
        <v>0.984375</v>
      </c>
      <c r="R36937">
        <f>Random!A36935</f>
        <v>0.49290368609105462</v>
      </c>
      <c r="T36937">
        <f t="shared" ca="1" si="7371"/>
        <v>-2.7632948527065066E-2</v>
      </c>
      <c r="U36937">
        <f t="shared" ca="1" si="7363"/>
        <v>0</v>
      </c>
      <c r="V36937">
        <f t="shared" ca="1" si="7372"/>
        <v>0</v>
      </c>
    </row>
    <row r="36938" spans="6:22" x14ac:dyDescent="0.25">
      <c r="F36938">
        <f t="shared" si="7367"/>
        <v>36935</v>
      </c>
      <c r="G36938">
        <f t="shared" si="7364"/>
        <v>9.2337500000000006E-3</v>
      </c>
      <c r="H36938">
        <f t="shared" si="7368"/>
        <v>0</v>
      </c>
      <c r="I36938">
        <f t="shared" si="7376"/>
        <v>0</v>
      </c>
      <c r="J36938">
        <f t="shared" si="7365"/>
        <v>0</v>
      </c>
      <c r="L36938">
        <f t="shared" si="7369"/>
        <v>32935</v>
      </c>
      <c r="M36938">
        <f t="shared" si="7366"/>
        <v>8.2337499999999997E-3</v>
      </c>
      <c r="N36938">
        <f t="shared" si="7373"/>
        <v>0</v>
      </c>
      <c r="O36938">
        <f t="shared" si="7374"/>
        <v>0</v>
      </c>
      <c r="P36938">
        <f t="shared" si="7375"/>
        <v>0</v>
      </c>
      <c r="Q36938">
        <f t="shared" si="7370"/>
        <v>0.8515625</v>
      </c>
      <c r="R36938">
        <f>Random!A36936</f>
        <v>0.4266681496302076</v>
      </c>
      <c r="T36938">
        <f t="shared" ca="1" si="7371"/>
        <v>5.5374204492787231E-3</v>
      </c>
      <c r="U36938">
        <f t="shared" ca="1" si="7363"/>
        <v>0</v>
      </c>
      <c r="V36938">
        <f t="shared" ca="1" si="7372"/>
        <v>0</v>
      </c>
    </row>
    <row r="36939" spans="6:22" x14ac:dyDescent="0.25">
      <c r="F36939">
        <f t="shared" si="7367"/>
        <v>36936</v>
      </c>
      <c r="G36939">
        <f t="shared" si="7364"/>
        <v>9.2339999999999992E-3</v>
      </c>
      <c r="H36939">
        <f t="shared" si="7368"/>
        <v>0</v>
      </c>
      <c r="I36939">
        <f t="shared" si="7376"/>
        <v>0</v>
      </c>
      <c r="J36939">
        <f t="shared" si="7365"/>
        <v>0</v>
      </c>
      <c r="L36939">
        <f t="shared" si="7369"/>
        <v>32936</v>
      </c>
      <c r="M36939">
        <f t="shared" si="7366"/>
        <v>8.234E-3</v>
      </c>
      <c r="N36939">
        <f t="shared" si="7373"/>
        <v>0</v>
      </c>
      <c r="O36939">
        <f t="shared" si="7374"/>
        <v>0</v>
      </c>
      <c r="P36939">
        <f t="shared" si="7375"/>
        <v>0</v>
      </c>
      <c r="Q36939">
        <f t="shared" si="7370"/>
        <v>-0.9375</v>
      </c>
      <c r="R36939">
        <f>Random!A36937</f>
        <v>-0.46865812925549566</v>
      </c>
      <c r="T36939">
        <f t="shared" ca="1" si="7371"/>
        <v>3.4665371141037397E-2</v>
      </c>
      <c r="U36939">
        <f t="shared" ca="1" si="7363"/>
        <v>0</v>
      </c>
      <c r="V36939">
        <f t="shared" ca="1" si="7372"/>
        <v>0</v>
      </c>
    </row>
    <row r="36940" spans="6:22" x14ac:dyDescent="0.25">
      <c r="F36940">
        <f t="shared" si="7367"/>
        <v>36937</v>
      </c>
      <c r="G36940">
        <f t="shared" si="7364"/>
        <v>9.2342499999999994E-3</v>
      </c>
      <c r="H36940">
        <f t="shared" si="7368"/>
        <v>0</v>
      </c>
      <c r="I36940">
        <f t="shared" si="7376"/>
        <v>0</v>
      </c>
      <c r="J36940">
        <f t="shared" si="7365"/>
        <v>0</v>
      </c>
      <c r="L36940">
        <f t="shared" si="7369"/>
        <v>32937</v>
      </c>
      <c r="M36940">
        <f t="shared" si="7366"/>
        <v>8.2342500000000002E-3</v>
      </c>
      <c r="N36940">
        <f t="shared" si="7373"/>
        <v>0</v>
      </c>
      <c r="O36940">
        <f t="shared" si="7374"/>
        <v>0</v>
      </c>
      <c r="P36940">
        <f t="shared" si="7375"/>
        <v>0</v>
      </c>
      <c r="Q36940">
        <f t="shared" si="7370"/>
        <v>0.484375</v>
      </c>
      <c r="R36940">
        <f>Random!A36938</f>
        <v>0.24049105540153981</v>
      </c>
      <c r="T36940">
        <f t="shared" ca="1" si="7371"/>
        <v>5.2170393246159477E-2</v>
      </c>
      <c r="U36940">
        <f t="shared" ca="1" si="7363"/>
        <v>0</v>
      </c>
      <c r="V36940">
        <f t="shared" ca="1" si="7372"/>
        <v>0</v>
      </c>
    </row>
    <row r="36941" spans="6:22" x14ac:dyDescent="0.25">
      <c r="F36941">
        <f t="shared" si="7367"/>
        <v>36938</v>
      </c>
      <c r="G36941">
        <f t="shared" si="7364"/>
        <v>9.2344999999999997E-3</v>
      </c>
      <c r="H36941">
        <f t="shared" si="7368"/>
        <v>0</v>
      </c>
      <c r="I36941">
        <f t="shared" si="7376"/>
        <v>0</v>
      </c>
      <c r="J36941">
        <f t="shared" si="7365"/>
        <v>0</v>
      </c>
      <c r="L36941">
        <f t="shared" si="7369"/>
        <v>32938</v>
      </c>
      <c r="M36941">
        <f t="shared" si="7366"/>
        <v>8.2345000000000005E-3</v>
      </c>
      <c r="N36941">
        <f t="shared" si="7373"/>
        <v>0</v>
      </c>
      <c r="O36941">
        <f t="shared" si="7374"/>
        <v>0</v>
      </c>
      <c r="P36941">
        <f t="shared" si="7375"/>
        <v>0</v>
      </c>
      <c r="Q36941">
        <f t="shared" si="7370"/>
        <v>0.109375</v>
      </c>
      <c r="R36941">
        <f>Random!A36939</f>
        <v>5.3442021725378597E-2</v>
      </c>
      <c r="T36941">
        <f t="shared" ca="1" si="7371"/>
        <v>4.9817783112727068E-2</v>
      </c>
      <c r="U36941">
        <f t="shared" ca="1" si="7363"/>
        <v>0</v>
      </c>
      <c r="V36941">
        <f t="shared" ca="1" si="7372"/>
        <v>0</v>
      </c>
    </row>
    <row r="36942" spans="6:22" x14ac:dyDescent="0.25">
      <c r="F36942">
        <f t="shared" si="7367"/>
        <v>36939</v>
      </c>
      <c r="G36942">
        <f t="shared" si="7364"/>
        <v>9.2347499999999999E-3</v>
      </c>
      <c r="H36942">
        <f t="shared" si="7368"/>
        <v>0</v>
      </c>
      <c r="I36942">
        <f t="shared" si="7376"/>
        <v>0</v>
      </c>
      <c r="J36942">
        <f t="shared" si="7365"/>
        <v>0</v>
      </c>
      <c r="L36942">
        <f t="shared" si="7369"/>
        <v>32939</v>
      </c>
      <c r="M36942">
        <f t="shared" si="7366"/>
        <v>8.2347500000000007E-3</v>
      </c>
      <c r="N36942">
        <f t="shared" si="7373"/>
        <v>0</v>
      </c>
      <c r="O36942">
        <f t="shared" si="7374"/>
        <v>0</v>
      </c>
      <c r="P36942">
        <f t="shared" si="7375"/>
        <v>0</v>
      </c>
      <c r="Q36942">
        <f t="shared" si="7370"/>
        <v>-0.6484375</v>
      </c>
      <c r="R36942">
        <f>Random!A36940</f>
        <v>-0.3233912819692174</v>
      </c>
      <c r="T36942">
        <f t="shared" ca="1" si="7371"/>
        <v>2.9123740250300994E-2</v>
      </c>
      <c r="U36942">
        <f t="shared" ca="1" si="7363"/>
        <v>0</v>
      </c>
      <c r="V36942">
        <f t="shared" ca="1" si="7372"/>
        <v>0</v>
      </c>
    </row>
    <row r="36943" spans="6:22" x14ac:dyDescent="0.25">
      <c r="F36943">
        <f t="shared" si="7367"/>
        <v>36940</v>
      </c>
      <c r="G36943">
        <f t="shared" si="7364"/>
        <v>9.2350000000000002E-3</v>
      </c>
      <c r="H36943">
        <f t="shared" si="7368"/>
        <v>0</v>
      </c>
      <c r="I36943">
        <f t="shared" si="7376"/>
        <v>0</v>
      </c>
      <c r="J36943">
        <f t="shared" si="7365"/>
        <v>0</v>
      </c>
      <c r="L36943">
        <f t="shared" si="7369"/>
        <v>32940</v>
      </c>
      <c r="M36943">
        <f t="shared" si="7366"/>
        <v>8.2349999999999993E-3</v>
      </c>
      <c r="N36943">
        <f t="shared" si="7373"/>
        <v>0</v>
      </c>
      <c r="O36943">
        <f t="shared" si="7374"/>
        <v>0</v>
      </c>
      <c r="P36943">
        <f t="shared" si="7375"/>
        <v>0</v>
      </c>
      <c r="Q36943">
        <f t="shared" si="7370"/>
        <v>-3.125E-2</v>
      </c>
      <c r="R36943">
        <f>Random!A36941</f>
        <v>-1.5671078799356475E-2</v>
      </c>
      <c r="T36943">
        <f t="shared" ca="1" si="7371"/>
        <v>1.6188684401216363E-3</v>
      </c>
      <c r="U36943">
        <f t="shared" ca="1" si="7363"/>
        <v>0</v>
      </c>
      <c r="V36943">
        <f t="shared" ca="1" si="7372"/>
        <v>0</v>
      </c>
    </row>
    <row r="36944" spans="6:22" x14ac:dyDescent="0.25">
      <c r="F36944">
        <f t="shared" si="7367"/>
        <v>36941</v>
      </c>
      <c r="G36944">
        <f t="shared" si="7364"/>
        <v>9.2352500000000004E-3</v>
      </c>
      <c r="H36944">
        <f t="shared" si="7368"/>
        <v>0</v>
      </c>
      <c r="I36944">
        <f t="shared" si="7376"/>
        <v>0</v>
      </c>
      <c r="J36944">
        <f t="shared" si="7365"/>
        <v>0</v>
      </c>
      <c r="L36944">
        <f t="shared" si="7369"/>
        <v>32941</v>
      </c>
      <c r="M36944">
        <f t="shared" si="7366"/>
        <v>8.2352499999999995E-3</v>
      </c>
      <c r="N36944">
        <f t="shared" si="7373"/>
        <v>0</v>
      </c>
      <c r="O36944">
        <f t="shared" si="7374"/>
        <v>0</v>
      </c>
      <c r="P36944">
        <f t="shared" si="7375"/>
        <v>0</v>
      </c>
      <c r="Q36944">
        <f t="shared" si="7370"/>
        <v>-0.390625</v>
      </c>
      <c r="R36944">
        <f>Random!A36942</f>
        <v>-0.19724545888017131</v>
      </c>
      <c r="T36944">
        <f t="shared" ca="1" si="7371"/>
        <v>-2.5200738883878044E-2</v>
      </c>
      <c r="U36944">
        <f t="shared" ca="1" si="7363"/>
        <v>0</v>
      </c>
      <c r="V36944">
        <f t="shared" ca="1" si="7372"/>
        <v>0</v>
      </c>
    </row>
    <row r="36945" spans="6:22" x14ac:dyDescent="0.25">
      <c r="F36945">
        <f t="shared" si="7367"/>
        <v>36942</v>
      </c>
      <c r="G36945">
        <f t="shared" si="7364"/>
        <v>9.2355000000000007E-3</v>
      </c>
      <c r="H36945">
        <f t="shared" si="7368"/>
        <v>0</v>
      </c>
      <c r="I36945">
        <f t="shared" si="7376"/>
        <v>0</v>
      </c>
      <c r="J36945">
        <f t="shared" si="7365"/>
        <v>0</v>
      </c>
      <c r="L36945">
        <f t="shared" si="7369"/>
        <v>32942</v>
      </c>
      <c r="M36945">
        <f t="shared" si="7366"/>
        <v>8.2354999999999998E-3</v>
      </c>
      <c r="N36945">
        <f t="shared" si="7373"/>
        <v>0</v>
      </c>
      <c r="O36945">
        <f t="shared" si="7374"/>
        <v>0</v>
      </c>
      <c r="P36945">
        <f t="shared" si="7375"/>
        <v>0</v>
      </c>
      <c r="Q36945">
        <f t="shared" si="7370"/>
        <v>-0.125</v>
      </c>
      <c r="R36945">
        <f>Random!A36943</f>
        <v>-6.2429450911561157E-2</v>
      </c>
      <c r="T36945">
        <f t="shared" ca="1" si="7371"/>
        <v>-4.2748618225093751E-2</v>
      </c>
      <c r="U36945">
        <f t="shared" ca="1" si="7363"/>
        <v>0</v>
      </c>
      <c r="V36945">
        <f t="shared" ca="1" si="7372"/>
        <v>0</v>
      </c>
    </row>
    <row r="36946" spans="6:22" x14ac:dyDescent="0.25">
      <c r="F36946">
        <f t="shared" si="7367"/>
        <v>36943</v>
      </c>
      <c r="G36946">
        <f t="shared" si="7364"/>
        <v>9.2357499999999992E-3</v>
      </c>
      <c r="H36946">
        <f t="shared" si="7368"/>
        <v>0</v>
      </c>
      <c r="I36946">
        <f t="shared" si="7376"/>
        <v>0</v>
      </c>
      <c r="J36946">
        <f t="shared" si="7365"/>
        <v>0</v>
      </c>
      <c r="L36946">
        <f t="shared" si="7369"/>
        <v>32943</v>
      </c>
      <c r="M36946">
        <f t="shared" si="7366"/>
        <v>8.23575E-3</v>
      </c>
      <c r="N36946">
        <f t="shared" si="7373"/>
        <v>0</v>
      </c>
      <c r="O36946">
        <f t="shared" si="7374"/>
        <v>0</v>
      </c>
      <c r="P36946">
        <f t="shared" si="7375"/>
        <v>0</v>
      </c>
      <c r="Q36946">
        <f t="shared" si="7370"/>
        <v>-0.3671875</v>
      </c>
      <c r="R36946">
        <f>Random!A36944</f>
        <v>-0.18202823686869518</v>
      </c>
      <c r="T36946">
        <f t="shared" ca="1" si="7371"/>
        <v>-4.4008054139454897E-2</v>
      </c>
      <c r="U36946">
        <f t="shared" ca="1" si="7363"/>
        <v>0</v>
      </c>
      <c r="V36946">
        <f t="shared" ca="1" si="7372"/>
        <v>0</v>
      </c>
    </row>
    <row r="36947" spans="6:22" x14ac:dyDescent="0.25">
      <c r="F36947">
        <f t="shared" si="7367"/>
        <v>36944</v>
      </c>
      <c r="G36947">
        <f t="shared" si="7364"/>
        <v>9.2359999999999994E-3</v>
      </c>
      <c r="H36947">
        <f t="shared" si="7368"/>
        <v>0</v>
      </c>
      <c r="I36947">
        <f t="shared" si="7376"/>
        <v>0</v>
      </c>
      <c r="J36947">
        <f t="shared" si="7365"/>
        <v>0</v>
      </c>
      <c r="L36947">
        <f t="shared" si="7369"/>
        <v>32944</v>
      </c>
      <c r="M36947">
        <f t="shared" si="7366"/>
        <v>8.2360000000000003E-3</v>
      </c>
      <c r="N36947">
        <f t="shared" si="7373"/>
        <v>0</v>
      </c>
      <c r="O36947">
        <f t="shared" si="7374"/>
        <v>0</v>
      </c>
      <c r="P36947">
        <f t="shared" si="7375"/>
        <v>0</v>
      </c>
      <c r="Q36947">
        <f t="shared" si="7370"/>
        <v>0.6875</v>
      </c>
      <c r="R36947">
        <f>Random!A36945</f>
        <v>0.34253907703488229</v>
      </c>
      <c r="T36947">
        <f t="shared" ca="1" si="7371"/>
        <v>-2.8474027978719063E-2</v>
      </c>
      <c r="U36947">
        <f t="shared" ref="U36947:U37010" ca="1" si="7377">IF(T36947&gt;$D$14,T36947,0)</f>
        <v>0</v>
      </c>
      <c r="V36947">
        <f t="shared" ca="1" si="7372"/>
        <v>0</v>
      </c>
    </row>
    <row r="36948" spans="6:22" x14ac:dyDescent="0.25">
      <c r="F36948">
        <f t="shared" si="7367"/>
        <v>36945</v>
      </c>
      <c r="G36948">
        <f t="shared" si="7364"/>
        <v>9.2362499999999997E-3</v>
      </c>
      <c r="H36948">
        <f t="shared" si="7368"/>
        <v>0</v>
      </c>
      <c r="I36948">
        <f t="shared" si="7376"/>
        <v>0</v>
      </c>
      <c r="J36948">
        <f t="shared" si="7365"/>
        <v>0</v>
      </c>
      <c r="L36948">
        <f t="shared" si="7369"/>
        <v>32945</v>
      </c>
      <c r="M36948">
        <f t="shared" si="7366"/>
        <v>8.2362500000000005E-3</v>
      </c>
      <c r="N36948">
        <f t="shared" si="7373"/>
        <v>0</v>
      </c>
      <c r="O36948">
        <f t="shared" si="7374"/>
        <v>0</v>
      </c>
      <c r="P36948">
        <f t="shared" si="7375"/>
        <v>0</v>
      </c>
      <c r="Q36948">
        <f t="shared" si="7370"/>
        <v>0.359375</v>
      </c>
      <c r="R36948">
        <f>Random!A36946</f>
        <v>0.18037741258161266</v>
      </c>
      <c r="T36948">
        <f t="shared" ca="1" si="7371"/>
        <v>-5.6427290594263952E-3</v>
      </c>
      <c r="U36948">
        <f t="shared" ca="1" si="7377"/>
        <v>0</v>
      </c>
      <c r="V36948">
        <f t="shared" ca="1" si="7372"/>
        <v>0</v>
      </c>
    </row>
    <row r="36949" spans="6:22" x14ac:dyDescent="0.25">
      <c r="F36949">
        <f t="shared" si="7367"/>
        <v>36946</v>
      </c>
      <c r="G36949">
        <f t="shared" si="7364"/>
        <v>9.2364999999999999E-3</v>
      </c>
      <c r="H36949">
        <f t="shared" si="7368"/>
        <v>0</v>
      </c>
      <c r="I36949">
        <f t="shared" si="7376"/>
        <v>0</v>
      </c>
      <c r="J36949">
        <f t="shared" si="7365"/>
        <v>0</v>
      </c>
      <c r="L36949">
        <f t="shared" si="7369"/>
        <v>32946</v>
      </c>
      <c r="M36949">
        <f t="shared" si="7366"/>
        <v>8.2365000000000008E-3</v>
      </c>
      <c r="N36949">
        <f t="shared" si="7373"/>
        <v>0</v>
      </c>
      <c r="O36949">
        <f t="shared" si="7374"/>
        <v>0</v>
      </c>
      <c r="P36949">
        <f t="shared" si="7375"/>
        <v>0</v>
      </c>
      <c r="Q36949">
        <f t="shared" si="7370"/>
        <v>0.671875</v>
      </c>
      <c r="R36949">
        <f>Random!A36947</f>
        <v>0.3362972207871352</v>
      </c>
      <c r="T36949">
        <f t="shared" ca="1" si="7371"/>
        <v>1.8556286455797547E-2</v>
      </c>
      <c r="U36949">
        <f t="shared" ca="1" si="7377"/>
        <v>0</v>
      </c>
      <c r="V36949">
        <f t="shared" ca="1" si="7372"/>
        <v>0</v>
      </c>
    </row>
    <row r="36950" spans="6:22" x14ac:dyDescent="0.25">
      <c r="F36950">
        <f t="shared" si="7367"/>
        <v>36947</v>
      </c>
      <c r="G36950">
        <f t="shared" si="7364"/>
        <v>9.2367500000000002E-3</v>
      </c>
      <c r="H36950">
        <f t="shared" si="7368"/>
        <v>0</v>
      </c>
      <c r="I36950">
        <f t="shared" si="7376"/>
        <v>0</v>
      </c>
      <c r="J36950">
        <f t="shared" si="7365"/>
        <v>0</v>
      </c>
      <c r="L36950">
        <f t="shared" si="7369"/>
        <v>32947</v>
      </c>
      <c r="M36950">
        <f t="shared" si="7366"/>
        <v>8.2367499999999993E-3</v>
      </c>
      <c r="N36950">
        <f t="shared" si="7373"/>
        <v>0</v>
      </c>
      <c r="O36950">
        <f t="shared" si="7374"/>
        <v>0</v>
      </c>
      <c r="P36950">
        <f t="shared" si="7375"/>
        <v>0</v>
      </c>
      <c r="Q36950">
        <f t="shared" si="7370"/>
        <v>0.546875</v>
      </c>
      <c r="R36950">
        <f>Random!A36948</f>
        <v>0.2723041517145266</v>
      </c>
      <c r="T36950">
        <f t="shared" ca="1" si="7371"/>
        <v>3.2196826188670716E-2</v>
      </c>
      <c r="U36950">
        <f t="shared" ca="1" si="7377"/>
        <v>0</v>
      </c>
      <c r="V36950">
        <f t="shared" ca="1" si="7372"/>
        <v>0</v>
      </c>
    </row>
    <row r="36951" spans="6:22" x14ac:dyDescent="0.25">
      <c r="F36951">
        <f t="shared" si="7367"/>
        <v>36948</v>
      </c>
      <c r="G36951">
        <f t="shared" si="7364"/>
        <v>9.2370000000000004E-3</v>
      </c>
      <c r="H36951">
        <f t="shared" si="7368"/>
        <v>0</v>
      </c>
      <c r="I36951">
        <f t="shared" si="7376"/>
        <v>0</v>
      </c>
      <c r="J36951">
        <f t="shared" si="7365"/>
        <v>0</v>
      </c>
      <c r="L36951">
        <f t="shared" si="7369"/>
        <v>32948</v>
      </c>
      <c r="M36951">
        <f t="shared" si="7366"/>
        <v>8.2369999999999995E-3</v>
      </c>
      <c r="N36951">
        <f t="shared" si="7373"/>
        <v>0</v>
      </c>
      <c r="O36951">
        <f t="shared" si="7374"/>
        <v>0</v>
      </c>
      <c r="P36951">
        <f t="shared" si="7375"/>
        <v>0</v>
      </c>
      <c r="Q36951">
        <f t="shared" si="7370"/>
        <v>0.765625</v>
      </c>
      <c r="R36951">
        <f>Random!A36949</f>
        <v>0.38180501433951319</v>
      </c>
      <c r="T36951">
        <f t="shared" ca="1" si="7371"/>
        <v>3.3076299112551569E-2</v>
      </c>
      <c r="U36951">
        <f t="shared" ca="1" si="7377"/>
        <v>0</v>
      </c>
      <c r="V36951">
        <f t="shared" ca="1" si="7372"/>
        <v>0</v>
      </c>
    </row>
    <row r="36952" spans="6:22" x14ac:dyDescent="0.25">
      <c r="F36952">
        <f t="shared" si="7367"/>
        <v>36949</v>
      </c>
      <c r="G36952">
        <f t="shared" si="7364"/>
        <v>9.2372500000000007E-3</v>
      </c>
      <c r="H36952">
        <f t="shared" si="7368"/>
        <v>0</v>
      </c>
      <c r="I36952">
        <f t="shared" si="7376"/>
        <v>0</v>
      </c>
      <c r="J36952">
        <f t="shared" si="7365"/>
        <v>0</v>
      </c>
      <c r="L36952">
        <f t="shared" si="7369"/>
        <v>32949</v>
      </c>
      <c r="M36952">
        <f t="shared" si="7366"/>
        <v>8.2372499999999998E-3</v>
      </c>
      <c r="N36952">
        <f t="shared" si="7373"/>
        <v>0</v>
      </c>
      <c r="O36952">
        <f t="shared" si="7374"/>
        <v>0</v>
      </c>
      <c r="P36952">
        <f t="shared" si="7375"/>
        <v>0</v>
      </c>
      <c r="Q36952">
        <f t="shared" si="7370"/>
        <v>-1.5625E-2</v>
      </c>
      <c r="R36952">
        <f>Random!A36950</f>
        <v>-9.0286235073537835E-3</v>
      </c>
      <c r="T36952">
        <f t="shared" ca="1" si="7371"/>
        <v>2.2978398563903612E-2</v>
      </c>
      <c r="U36952">
        <f t="shared" ca="1" si="7377"/>
        <v>0</v>
      </c>
      <c r="V36952">
        <f t="shared" ca="1" si="7372"/>
        <v>0</v>
      </c>
    </row>
    <row r="36953" spans="6:22" x14ac:dyDescent="0.25">
      <c r="F36953">
        <f t="shared" si="7367"/>
        <v>36950</v>
      </c>
      <c r="G36953">
        <f t="shared" si="7364"/>
        <v>9.2374999999999992E-3</v>
      </c>
      <c r="H36953">
        <f t="shared" si="7368"/>
        <v>0</v>
      </c>
      <c r="I36953">
        <f t="shared" si="7376"/>
        <v>0</v>
      </c>
      <c r="J36953">
        <f t="shared" si="7365"/>
        <v>0</v>
      </c>
      <c r="L36953">
        <f t="shared" si="7369"/>
        <v>32950</v>
      </c>
      <c r="M36953">
        <f t="shared" si="7366"/>
        <v>8.2375E-3</v>
      </c>
      <c r="N36953">
        <f t="shared" si="7373"/>
        <v>0</v>
      </c>
      <c r="O36953">
        <f t="shared" si="7374"/>
        <v>0</v>
      </c>
      <c r="P36953">
        <f t="shared" si="7375"/>
        <v>0</v>
      </c>
      <c r="Q36953">
        <f t="shared" si="7370"/>
        <v>0.9140625</v>
      </c>
      <c r="R36953">
        <f>Random!A36951</f>
        <v>0.45668674635427497</v>
      </c>
      <c r="T36953">
        <f t="shared" ca="1" si="7371"/>
        <v>7.348658033633812E-3</v>
      </c>
      <c r="U36953">
        <f t="shared" ca="1" si="7377"/>
        <v>0</v>
      </c>
      <c r="V36953">
        <f t="shared" ca="1" si="7372"/>
        <v>0</v>
      </c>
    </row>
    <row r="36954" spans="6:22" x14ac:dyDescent="0.25">
      <c r="F36954">
        <f t="shared" si="7367"/>
        <v>36951</v>
      </c>
      <c r="G36954">
        <f t="shared" si="7364"/>
        <v>9.2377499999999994E-3</v>
      </c>
      <c r="H36954">
        <f t="shared" si="7368"/>
        <v>0</v>
      </c>
      <c r="I36954">
        <f t="shared" si="7376"/>
        <v>0</v>
      </c>
      <c r="J36954">
        <f t="shared" si="7365"/>
        <v>0</v>
      </c>
      <c r="L36954">
        <f t="shared" si="7369"/>
        <v>32951</v>
      </c>
      <c r="M36954">
        <f t="shared" si="7366"/>
        <v>8.2377500000000003E-3</v>
      </c>
      <c r="N36954">
        <f t="shared" si="7373"/>
        <v>0</v>
      </c>
      <c r="O36954">
        <f t="shared" si="7374"/>
        <v>0</v>
      </c>
      <c r="P36954">
        <f t="shared" si="7375"/>
        <v>0</v>
      </c>
      <c r="Q36954">
        <f t="shared" si="7370"/>
        <v>-0.8984375</v>
      </c>
      <c r="R36954">
        <f>Random!A36952</f>
        <v>-0.44991423566407207</v>
      </c>
      <c r="T36954">
        <f t="shared" ca="1" si="7371"/>
        <v>-1.1457516296127198E-2</v>
      </c>
      <c r="U36954">
        <f t="shared" ca="1" si="7377"/>
        <v>0</v>
      </c>
      <c r="V36954">
        <f t="shared" ca="1" si="7372"/>
        <v>0</v>
      </c>
    </row>
    <row r="36955" spans="6:22" x14ac:dyDescent="0.25">
      <c r="F36955">
        <f t="shared" si="7367"/>
        <v>36952</v>
      </c>
      <c r="G36955">
        <f t="shared" ref="G36955:G37018" si="7378">F36955/$D$2</f>
        <v>9.2379999999999997E-3</v>
      </c>
      <c r="H36955">
        <f t="shared" si="7368"/>
        <v>0</v>
      </c>
      <c r="I36955">
        <f t="shared" si="7376"/>
        <v>0</v>
      </c>
      <c r="J36955">
        <f t="shared" ref="J36955:J37018" si="7379">ROUND(I36955*$D$3,0)/$D$3</f>
        <v>0</v>
      </c>
      <c r="L36955">
        <f t="shared" si="7369"/>
        <v>32952</v>
      </c>
      <c r="M36955">
        <f t="shared" ref="M36955:M37018" si="7380">L36955/$D$2</f>
        <v>8.2380000000000005E-3</v>
      </c>
      <c r="N36955">
        <f t="shared" si="7373"/>
        <v>0</v>
      </c>
      <c r="O36955">
        <f t="shared" si="7374"/>
        <v>0</v>
      </c>
      <c r="P36955">
        <f t="shared" si="7375"/>
        <v>0</v>
      </c>
      <c r="Q36955">
        <f t="shared" si="7370"/>
        <v>-7.8125E-3</v>
      </c>
      <c r="R36955">
        <f>Random!A36953</f>
        <v>-2.411257692593205E-3</v>
      </c>
      <c r="T36955">
        <f t="shared" ca="1" si="7371"/>
        <v>-2.3702664116832299E-2</v>
      </c>
      <c r="U36955">
        <f t="shared" ca="1" si="7377"/>
        <v>0</v>
      </c>
      <c r="V36955">
        <f t="shared" ca="1" si="7372"/>
        <v>0</v>
      </c>
    </row>
    <row r="36956" spans="6:22" x14ac:dyDescent="0.25">
      <c r="F36956">
        <f t="shared" si="7367"/>
        <v>36953</v>
      </c>
      <c r="G36956">
        <f t="shared" si="7378"/>
        <v>9.2382499999999999E-3</v>
      </c>
      <c r="H36956">
        <f t="shared" si="7368"/>
        <v>0</v>
      </c>
      <c r="I36956">
        <f t="shared" si="7376"/>
        <v>0</v>
      </c>
      <c r="J36956">
        <f t="shared" si="7379"/>
        <v>0</v>
      </c>
      <c r="L36956">
        <f t="shared" si="7369"/>
        <v>32953</v>
      </c>
      <c r="M36956">
        <f t="shared" si="7380"/>
        <v>8.2382500000000008E-3</v>
      </c>
      <c r="N36956">
        <f t="shared" si="7373"/>
        <v>0</v>
      </c>
      <c r="O36956">
        <f t="shared" si="7374"/>
        <v>0</v>
      </c>
      <c r="P36956">
        <f t="shared" si="7375"/>
        <v>0</v>
      </c>
      <c r="Q36956">
        <f t="shared" si="7370"/>
        <v>0.859375</v>
      </c>
      <c r="R36956">
        <f>Random!A36954</f>
        <v>0.42828038446575811</v>
      </c>
      <c r="T36956">
        <f t="shared" ca="1" si="7371"/>
        <v>-2.5856067743206552E-2</v>
      </c>
      <c r="U36956">
        <f t="shared" ca="1" si="7377"/>
        <v>0</v>
      </c>
      <c r="V36956">
        <f t="shared" ca="1" si="7372"/>
        <v>0</v>
      </c>
    </row>
    <row r="36957" spans="6:22" x14ac:dyDescent="0.25">
      <c r="F36957">
        <f t="shared" si="7367"/>
        <v>36954</v>
      </c>
      <c r="G36957">
        <f t="shared" si="7378"/>
        <v>9.2385000000000002E-3</v>
      </c>
      <c r="H36957">
        <f t="shared" si="7368"/>
        <v>0</v>
      </c>
      <c r="I36957">
        <f t="shared" si="7376"/>
        <v>0</v>
      </c>
      <c r="J36957">
        <f t="shared" si="7379"/>
        <v>0</v>
      </c>
      <c r="L36957">
        <f t="shared" si="7369"/>
        <v>32954</v>
      </c>
      <c r="M36957">
        <f t="shared" si="7380"/>
        <v>8.2384999999999993E-3</v>
      </c>
      <c r="N36957">
        <f t="shared" si="7373"/>
        <v>0</v>
      </c>
      <c r="O36957">
        <f t="shared" si="7374"/>
        <v>0</v>
      </c>
      <c r="P36957">
        <f t="shared" si="7375"/>
        <v>0</v>
      </c>
      <c r="Q36957">
        <f t="shared" si="7370"/>
        <v>-0.140625</v>
      </c>
      <c r="R36957">
        <f>Random!A36955</f>
        <v>-7.1688983844662491E-2</v>
      </c>
      <c r="T36957">
        <f t="shared" ca="1" si="7371"/>
        <v>-2.043207115438981E-2</v>
      </c>
      <c r="U36957">
        <f t="shared" ca="1" si="7377"/>
        <v>0</v>
      </c>
      <c r="V36957">
        <f t="shared" ca="1" si="7372"/>
        <v>0</v>
      </c>
    </row>
    <row r="36958" spans="6:22" x14ac:dyDescent="0.25">
      <c r="F36958">
        <f t="shared" si="7367"/>
        <v>36955</v>
      </c>
      <c r="G36958">
        <f t="shared" si="7378"/>
        <v>9.2387500000000004E-3</v>
      </c>
      <c r="H36958">
        <f t="shared" si="7368"/>
        <v>0</v>
      </c>
      <c r="I36958">
        <f t="shared" si="7376"/>
        <v>0</v>
      </c>
      <c r="J36958">
        <f t="shared" si="7379"/>
        <v>0</v>
      </c>
      <c r="L36958">
        <f t="shared" si="7369"/>
        <v>32955</v>
      </c>
      <c r="M36958">
        <f t="shared" si="7380"/>
        <v>8.2387499999999995E-3</v>
      </c>
      <c r="N36958">
        <f t="shared" si="7373"/>
        <v>0</v>
      </c>
      <c r="O36958">
        <f t="shared" si="7374"/>
        <v>0</v>
      </c>
      <c r="P36958">
        <f t="shared" si="7375"/>
        <v>0</v>
      </c>
      <c r="Q36958">
        <f t="shared" si="7370"/>
        <v>0.640625</v>
      </c>
      <c r="R36958">
        <f>Random!A36956</f>
        <v>0.32150774691867334</v>
      </c>
      <c r="T36958">
        <f t="shared" ca="1" si="7371"/>
        <v>-8.5268908318856043E-3</v>
      </c>
      <c r="U36958">
        <f t="shared" ca="1" si="7377"/>
        <v>0</v>
      </c>
      <c r="V36958">
        <f t="shared" ca="1" si="7372"/>
        <v>0</v>
      </c>
    </row>
    <row r="36959" spans="6:22" x14ac:dyDescent="0.25">
      <c r="F36959">
        <f t="shared" si="7367"/>
        <v>36956</v>
      </c>
      <c r="G36959">
        <f t="shared" si="7378"/>
        <v>9.2390000000000007E-3</v>
      </c>
      <c r="H36959">
        <f t="shared" si="7368"/>
        <v>0</v>
      </c>
      <c r="I36959">
        <f t="shared" si="7376"/>
        <v>0</v>
      </c>
      <c r="J36959">
        <f t="shared" si="7379"/>
        <v>0</v>
      </c>
      <c r="L36959">
        <f t="shared" si="7369"/>
        <v>32956</v>
      </c>
      <c r="M36959">
        <f t="shared" si="7380"/>
        <v>8.2389999999999998E-3</v>
      </c>
      <c r="N36959">
        <f t="shared" si="7373"/>
        <v>0</v>
      </c>
      <c r="O36959">
        <f t="shared" si="7374"/>
        <v>0</v>
      </c>
      <c r="P36959">
        <f t="shared" si="7375"/>
        <v>0</v>
      </c>
      <c r="Q36959">
        <f t="shared" si="7370"/>
        <v>0.1171875</v>
      </c>
      <c r="R36959">
        <f>Random!A36957</f>
        <v>5.8794414628089875E-2</v>
      </c>
      <c r="T36959">
        <f t="shared" ca="1" si="7371"/>
        <v>1.6235360065946112E-3</v>
      </c>
      <c r="U36959">
        <f t="shared" ca="1" si="7377"/>
        <v>0</v>
      </c>
      <c r="V36959">
        <f t="shared" ca="1" si="7372"/>
        <v>0</v>
      </c>
    </row>
    <row r="36960" spans="6:22" x14ac:dyDescent="0.25">
      <c r="F36960">
        <f t="shared" si="7367"/>
        <v>36957</v>
      </c>
      <c r="G36960">
        <f t="shared" si="7378"/>
        <v>9.2392499999999992E-3</v>
      </c>
      <c r="H36960">
        <f t="shared" si="7368"/>
        <v>0</v>
      </c>
      <c r="I36960">
        <f t="shared" si="7376"/>
        <v>0</v>
      </c>
      <c r="J36960">
        <f t="shared" si="7379"/>
        <v>0</v>
      </c>
      <c r="L36960">
        <f t="shared" si="7369"/>
        <v>32957</v>
      </c>
      <c r="M36960">
        <f t="shared" si="7380"/>
        <v>8.23925E-3</v>
      </c>
      <c r="N36960">
        <f t="shared" si="7373"/>
        <v>0</v>
      </c>
      <c r="O36960">
        <f t="shared" si="7374"/>
        <v>0</v>
      </c>
      <c r="P36960">
        <f t="shared" si="7375"/>
        <v>0</v>
      </c>
      <c r="Q36960">
        <f t="shared" si="7370"/>
        <v>0.6484375</v>
      </c>
      <c r="R36960">
        <f>Random!A36958</f>
        <v>0.32419686887370824</v>
      </c>
      <c r="T36960">
        <f t="shared" ca="1" si="7371"/>
        <v>7.7526362546332288E-3</v>
      </c>
      <c r="U36960">
        <f t="shared" ca="1" si="7377"/>
        <v>0</v>
      </c>
      <c r="V36960">
        <f t="shared" ca="1" si="7372"/>
        <v>0</v>
      </c>
    </row>
    <row r="36961" spans="6:22" x14ac:dyDescent="0.25">
      <c r="F36961">
        <f t="shared" si="7367"/>
        <v>36958</v>
      </c>
      <c r="G36961">
        <f t="shared" si="7378"/>
        <v>9.2394999999999994E-3</v>
      </c>
      <c r="H36961">
        <f t="shared" si="7368"/>
        <v>0</v>
      </c>
      <c r="I36961">
        <f t="shared" si="7376"/>
        <v>0</v>
      </c>
      <c r="J36961">
        <f t="shared" si="7379"/>
        <v>0</v>
      </c>
      <c r="L36961">
        <f t="shared" si="7369"/>
        <v>32958</v>
      </c>
      <c r="M36961">
        <f t="shared" si="7380"/>
        <v>8.2395000000000003E-3</v>
      </c>
      <c r="N36961">
        <f t="shared" si="7373"/>
        <v>0</v>
      </c>
      <c r="O36961">
        <f t="shared" si="7374"/>
        <v>0</v>
      </c>
      <c r="P36961">
        <f t="shared" si="7375"/>
        <v>0</v>
      </c>
      <c r="Q36961">
        <f t="shared" si="7370"/>
        <v>-0.5625</v>
      </c>
      <c r="R36961">
        <f>Random!A36959</f>
        <v>-0.2800376949509138</v>
      </c>
      <c r="T36961">
        <f t="shared" ca="1" si="7371"/>
        <v>9.8756906864204651E-3</v>
      </c>
      <c r="U36961">
        <f t="shared" ca="1" si="7377"/>
        <v>0</v>
      </c>
      <c r="V36961">
        <f t="shared" ca="1" si="7372"/>
        <v>0</v>
      </c>
    </row>
    <row r="36962" spans="6:22" x14ac:dyDescent="0.25">
      <c r="F36962">
        <f t="shared" si="7367"/>
        <v>36959</v>
      </c>
      <c r="G36962">
        <f t="shared" si="7378"/>
        <v>9.2397499999999997E-3</v>
      </c>
      <c r="H36962">
        <f t="shared" si="7368"/>
        <v>0</v>
      </c>
      <c r="I36962">
        <f t="shared" si="7376"/>
        <v>0</v>
      </c>
      <c r="J36962">
        <f t="shared" si="7379"/>
        <v>0</v>
      </c>
      <c r="L36962">
        <f t="shared" si="7369"/>
        <v>32959</v>
      </c>
      <c r="M36962">
        <f t="shared" si="7380"/>
        <v>8.2397500000000005E-3</v>
      </c>
      <c r="N36962">
        <f t="shared" si="7373"/>
        <v>0</v>
      </c>
      <c r="O36962">
        <f t="shared" si="7374"/>
        <v>0</v>
      </c>
      <c r="P36962">
        <f t="shared" si="7375"/>
        <v>0</v>
      </c>
      <c r="Q36962">
        <f t="shared" si="7370"/>
        <v>0.7421875</v>
      </c>
      <c r="R36962">
        <f>Random!A36960</f>
        <v>0.37265153749905966</v>
      </c>
      <c r="T36962">
        <f t="shared" ca="1" si="7371"/>
        <v>9.2461481949482824E-3</v>
      </c>
      <c r="U36962">
        <f t="shared" ca="1" si="7377"/>
        <v>0</v>
      </c>
      <c r="V36962">
        <f t="shared" ca="1" si="7372"/>
        <v>0</v>
      </c>
    </row>
    <row r="36963" spans="6:22" x14ac:dyDescent="0.25">
      <c r="F36963">
        <f t="shared" si="7367"/>
        <v>36960</v>
      </c>
      <c r="G36963">
        <f t="shared" si="7378"/>
        <v>9.2399999999999999E-3</v>
      </c>
      <c r="H36963">
        <f t="shared" si="7368"/>
        <v>0</v>
      </c>
      <c r="I36963">
        <f t="shared" si="7376"/>
        <v>0</v>
      </c>
      <c r="J36963">
        <f t="shared" si="7379"/>
        <v>0</v>
      </c>
      <c r="L36963">
        <f t="shared" si="7369"/>
        <v>32960</v>
      </c>
      <c r="M36963">
        <f t="shared" si="7380"/>
        <v>8.2400000000000008E-3</v>
      </c>
      <c r="N36963">
        <f t="shared" si="7373"/>
        <v>0</v>
      </c>
      <c r="O36963">
        <f t="shared" si="7374"/>
        <v>0</v>
      </c>
      <c r="P36963">
        <f t="shared" si="7375"/>
        <v>0</v>
      </c>
      <c r="Q36963">
        <f t="shared" si="7370"/>
        <v>0.3515625</v>
      </c>
      <c r="R36963">
        <f>Random!A36961</f>
        <v>0.17683405535325325</v>
      </c>
      <c r="T36963">
        <f t="shared" ca="1" si="7371"/>
        <v>2.76767301933783E-3</v>
      </c>
      <c r="U36963">
        <f t="shared" ca="1" si="7377"/>
        <v>0</v>
      </c>
      <c r="V36963">
        <f t="shared" ca="1" si="7372"/>
        <v>0</v>
      </c>
    </row>
    <row r="36964" spans="6:22" x14ac:dyDescent="0.25">
      <c r="F36964">
        <f t="shared" si="7367"/>
        <v>36961</v>
      </c>
      <c r="G36964">
        <f t="shared" si="7378"/>
        <v>9.2402500000000002E-3</v>
      </c>
      <c r="H36964">
        <f t="shared" si="7368"/>
        <v>0</v>
      </c>
      <c r="I36964">
        <f t="shared" si="7376"/>
        <v>0</v>
      </c>
      <c r="J36964">
        <f t="shared" si="7379"/>
        <v>0</v>
      </c>
      <c r="L36964">
        <f t="shared" si="7369"/>
        <v>32961</v>
      </c>
      <c r="M36964">
        <f t="shared" si="7380"/>
        <v>8.2402499999999993E-3</v>
      </c>
      <c r="N36964">
        <f t="shared" si="7373"/>
        <v>0</v>
      </c>
      <c r="O36964">
        <f t="shared" si="7374"/>
        <v>0</v>
      </c>
      <c r="P36964">
        <f t="shared" si="7375"/>
        <v>0</v>
      </c>
      <c r="Q36964">
        <f t="shared" si="7370"/>
        <v>0.25</v>
      </c>
      <c r="R36964">
        <f>Random!A36962</f>
        <v>0.12376544074991247</v>
      </c>
      <c r="T36964">
        <f t="shared" ca="1" si="7371"/>
        <v>-2.2121789624483042E-3</v>
      </c>
      <c r="U36964">
        <f t="shared" ca="1" si="7377"/>
        <v>0</v>
      </c>
      <c r="V36964">
        <f t="shared" ca="1" si="7372"/>
        <v>0</v>
      </c>
    </row>
    <row r="36965" spans="6:22" x14ac:dyDescent="0.25">
      <c r="F36965">
        <f t="shared" si="7367"/>
        <v>36962</v>
      </c>
      <c r="G36965">
        <f t="shared" si="7378"/>
        <v>9.2405000000000004E-3</v>
      </c>
      <c r="H36965">
        <f t="shared" si="7368"/>
        <v>0</v>
      </c>
      <c r="I36965">
        <f t="shared" si="7376"/>
        <v>0</v>
      </c>
      <c r="J36965">
        <f t="shared" si="7379"/>
        <v>0</v>
      </c>
      <c r="L36965">
        <f t="shared" si="7369"/>
        <v>32962</v>
      </c>
      <c r="M36965">
        <f t="shared" si="7380"/>
        <v>8.2404999999999996E-3</v>
      </c>
      <c r="N36965">
        <f t="shared" si="7373"/>
        <v>0</v>
      </c>
      <c r="O36965">
        <f t="shared" si="7374"/>
        <v>0</v>
      </c>
      <c r="P36965">
        <f t="shared" si="7375"/>
        <v>0</v>
      </c>
      <c r="Q36965">
        <f t="shared" si="7370"/>
        <v>-0.125</v>
      </c>
      <c r="R36965">
        <f>Random!A36963</f>
        <v>-6.4104967132361468E-2</v>
      </c>
      <c r="T36965">
        <f t="shared" ca="1" si="7371"/>
        <v>-7.0959682724316712E-3</v>
      </c>
      <c r="U36965">
        <f t="shared" ca="1" si="7377"/>
        <v>0</v>
      </c>
      <c r="V36965">
        <f t="shared" ca="1" si="7372"/>
        <v>0</v>
      </c>
    </row>
    <row r="36966" spans="6:22" x14ac:dyDescent="0.25">
      <c r="F36966">
        <f t="shared" si="7367"/>
        <v>36963</v>
      </c>
      <c r="G36966">
        <f t="shared" si="7378"/>
        <v>9.2407500000000007E-3</v>
      </c>
      <c r="H36966">
        <f t="shared" si="7368"/>
        <v>0</v>
      </c>
      <c r="I36966">
        <f t="shared" si="7376"/>
        <v>0</v>
      </c>
      <c r="J36966">
        <f t="shared" si="7379"/>
        <v>0</v>
      </c>
      <c r="L36966">
        <f t="shared" si="7369"/>
        <v>32963</v>
      </c>
      <c r="M36966">
        <f t="shared" si="7380"/>
        <v>8.2407499999999998E-3</v>
      </c>
      <c r="N36966">
        <f t="shared" si="7373"/>
        <v>0</v>
      </c>
      <c r="O36966">
        <f t="shared" si="7374"/>
        <v>0</v>
      </c>
      <c r="P36966">
        <f t="shared" si="7375"/>
        <v>0</v>
      </c>
      <c r="Q36966">
        <f t="shared" si="7370"/>
        <v>-0.59375</v>
      </c>
      <c r="R36966">
        <f>Random!A36964</f>
        <v>-0.29787158191939467</v>
      </c>
      <c r="T36966">
        <f t="shared" ca="1" si="7371"/>
        <v>-8.1934198006548432E-3</v>
      </c>
      <c r="U36966">
        <f t="shared" ca="1" si="7377"/>
        <v>0</v>
      </c>
      <c r="V36966">
        <f t="shared" ca="1" si="7372"/>
        <v>0</v>
      </c>
    </row>
    <row r="36967" spans="6:22" x14ac:dyDescent="0.25">
      <c r="F36967">
        <f t="shared" si="7367"/>
        <v>36964</v>
      </c>
      <c r="G36967">
        <f t="shared" si="7378"/>
        <v>9.2409999999999992E-3</v>
      </c>
      <c r="H36967">
        <f t="shared" si="7368"/>
        <v>0</v>
      </c>
      <c r="I36967">
        <f t="shared" si="7376"/>
        <v>0</v>
      </c>
      <c r="J36967">
        <f t="shared" si="7379"/>
        <v>0</v>
      </c>
      <c r="L36967">
        <f t="shared" si="7369"/>
        <v>32964</v>
      </c>
      <c r="M36967">
        <f t="shared" si="7380"/>
        <v>8.2410000000000001E-3</v>
      </c>
      <c r="N36967">
        <f t="shared" si="7373"/>
        <v>0</v>
      </c>
      <c r="O36967">
        <f t="shared" si="7374"/>
        <v>0</v>
      </c>
      <c r="P36967">
        <f t="shared" si="7375"/>
        <v>0</v>
      </c>
      <c r="Q36967">
        <f t="shared" si="7370"/>
        <v>0.34375</v>
      </c>
      <c r="R36967">
        <f>Random!A36965</f>
        <v>0.17191909695857943</v>
      </c>
      <c r="T36967">
        <f t="shared" ca="1" si="7371"/>
        <v>-4.6797272168724348E-3</v>
      </c>
      <c r="U36967">
        <f t="shared" ca="1" si="7377"/>
        <v>0</v>
      </c>
      <c r="V36967">
        <f t="shared" ca="1" si="7372"/>
        <v>0</v>
      </c>
    </row>
    <row r="36968" spans="6:22" x14ac:dyDescent="0.25">
      <c r="F36968">
        <f t="shared" si="7367"/>
        <v>36965</v>
      </c>
      <c r="G36968">
        <f t="shared" si="7378"/>
        <v>9.2412499999999995E-3</v>
      </c>
      <c r="H36968">
        <f t="shared" si="7368"/>
        <v>0</v>
      </c>
      <c r="I36968">
        <f t="shared" si="7376"/>
        <v>0</v>
      </c>
      <c r="J36968">
        <f t="shared" si="7379"/>
        <v>0</v>
      </c>
      <c r="L36968">
        <f t="shared" si="7369"/>
        <v>32965</v>
      </c>
      <c r="M36968">
        <f t="shared" si="7380"/>
        <v>8.2412500000000003E-3</v>
      </c>
      <c r="N36968">
        <f t="shared" si="7373"/>
        <v>0</v>
      </c>
      <c r="O36968">
        <f t="shared" si="7374"/>
        <v>0</v>
      </c>
      <c r="P36968">
        <f t="shared" si="7375"/>
        <v>0</v>
      </c>
      <c r="Q36968">
        <f t="shared" si="7370"/>
        <v>-0.171875</v>
      </c>
      <c r="R36968">
        <f>Random!A36966</f>
        <v>-8.6872995725705948E-2</v>
      </c>
      <c r="T36968">
        <f t="shared" ca="1" si="7371"/>
        <v>3.4209810434747781E-4</v>
      </c>
      <c r="U36968">
        <f t="shared" ca="1" si="7377"/>
        <v>0</v>
      </c>
      <c r="V36968">
        <f t="shared" ca="1" si="7372"/>
        <v>0</v>
      </c>
    </row>
    <row r="36969" spans="6:22" x14ac:dyDescent="0.25">
      <c r="F36969">
        <f t="shared" si="7367"/>
        <v>36966</v>
      </c>
      <c r="G36969">
        <f t="shared" si="7378"/>
        <v>9.2414999999999997E-3</v>
      </c>
      <c r="H36969">
        <f t="shared" si="7368"/>
        <v>0</v>
      </c>
      <c r="I36969">
        <f t="shared" si="7376"/>
        <v>0</v>
      </c>
      <c r="J36969">
        <f t="shared" si="7379"/>
        <v>0</v>
      </c>
      <c r="L36969">
        <f t="shared" si="7369"/>
        <v>32966</v>
      </c>
      <c r="M36969">
        <f t="shared" si="7380"/>
        <v>8.2415000000000006E-3</v>
      </c>
      <c r="N36969">
        <f t="shared" si="7373"/>
        <v>0</v>
      </c>
      <c r="O36969">
        <f t="shared" si="7374"/>
        <v>0</v>
      </c>
      <c r="P36969">
        <f t="shared" si="7375"/>
        <v>0</v>
      </c>
      <c r="Q36969">
        <f t="shared" si="7370"/>
        <v>-0.625</v>
      </c>
      <c r="R36969">
        <f>Random!A36967</f>
        <v>-0.31101676545536505</v>
      </c>
      <c r="T36969">
        <f t="shared" ca="1" si="7371"/>
        <v>2.9501549545968109E-3</v>
      </c>
      <c r="U36969">
        <f t="shared" ca="1" si="7377"/>
        <v>0</v>
      </c>
      <c r="V36969">
        <f t="shared" ca="1" si="7372"/>
        <v>0</v>
      </c>
    </row>
    <row r="36970" spans="6:22" x14ac:dyDescent="0.25">
      <c r="F36970">
        <f t="shared" si="7367"/>
        <v>36967</v>
      </c>
      <c r="G36970">
        <f t="shared" si="7378"/>
        <v>9.24175E-3</v>
      </c>
      <c r="H36970">
        <f t="shared" si="7368"/>
        <v>0</v>
      </c>
      <c r="I36970">
        <f t="shared" si="7376"/>
        <v>0</v>
      </c>
      <c r="J36970">
        <f t="shared" si="7379"/>
        <v>0</v>
      </c>
      <c r="L36970">
        <f t="shared" si="7369"/>
        <v>32967</v>
      </c>
      <c r="M36970">
        <f t="shared" si="7380"/>
        <v>8.2417500000000008E-3</v>
      </c>
      <c r="N36970">
        <f t="shared" si="7373"/>
        <v>0</v>
      </c>
      <c r="O36970">
        <f t="shared" si="7374"/>
        <v>0</v>
      </c>
      <c r="P36970">
        <f t="shared" si="7375"/>
        <v>0</v>
      </c>
      <c r="Q36970">
        <f t="shared" si="7370"/>
        <v>0.734375</v>
      </c>
      <c r="R36970">
        <f>Random!A36968</f>
        <v>0.36710877673474518</v>
      </c>
      <c r="T36970">
        <f t="shared" ca="1" si="7371"/>
        <v>4.9092774163111922E-3</v>
      </c>
      <c r="U36970">
        <f t="shared" ca="1" si="7377"/>
        <v>0</v>
      </c>
      <c r="V36970">
        <f t="shared" ca="1" si="7372"/>
        <v>0</v>
      </c>
    </row>
    <row r="36971" spans="6:22" x14ac:dyDescent="0.25">
      <c r="F36971">
        <f t="shared" si="7367"/>
        <v>36968</v>
      </c>
      <c r="G36971">
        <f t="shared" si="7378"/>
        <v>9.2420000000000002E-3</v>
      </c>
      <c r="H36971">
        <f t="shared" si="7368"/>
        <v>0</v>
      </c>
      <c r="I36971">
        <f t="shared" si="7376"/>
        <v>0</v>
      </c>
      <c r="J36971">
        <f t="shared" si="7379"/>
        <v>0</v>
      </c>
      <c r="L36971">
        <f t="shared" si="7369"/>
        <v>32968</v>
      </c>
      <c r="M36971">
        <f t="shared" si="7380"/>
        <v>8.2419999999999993E-3</v>
      </c>
      <c r="N36971">
        <f t="shared" si="7373"/>
        <v>0</v>
      </c>
      <c r="O36971">
        <f t="shared" si="7374"/>
        <v>0</v>
      </c>
      <c r="P36971">
        <f t="shared" si="7375"/>
        <v>0</v>
      </c>
      <c r="Q36971">
        <f t="shared" si="7370"/>
        <v>-0.4765625</v>
      </c>
      <c r="R36971">
        <f>Random!A36969</f>
        <v>-0.23856618536189622</v>
      </c>
      <c r="T36971">
        <f t="shared" ca="1" si="7371"/>
        <v>4.8906626396628778E-3</v>
      </c>
      <c r="U36971">
        <f t="shared" ca="1" si="7377"/>
        <v>0</v>
      </c>
      <c r="V36971">
        <f t="shared" ca="1" si="7372"/>
        <v>0</v>
      </c>
    </row>
    <row r="36972" spans="6:22" x14ac:dyDescent="0.25">
      <c r="F36972">
        <f t="shared" si="7367"/>
        <v>36969</v>
      </c>
      <c r="G36972">
        <f t="shared" si="7378"/>
        <v>9.2422500000000005E-3</v>
      </c>
      <c r="H36972">
        <f t="shared" si="7368"/>
        <v>0</v>
      </c>
      <c r="I36972">
        <f t="shared" si="7376"/>
        <v>0</v>
      </c>
      <c r="J36972">
        <f t="shared" si="7379"/>
        <v>0</v>
      </c>
      <c r="L36972">
        <f t="shared" si="7369"/>
        <v>32969</v>
      </c>
      <c r="M36972">
        <f t="shared" si="7380"/>
        <v>8.2422499999999996E-3</v>
      </c>
      <c r="N36972">
        <f t="shared" si="7373"/>
        <v>0</v>
      </c>
      <c r="O36972">
        <f t="shared" si="7374"/>
        <v>0</v>
      </c>
      <c r="P36972">
        <f t="shared" si="7375"/>
        <v>0</v>
      </c>
      <c r="Q36972">
        <f t="shared" si="7370"/>
        <v>0.3046875</v>
      </c>
      <c r="R36972">
        <f>Random!A36970</f>
        <v>0.15122644229906501</v>
      </c>
      <c r="T36972">
        <f t="shared" ca="1" si="7371"/>
        <v>3.9831767246162565E-3</v>
      </c>
      <c r="U36972">
        <f t="shared" ca="1" si="7377"/>
        <v>0</v>
      </c>
      <c r="V36972">
        <f t="shared" ca="1" si="7372"/>
        <v>0</v>
      </c>
    </row>
    <row r="36973" spans="6:22" x14ac:dyDescent="0.25">
      <c r="F36973">
        <f t="shared" si="7367"/>
        <v>36970</v>
      </c>
      <c r="G36973">
        <f t="shared" si="7378"/>
        <v>9.2425000000000007E-3</v>
      </c>
      <c r="H36973">
        <f t="shared" si="7368"/>
        <v>0</v>
      </c>
      <c r="I36973">
        <f t="shared" si="7376"/>
        <v>0</v>
      </c>
      <c r="J36973">
        <f t="shared" si="7379"/>
        <v>0</v>
      </c>
      <c r="L36973">
        <f t="shared" si="7369"/>
        <v>32970</v>
      </c>
      <c r="M36973">
        <f t="shared" si="7380"/>
        <v>8.2424999999999998E-3</v>
      </c>
      <c r="N36973">
        <f t="shared" si="7373"/>
        <v>0</v>
      </c>
      <c r="O36973">
        <f t="shared" si="7374"/>
        <v>0</v>
      </c>
      <c r="P36973">
        <f t="shared" si="7375"/>
        <v>0</v>
      </c>
      <c r="Q36973">
        <f t="shared" si="7370"/>
        <v>-0.8046875</v>
      </c>
      <c r="R36973">
        <f>Random!A36971</f>
        <v>-0.40057039792164262</v>
      </c>
      <c r="T36973">
        <f t="shared" ca="1" si="7371"/>
        <v>5.4753623223837713E-4</v>
      </c>
      <c r="U36973">
        <f t="shared" ca="1" si="7377"/>
        <v>0</v>
      </c>
      <c r="V36973">
        <f t="shared" ca="1" si="7372"/>
        <v>0</v>
      </c>
    </row>
    <row r="36974" spans="6:22" x14ac:dyDescent="0.25">
      <c r="F36974">
        <f t="shared" si="7367"/>
        <v>36971</v>
      </c>
      <c r="G36974">
        <f t="shared" si="7378"/>
        <v>9.2427499999999992E-3</v>
      </c>
      <c r="H36974">
        <f t="shared" si="7368"/>
        <v>0</v>
      </c>
      <c r="I36974">
        <f t="shared" si="7376"/>
        <v>0</v>
      </c>
      <c r="J36974">
        <f t="shared" si="7379"/>
        <v>0</v>
      </c>
      <c r="L36974">
        <f t="shared" si="7369"/>
        <v>32971</v>
      </c>
      <c r="M36974">
        <f t="shared" si="7380"/>
        <v>8.2427500000000001E-3</v>
      </c>
      <c r="N36974">
        <f t="shared" si="7373"/>
        <v>0</v>
      </c>
      <c r="O36974">
        <f t="shared" si="7374"/>
        <v>0</v>
      </c>
      <c r="P36974">
        <f t="shared" si="7375"/>
        <v>0</v>
      </c>
      <c r="Q36974">
        <f t="shared" si="7370"/>
        <v>0.6171875</v>
      </c>
      <c r="R36974">
        <f>Random!A36972</f>
        <v>0.3101819145557615</v>
      </c>
      <c r="T36974">
        <f t="shared" ca="1" si="7371"/>
        <v>2.0744023340935574E-3</v>
      </c>
      <c r="U36974">
        <f t="shared" ca="1" si="7377"/>
        <v>0</v>
      </c>
      <c r="V36974">
        <f t="shared" ca="1" si="7372"/>
        <v>0</v>
      </c>
    </row>
    <row r="36975" spans="6:22" x14ac:dyDescent="0.25">
      <c r="F36975">
        <f t="shared" si="7367"/>
        <v>36972</v>
      </c>
      <c r="G36975">
        <f t="shared" si="7378"/>
        <v>9.2429999999999995E-3</v>
      </c>
      <c r="H36975">
        <f t="shared" si="7368"/>
        <v>0</v>
      </c>
      <c r="I36975">
        <f t="shared" si="7376"/>
        <v>0</v>
      </c>
      <c r="J36975">
        <f t="shared" si="7379"/>
        <v>0</v>
      </c>
      <c r="L36975">
        <f t="shared" si="7369"/>
        <v>32972</v>
      </c>
      <c r="M36975">
        <f t="shared" si="7380"/>
        <v>8.2430000000000003E-3</v>
      </c>
      <c r="N36975">
        <f t="shared" si="7373"/>
        <v>0</v>
      </c>
      <c r="O36975">
        <f t="shared" si="7374"/>
        <v>0</v>
      </c>
      <c r="P36975">
        <f t="shared" si="7375"/>
        <v>0</v>
      </c>
      <c r="Q36975">
        <f t="shared" si="7370"/>
        <v>-0.390625</v>
      </c>
      <c r="R36975">
        <f>Random!A36973</f>
        <v>-0.19483965787477542</v>
      </c>
      <c r="T36975">
        <f t="shared" ca="1" si="7371"/>
        <v>3.5958805462249768E-3</v>
      </c>
      <c r="U36975">
        <f t="shared" ca="1" si="7377"/>
        <v>0</v>
      </c>
      <c r="V36975">
        <f t="shared" ca="1" si="7372"/>
        <v>0</v>
      </c>
    </row>
    <row r="36976" spans="6:22" x14ac:dyDescent="0.25">
      <c r="F36976">
        <f t="shared" si="7367"/>
        <v>36973</v>
      </c>
      <c r="G36976">
        <f t="shared" si="7378"/>
        <v>9.2432499999999997E-3</v>
      </c>
      <c r="H36976">
        <f t="shared" si="7368"/>
        <v>0</v>
      </c>
      <c r="I36976">
        <f t="shared" si="7376"/>
        <v>0</v>
      </c>
      <c r="J36976">
        <f t="shared" si="7379"/>
        <v>0</v>
      </c>
      <c r="L36976">
        <f t="shared" si="7369"/>
        <v>32973</v>
      </c>
      <c r="M36976">
        <f t="shared" si="7380"/>
        <v>8.2432500000000006E-3</v>
      </c>
      <c r="N36976">
        <f t="shared" si="7373"/>
        <v>0</v>
      </c>
      <c r="O36976">
        <f t="shared" si="7374"/>
        <v>0</v>
      </c>
      <c r="P36976">
        <f t="shared" si="7375"/>
        <v>0</v>
      </c>
      <c r="Q36976">
        <f t="shared" si="7370"/>
        <v>0.1484375</v>
      </c>
      <c r="R36976">
        <f>Random!A36974</f>
        <v>7.4168968366110977E-2</v>
      </c>
      <c r="T36976">
        <f t="shared" ca="1" si="7371"/>
        <v>5.5908373233540644E-3</v>
      </c>
      <c r="U36976">
        <f t="shared" ca="1" si="7377"/>
        <v>0</v>
      </c>
      <c r="V36976">
        <f t="shared" ca="1" si="7372"/>
        <v>0</v>
      </c>
    </row>
    <row r="36977" spans="6:22" x14ac:dyDescent="0.25">
      <c r="F36977">
        <f t="shared" si="7367"/>
        <v>36974</v>
      </c>
      <c r="G36977">
        <f t="shared" si="7378"/>
        <v>9.2435E-3</v>
      </c>
      <c r="H36977">
        <f t="shared" si="7368"/>
        <v>0</v>
      </c>
      <c r="I36977">
        <f t="shared" si="7376"/>
        <v>0</v>
      </c>
      <c r="J36977">
        <f t="shared" si="7379"/>
        <v>0</v>
      </c>
      <c r="L36977">
        <f t="shared" si="7369"/>
        <v>32974</v>
      </c>
      <c r="M36977">
        <f t="shared" si="7380"/>
        <v>8.2435000000000008E-3</v>
      </c>
      <c r="N36977">
        <f t="shared" si="7373"/>
        <v>0</v>
      </c>
      <c r="O36977">
        <f t="shared" si="7374"/>
        <v>0</v>
      </c>
      <c r="P36977">
        <f t="shared" si="7375"/>
        <v>0</v>
      </c>
      <c r="Q36977">
        <f t="shared" si="7370"/>
        <v>-0.1328125</v>
      </c>
      <c r="R36977">
        <f>Random!A36975</f>
        <v>-6.5770032883840979E-2</v>
      </c>
      <c r="T36977">
        <f t="shared" ca="1" si="7371"/>
        <v>5.7466769630012647E-3</v>
      </c>
      <c r="U36977">
        <f t="shared" ca="1" si="7377"/>
        <v>0</v>
      </c>
      <c r="V36977">
        <f t="shared" ca="1" si="7372"/>
        <v>0</v>
      </c>
    </row>
    <row r="36978" spans="6:22" x14ac:dyDescent="0.25">
      <c r="F36978">
        <f t="shared" si="7367"/>
        <v>36975</v>
      </c>
      <c r="G36978">
        <f t="shared" si="7378"/>
        <v>9.2437500000000002E-3</v>
      </c>
      <c r="H36978">
        <f t="shared" si="7368"/>
        <v>0</v>
      </c>
      <c r="I36978">
        <f t="shared" si="7376"/>
        <v>0</v>
      </c>
      <c r="J36978">
        <f t="shared" si="7379"/>
        <v>0</v>
      </c>
      <c r="L36978">
        <f t="shared" si="7369"/>
        <v>32975</v>
      </c>
      <c r="M36978">
        <f t="shared" si="7380"/>
        <v>8.2437499999999993E-3</v>
      </c>
      <c r="N36978">
        <f t="shared" si="7373"/>
        <v>0</v>
      </c>
      <c r="O36978">
        <f t="shared" si="7374"/>
        <v>0</v>
      </c>
      <c r="P36978">
        <f t="shared" si="7375"/>
        <v>0</v>
      </c>
      <c r="Q36978">
        <f t="shared" si="7370"/>
        <v>1</v>
      </c>
      <c r="R36978">
        <f>Random!A36976</f>
        <v>0.49925980551296545</v>
      </c>
      <c r="T36978">
        <f t="shared" ca="1" si="7371"/>
        <v>1.5782470467844577E-3</v>
      </c>
      <c r="U36978">
        <f t="shared" ca="1" si="7377"/>
        <v>0</v>
      </c>
      <c r="V36978">
        <f t="shared" ca="1" si="7372"/>
        <v>0</v>
      </c>
    </row>
    <row r="36979" spans="6:22" x14ac:dyDescent="0.25">
      <c r="F36979">
        <f t="shared" si="7367"/>
        <v>36976</v>
      </c>
      <c r="G36979">
        <f t="shared" si="7378"/>
        <v>9.2440000000000005E-3</v>
      </c>
      <c r="H36979">
        <f t="shared" si="7368"/>
        <v>0</v>
      </c>
      <c r="I36979">
        <f t="shared" si="7376"/>
        <v>0</v>
      </c>
      <c r="J36979">
        <f t="shared" si="7379"/>
        <v>0</v>
      </c>
      <c r="L36979">
        <f t="shared" si="7369"/>
        <v>32976</v>
      </c>
      <c r="M36979">
        <f t="shared" si="7380"/>
        <v>8.2439999999999996E-3</v>
      </c>
      <c r="N36979">
        <f t="shared" si="7373"/>
        <v>0</v>
      </c>
      <c r="O36979">
        <f t="shared" si="7374"/>
        <v>0</v>
      </c>
      <c r="P36979">
        <f t="shared" si="7375"/>
        <v>0</v>
      </c>
      <c r="Q36979">
        <f t="shared" si="7370"/>
        <v>-0.1171875</v>
      </c>
      <c r="R36979">
        <f>Random!A36977</f>
        <v>-5.9828516936852094E-2</v>
      </c>
      <c r="T36979">
        <f t="shared" ca="1" si="7371"/>
        <v>-6.9458389873270857E-3</v>
      </c>
      <c r="U36979">
        <f t="shared" ca="1" si="7377"/>
        <v>0</v>
      </c>
      <c r="V36979">
        <f t="shared" ca="1" si="7372"/>
        <v>0</v>
      </c>
    </row>
    <row r="36980" spans="6:22" x14ac:dyDescent="0.25">
      <c r="F36980">
        <f t="shared" si="7367"/>
        <v>36977</v>
      </c>
      <c r="G36980">
        <f t="shared" si="7378"/>
        <v>9.2442500000000007E-3</v>
      </c>
      <c r="H36980">
        <f t="shared" si="7368"/>
        <v>0</v>
      </c>
      <c r="I36980">
        <f t="shared" si="7376"/>
        <v>0</v>
      </c>
      <c r="J36980">
        <f t="shared" si="7379"/>
        <v>0</v>
      </c>
      <c r="L36980">
        <f t="shared" si="7369"/>
        <v>32977</v>
      </c>
      <c r="M36980">
        <f t="shared" si="7380"/>
        <v>8.2442499999999998E-3</v>
      </c>
      <c r="N36980">
        <f t="shared" si="7373"/>
        <v>0</v>
      </c>
      <c r="O36980">
        <f t="shared" si="7374"/>
        <v>0</v>
      </c>
      <c r="P36980">
        <f t="shared" si="7375"/>
        <v>0</v>
      </c>
      <c r="Q36980">
        <f t="shared" si="7370"/>
        <v>-0.4296875</v>
      </c>
      <c r="R36980">
        <f>Random!A36978</f>
        <v>-0.2148449160734005</v>
      </c>
      <c r="T36980">
        <f t="shared" ca="1" si="7371"/>
        <v>-1.2417951589493326E-2</v>
      </c>
      <c r="U36980">
        <f t="shared" ca="1" si="7377"/>
        <v>0</v>
      </c>
      <c r="V36980">
        <f t="shared" ca="1" si="7372"/>
        <v>0</v>
      </c>
    </row>
    <row r="36981" spans="6:22" x14ac:dyDescent="0.25">
      <c r="F36981">
        <f t="shared" si="7367"/>
        <v>36978</v>
      </c>
      <c r="G36981">
        <f t="shared" si="7378"/>
        <v>9.2444999999999992E-3</v>
      </c>
      <c r="H36981">
        <f t="shared" si="7368"/>
        <v>0</v>
      </c>
      <c r="I36981">
        <f t="shared" si="7376"/>
        <v>0</v>
      </c>
      <c r="J36981">
        <f t="shared" si="7379"/>
        <v>0</v>
      </c>
      <c r="L36981">
        <f t="shared" si="7369"/>
        <v>32978</v>
      </c>
      <c r="M36981">
        <f t="shared" si="7380"/>
        <v>8.2445000000000001E-3</v>
      </c>
      <c r="N36981">
        <f t="shared" si="7373"/>
        <v>0</v>
      </c>
      <c r="O36981">
        <f t="shared" si="7374"/>
        <v>0</v>
      </c>
      <c r="P36981">
        <f t="shared" si="7375"/>
        <v>0</v>
      </c>
      <c r="Q36981">
        <f t="shared" si="7370"/>
        <v>-0.6328125</v>
      </c>
      <c r="R36981">
        <f>Random!A36979</f>
        <v>-0.31563416762174012</v>
      </c>
      <c r="T36981">
        <f t="shared" ca="1" si="7371"/>
        <v>-1.359683747897635E-2</v>
      </c>
      <c r="U36981">
        <f t="shared" ca="1" si="7377"/>
        <v>0</v>
      </c>
      <c r="V36981">
        <f t="shared" ca="1" si="7372"/>
        <v>0</v>
      </c>
    </row>
    <row r="36982" spans="6:22" x14ac:dyDescent="0.25">
      <c r="F36982">
        <f t="shared" si="7367"/>
        <v>36979</v>
      </c>
      <c r="G36982">
        <f t="shared" si="7378"/>
        <v>9.2447499999999995E-3</v>
      </c>
      <c r="H36982">
        <f t="shared" si="7368"/>
        <v>0</v>
      </c>
      <c r="I36982">
        <f t="shared" si="7376"/>
        <v>0</v>
      </c>
      <c r="J36982">
        <f t="shared" si="7379"/>
        <v>0</v>
      </c>
      <c r="L36982">
        <f t="shared" si="7369"/>
        <v>32979</v>
      </c>
      <c r="M36982">
        <f t="shared" si="7380"/>
        <v>8.2447500000000003E-3</v>
      </c>
      <c r="N36982">
        <f t="shared" si="7373"/>
        <v>0</v>
      </c>
      <c r="O36982">
        <f t="shared" si="7374"/>
        <v>0</v>
      </c>
      <c r="P36982">
        <f t="shared" si="7375"/>
        <v>0</v>
      </c>
      <c r="Q36982">
        <f t="shared" si="7370"/>
        <v>0.4453125</v>
      </c>
      <c r="R36982">
        <f>Random!A36980</f>
        <v>0.22201004604734642</v>
      </c>
      <c r="T36982">
        <f t="shared" ca="1" si="7371"/>
        <v>-7.7607801112263546E-3</v>
      </c>
      <c r="U36982">
        <f t="shared" ca="1" si="7377"/>
        <v>0</v>
      </c>
      <c r="V36982">
        <f t="shared" ca="1" si="7372"/>
        <v>0</v>
      </c>
    </row>
    <row r="36983" spans="6:22" x14ac:dyDescent="0.25">
      <c r="F36983">
        <f t="shared" si="7367"/>
        <v>36980</v>
      </c>
      <c r="G36983">
        <f t="shared" si="7378"/>
        <v>9.2449999999999997E-3</v>
      </c>
      <c r="H36983">
        <f t="shared" si="7368"/>
        <v>0</v>
      </c>
      <c r="I36983">
        <f t="shared" si="7376"/>
        <v>0</v>
      </c>
      <c r="J36983">
        <f t="shared" si="7379"/>
        <v>0</v>
      </c>
      <c r="L36983">
        <f t="shared" si="7369"/>
        <v>32980</v>
      </c>
      <c r="M36983">
        <f t="shared" si="7380"/>
        <v>8.2450000000000006E-3</v>
      </c>
      <c r="N36983">
        <f t="shared" si="7373"/>
        <v>0</v>
      </c>
      <c r="O36983">
        <f t="shared" si="7374"/>
        <v>0</v>
      </c>
      <c r="P36983">
        <f t="shared" si="7375"/>
        <v>0</v>
      </c>
      <c r="Q36983">
        <f t="shared" si="7370"/>
        <v>-0.5</v>
      </c>
      <c r="R36983">
        <f>Random!A36981</f>
        <v>-0.24938775298863747</v>
      </c>
      <c r="T36983">
        <f t="shared" ca="1" si="7371"/>
        <v>4.2939702263953495E-5</v>
      </c>
      <c r="U36983">
        <f t="shared" ca="1" si="7377"/>
        <v>0</v>
      </c>
      <c r="V36983">
        <f t="shared" ca="1" si="7372"/>
        <v>0</v>
      </c>
    </row>
    <row r="36984" spans="6:22" x14ac:dyDescent="0.25">
      <c r="F36984">
        <f t="shared" si="7367"/>
        <v>36981</v>
      </c>
      <c r="G36984">
        <f t="shared" si="7378"/>
        <v>9.24525E-3</v>
      </c>
      <c r="H36984">
        <f t="shared" si="7368"/>
        <v>0</v>
      </c>
      <c r="I36984">
        <f t="shared" si="7376"/>
        <v>0</v>
      </c>
      <c r="J36984">
        <f t="shared" si="7379"/>
        <v>0</v>
      </c>
      <c r="L36984">
        <f t="shared" si="7369"/>
        <v>32981</v>
      </c>
      <c r="M36984">
        <f t="shared" si="7380"/>
        <v>8.2452500000000008E-3</v>
      </c>
      <c r="N36984">
        <f t="shared" si="7373"/>
        <v>0</v>
      </c>
      <c r="O36984">
        <f t="shared" si="7374"/>
        <v>0</v>
      </c>
      <c r="P36984">
        <f t="shared" si="7375"/>
        <v>0</v>
      </c>
      <c r="Q36984">
        <f t="shared" si="7370"/>
        <v>-0.6171875</v>
      </c>
      <c r="R36984">
        <f>Random!A36982</f>
        <v>-0.3068460712704002</v>
      </c>
      <c r="T36984">
        <f t="shared" ca="1" si="7371"/>
        <v>9.3305431818724947E-3</v>
      </c>
      <c r="U36984">
        <f t="shared" ca="1" si="7377"/>
        <v>0</v>
      </c>
      <c r="V36984">
        <f t="shared" ca="1" si="7372"/>
        <v>0</v>
      </c>
    </row>
    <row r="36985" spans="6:22" x14ac:dyDescent="0.25">
      <c r="F36985">
        <f t="shared" si="7367"/>
        <v>36982</v>
      </c>
      <c r="G36985">
        <f t="shared" si="7378"/>
        <v>9.2455000000000002E-3</v>
      </c>
      <c r="H36985">
        <f t="shared" si="7368"/>
        <v>0</v>
      </c>
      <c r="I36985">
        <f t="shared" si="7376"/>
        <v>0</v>
      </c>
      <c r="J36985">
        <f t="shared" si="7379"/>
        <v>0</v>
      </c>
      <c r="L36985">
        <f t="shared" si="7369"/>
        <v>32982</v>
      </c>
      <c r="M36985">
        <f t="shared" si="7380"/>
        <v>8.2454999999999994E-3</v>
      </c>
      <c r="N36985">
        <f t="shared" si="7373"/>
        <v>0</v>
      </c>
      <c r="O36985">
        <f t="shared" si="7374"/>
        <v>0</v>
      </c>
      <c r="P36985">
        <f t="shared" si="7375"/>
        <v>0</v>
      </c>
      <c r="Q36985">
        <f t="shared" si="7370"/>
        <v>0.53125</v>
      </c>
      <c r="R36985">
        <f>Random!A36983</f>
        <v>0.26401247919714244</v>
      </c>
      <c r="T36985">
        <f t="shared" ca="1" si="7371"/>
        <v>1.6836992483428195E-2</v>
      </c>
      <c r="U36985">
        <f t="shared" ca="1" si="7377"/>
        <v>0</v>
      </c>
      <c r="V36985">
        <f t="shared" ca="1" si="7372"/>
        <v>0</v>
      </c>
    </row>
    <row r="36986" spans="6:22" x14ac:dyDescent="0.25">
      <c r="F36986">
        <f t="shared" si="7367"/>
        <v>36983</v>
      </c>
      <c r="G36986">
        <f t="shared" si="7378"/>
        <v>9.2457500000000005E-3</v>
      </c>
      <c r="H36986">
        <f t="shared" si="7368"/>
        <v>0</v>
      </c>
      <c r="I36986">
        <f t="shared" si="7376"/>
        <v>0</v>
      </c>
      <c r="J36986">
        <f t="shared" si="7379"/>
        <v>0</v>
      </c>
      <c r="L36986">
        <f t="shared" si="7369"/>
        <v>32983</v>
      </c>
      <c r="M36986">
        <f t="shared" si="7380"/>
        <v>8.2457499999999996E-3</v>
      </c>
      <c r="N36986">
        <f t="shared" si="7373"/>
        <v>0</v>
      </c>
      <c r="O36986">
        <f t="shared" si="7374"/>
        <v>0</v>
      </c>
      <c r="P36986">
        <f t="shared" si="7375"/>
        <v>0</v>
      </c>
      <c r="Q36986">
        <f t="shared" si="7370"/>
        <v>-0.2109375</v>
      </c>
      <c r="R36986">
        <f>Random!A36984</f>
        <v>-0.10562974695407057</v>
      </c>
      <c r="T36986">
        <f t="shared" ca="1" si="7371"/>
        <v>1.8808703607978018E-2</v>
      </c>
      <c r="U36986">
        <f t="shared" ca="1" si="7377"/>
        <v>0</v>
      </c>
      <c r="V36986">
        <f t="shared" ca="1" si="7372"/>
        <v>0</v>
      </c>
    </row>
    <row r="36987" spans="6:22" x14ac:dyDescent="0.25">
      <c r="F36987">
        <f t="shared" si="7367"/>
        <v>36984</v>
      </c>
      <c r="G36987">
        <f t="shared" si="7378"/>
        <v>9.2460000000000007E-3</v>
      </c>
      <c r="H36987">
        <f t="shared" si="7368"/>
        <v>0</v>
      </c>
      <c r="I36987">
        <f t="shared" si="7376"/>
        <v>0</v>
      </c>
      <c r="J36987">
        <f t="shared" si="7379"/>
        <v>0</v>
      </c>
      <c r="L36987">
        <f t="shared" si="7369"/>
        <v>32984</v>
      </c>
      <c r="M36987">
        <f t="shared" si="7380"/>
        <v>8.2459999999999999E-3</v>
      </c>
      <c r="N36987">
        <f t="shared" si="7373"/>
        <v>0</v>
      </c>
      <c r="O36987">
        <f t="shared" si="7374"/>
        <v>0</v>
      </c>
      <c r="P36987">
        <f t="shared" si="7375"/>
        <v>0</v>
      </c>
      <c r="Q36987">
        <f t="shared" si="7370"/>
        <v>-0.984375</v>
      </c>
      <c r="R36987">
        <f>Random!A36985</f>
        <v>-0.49334242720558907</v>
      </c>
      <c r="T36987">
        <f t="shared" ca="1" si="7371"/>
        <v>1.5547100837224373E-2</v>
      </c>
      <c r="U36987">
        <f t="shared" ca="1" si="7377"/>
        <v>0</v>
      </c>
      <c r="V36987">
        <f t="shared" ca="1" si="7372"/>
        <v>0</v>
      </c>
    </row>
    <row r="36988" spans="6:22" x14ac:dyDescent="0.25">
      <c r="F36988">
        <f t="shared" si="7367"/>
        <v>36985</v>
      </c>
      <c r="G36988">
        <f t="shared" si="7378"/>
        <v>9.2462499999999993E-3</v>
      </c>
      <c r="H36988">
        <f t="shared" si="7368"/>
        <v>0</v>
      </c>
      <c r="I36988">
        <f t="shared" si="7376"/>
        <v>0</v>
      </c>
      <c r="J36988">
        <f t="shared" si="7379"/>
        <v>0</v>
      </c>
      <c r="L36988">
        <f t="shared" si="7369"/>
        <v>32985</v>
      </c>
      <c r="M36988">
        <f t="shared" si="7380"/>
        <v>8.2462500000000001E-3</v>
      </c>
      <c r="N36988">
        <f t="shared" si="7373"/>
        <v>0</v>
      </c>
      <c r="O36988">
        <f t="shared" si="7374"/>
        <v>0</v>
      </c>
      <c r="P36988">
        <f t="shared" si="7375"/>
        <v>0</v>
      </c>
      <c r="Q36988">
        <f t="shared" si="7370"/>
        <v>8.59375E-2</v>
      </c>
      <c r="R36988">
        <f>Random!A36986</f>
        <v>4.239534981465054E-2</v>
      </c>
      <c r="T36988">
        <f t="shared" ca="1" si="7371"/>
        <v>8.7769745622537833E-3</v>
      </c>
      <c r="U36988">
        <f t="shared" ca="1" si="7377"/>
        <v>0</v>
      </c>
      <c r="V36988">
        <f t="shared" ca="1" si="7372"/>
        <v>0</v>
      </c>
    </row>
    <row r="36989" spans="6:22" x14ac:dyDescent="0.25">
      <c r="F36989">
        <f t="shared" si="7367"/>
        <v>36986</v>
      </c>
      <c r="G36989">
        <f t="shared" si="7378"/>
        <v>9.2464999999999995E-3</v>
      </c>
      <c r="H36989">
        <f t="shared" si="7368"/>
        <v>0</v>
      </c>
      <c r="I36989">
        <f t="shared" si="7376"/>
        <v>0</v>
      </c>
      <c r="J36989">
        <f t="shared" si="7379"/>
        <v>0</v>
      </c>
      <c r="L36989">
        <f t="shared" si="7369"/>
        <v>32986</v>
      </c>
      <c r="M36989">
        <f t="shared" si="7380"/>
        <v>8.2465000000000004E-3</v>
      </c>
      <c r="N36989">
        <f t="shared" si="7373"/>
        <v>0</v>
      </c>
      <c r="O36989">
        <f t="shared" si="7374"/>
        <v>0</v>
      </c>
      <c r="P36989">
        <f t="shared" si="7375"/>
        <v>0</v>
      </c>
      <c r="Q36989">
        <f t="shared" si="7370"/>
        <v>-0.59375</v>
      </c>
      <c r="R36989">
        <f>Random!A36987</f>
        <v>-0.2984975958028786</v>
      </c>
      <c r="T36989">
        <f t="shared" ca="1" si="7371"/>
        <v>-3.9197985202776685E-3</v>
      </c>
      <c r="U36989">
        <f t="shared" ca="1" si="7377"/>
        <v>0</v>
      </c>
      <c r="V36989">
        <f t="shared" ca="1" si="7372"/>
        <v>0</v>
      </c>
    </row>
    <row r="36990" spans="6:22" x14ac:dyDescent="0.25">
      <c r="F36990">
        <f t="shared" ref="F36990:F37053" si="7381">F36989+1</f>
        <v>36987</v>
      </c>
      <c r="G36990">
        <f t="shared" si="7378"/>
        <v>9.2467499999999998E-3</v>
      </c>
      <c r="H36990">
        <f t="shared" ref="H36990:H37053" si="7382">IF(AND(0&lt;=F36990, F36990&lt;=$D$10),2*PI()*($D$8+$D$5*G36990/(2*$D$6))*G36990,0)</f>
        <v>0</v>
      </c>
      <c r="I36990">
        <f t="shared" si="7376"/>
        <v>0</v>
      </c>
      <c r="J36990">
        <f t="shared" si="7379"/>
        <v>0</v>
      </c>
      <c r="L36990">
        <f t="shared" ref="L36990:L37053" si="7383">L36989+1</f>
        <v>32987</v>
      </c>
      <c r="M36990">
        <f t="shared" si="7380"/>
        <v>8.2467500000000006E-3</v>
      </c>
      <c r="N36990">
        <f t="shared" si="7373"/>
        <v>0</v>
      </c>
      <c r="O36990">
        <f t="shared" si="7374"/>
        <v>0</v>
      </c>
      <c r="P36990">
        <f t="shared" si="7375"/>
        <v>0</v>
      </c>
      <c r="Q36990">
        <f t="shared" ref="Q36990:Q37053" si="7384">ROUND((O36990+$D$13*R36990)*$D$3,0)/($D$3)</f>
        <v>2.34375E-2</v>
      </c>
      <c r="R36990">
        <f>Random!A36988</f>
        <v>1.0468516120137994E-2</v>
      </c>
      <c r="T36990">
        <f t="shared" ref="T36990:T37053" ca="1" si="7385">IF(F36990&lt;$D$10,0,IFERROR(CORREL(OFFSET($J$3,0,0,$D$10,1),OFFSET($Q$3,F36990-$D$10,0,$D$10,1)),0))</f>
        <v>-1.6241620882595502E-2</v>
      </c>
      <c r="U36990">
        <f t="shared" ca="1" si="7377"/>
        <v>0</v>
      </c>
      <c r="V36990">
        <f t="shared" ref="V36990:V37053" ca="1" si="7386">U36990*G36990</f>
        <v>0</v>
      </c>
    </row>
    <row r="36991" spans="6:22" x14ac:dyDescent="0.25">
      <c r="F36991">
        <f t="shared" si="7381"/>
        <v>36988</v>
      </c>
      <c r="G36991">
        <f t="shared" si="7378"/>
        <v>9.247E-3</v>
      </c>
      <c r="H36991">
        <f t="shared" si="7382"/>
        <v>0</v>
      </c>
      <c r="I36991">
        <f t="shared" si="7376"/>
        <v>0</v>
      </c>
      <c r="J36991">
        <f t="shared" si="7379"/>
        <v>0</v>
      </c>
      <c r="L36991">
        <f t="shared" si="7383"/>
        <v>32988</v>
      </c>
      <c r="M36991">
        <f t="shared" si="7380"/>
        <v>8.2470000000000009E-3</v>
      </c>
      <c r="N36991">
        <f t="shared" si="7373"/>
        <v>0</v>
      </c>
      <c r="O36991">
        <f t="shared" si="7374"/>
        <v>0</v>
      </c>
      <c r="P36991">
        <f t="shared" si="7375"/>
        <v>0</v>
      </c>
      <c r="Q36991">
        <f t="shared" si="7384"/>
        <v>-3.125E-2</v>
      </c>
      <c r="R36991">
        <f>Random!A36989</f>
        <v>-1.3930945187003219E-2</v>
      </c>
      <c r="T36991">
        <f t="shared" ca="1" si="7385"/>
        <v>-2.2720461795410238E-2</v>
      </c>
      <c r="U36991">
        <f t="shared" ca="1" si="7377"/>
        <v>0</v>
      </c>
      <c r="V36991">
        <f t="shared" ca="1" si="7386"/>
        <v>0</v>
      </c>
    </row>
    <row r="36992" spans="6:22" x14ac:dyDescent="0.25">
      <c r="F36992">
        <f t="shared" si="7381"/>
        <v>36989</v>
      </c>
      <c r="G36992">
        <f t="shared" si="7378"/>
        <v>9.2472500000000003E-3</v>
      </c>
      <c r="H36992">
        <f t="shared" si="7382"/>
        <v>0</v>
      </c>
      <c r="I36992">
        <f t="shared" si="7376"/>
        <v>0</v>
      </c>
      <c r="J36992">
        <f t="shared" si="7379"/>
        <v>0</v>
      </c>
      <c r="L36992">
        <f t="shared" si="7383"/>
        <v>32989</v>
      </c>
      <c r="M36992">
        <f t="shared" si="7380"/>
        <v>8.2472499999999994E-3</v>
      </c>
      <c r="N36992">
        <f t="shared" si="7373"/>
        <v>0</v>
      </c>
      <c r="O36992">
        <f t="shared" si="7374"/>
        <v>0</v>
      </c>
      <c r="P36992">
        <f t="shared" si="7375"/>
        <v>0</v>
      </c>
      <c r="Q36992">
        <f t="shared" si="7384"/>
        <v>-0.234375</v>
      </c>
      <c r="R36992">
        <f>Random!A36990</f>
        <v>-0.11858040046980722</v>
      </c>
      <c r="T36992">
        <f t="shared" ca="1" si="7385"/>
        <v>-2.3574260126891546E-2</v>
      </c>
      <c r="U36992">
        <f t="shared" ca="1" si="7377"/>
        <v>0</v>
      </c>
      <c r="V36992">
        <f t="shared" ca="1" si="7386"/>
        <v>0</v>
      </c>
    </row>
    <row r="36993" spans="6:22" x14ac:dyDescent="0.25">
      <c r="F36993">
        <f t="shared" si="7381"/>
        <v>36990</v>
      </c>
      <c r="G36993">
        <f t="shared" si="7378"/>
        <v>9.2475000000000005E-3</v>
      </c>
      <c r="H36993">
        <f t="shared" si="7382"/>
        <v>0</v>
      </c>
      <c r="I36993">
        <f t="shared" si="7376"/>
        <v>0</v>
      </c>
      <c r="J36993">
        <f t="shared" si="7379"/>
        <v>0</v>
      </c>
      <c r="L36993">
        <f t="shared" si="7383"/>
        <v>32990</v>
      </c>
      <c r="M36993">
        <f t="shared" si="7380"/>
        <v>8.2474999999999996E-3</v>
      </c>
      <c r="N36993">
        <f t="shared" si="7373"/>
        <v>0</v>
      </c>
      <c r="O36993">
        <f t="shared" si="7374"/>
        <v>0</v>
      </c>
      <c r="P36993">
        <f t="shared" si="7375"/>
        <v>0</v>
      </c>
      <c r="Q36993">
        <f t="shared" si="7384"/>
        <v>-7.03125E-2</v>
      </c>
      <c r="R36993">
        <f>Random!A36991</f>
        <v>-3.3558092114136406E-2</v>
      </c>
      <c r="T36993">
        <f t="shared" ca="1" si="7385"/>
        <v>-1.6018326541283219E-2</v>
      </c>
      <c r="U36993">
        <f t="shared" ca="1" si="7377"/>
        <v>0</v>
      </c>
      <c r="V36993">
        <f t="shared" ca="1" si="7386"/>
        <v>0</v>
      </c>
    </row>
    <row r="36994" spans="6:22" x14ac:dyDescent="0.25">
      <c r="F36994">
        <f t="shared" si="7381"/>
        <v>36991</v>
      </c>
      <c r="G36994">
        <f t="shared" si="7378"/>
        <v>9.2477500000000008E-3</v>
      </c>
      <c r="H36994">
        <f t="shared" si="7382"/>
        <v>0</v>
      </c>
      <c r="I36994">
        <f t="shared" si="7376"/>
        <v>0</v>
      </c>
      <c r="J36994">
        <f t="shared" si="7379"/>
        <v>0</v>
      </c>
      <c r="L36994">
        <f t="shared" si="7383"/>
        <v>32991</v>
      </c>
      <c r="M36994">
        <f t="shared" si="7380"/>
        <v>8.2477499999999999E-3</v>
      </c>
      <c r="N36994">
        <f t="shared" si="7373"/>
        <v>0</v>
      </c>
      <c r="O36994">
        <f t="shared" si="7374"/>
        <v>0</v>
      </c>
      <c r="P36994">
        <f t="shared" si="7375"/>
        <v>0</v>
      </c>
      <c r="Q36994">
        <f t="shared" si="7384"/>
        <v>0.578125</v>
      </c>
      <c r="R36994">
        <f>Random!A36992</f>
        <v>0.29015616760513896</v>
      </c>
      <c r="T36994">
        <f t="shared" ca="1" si="7385"/>
        <v>-3.9302706576051869E-3</v>
      </c>
      <c r="U36994">
        <f t="shared" ca="1" si="7377"/>
        <v>0</v>
      </c>
      <c r="V36994">
        <f t="shared" ca="1" si="7386"/>
        <v>0</v>
      </c>
    </row>
    <row r="36995" spans="6:22" x14ac:dyDescent="0.25">
      <c r="F36995">
        <f t="shared" si="7381"/>
        <v>36992</v>
      </c>
      <c r="G36995">
        <f t="shared" si="7378"/>
        <v>9.2479999999999993E-3</v>
      </c>
      <c r="H36995">
        <f t="shared" si="7382"/>
        <v>0</v>
      </c>
      <c r="I36995">
        <f t="shared" si="7376"/>
        <v>0</v>
      </c>
      <c r="J36995">
        <f t="shared" si="7379"/>
        <v>0</v>
      </c>
      <c r="L36995">
        <f t="shared" si="7383"/>
        <v>32992</v>
      </c>
      <c r="M36995">
        <f t="shared" si="7380"/>
        <v>8.2480000000000001E-3</v>
      </c>
      <c r="N36995">
        <f t="shared" si="7373"/>
        <v>0</v>
      </c>
      <c r="O36995">
        <f t="shared" si="7374"/>
        <v>0</v>
      </c>
      <c r="P36995">
        <f t="shared" si="7375"/>
        <v>0</v>
      </c>
      <c r="Q36995">
        <f t="shared" si="7384"/>
        <v>0.4140625</v>
      </c>
      <c r="R36995">
        <f>Random!A36993</f>
        <v>0.20649306092395014</v>
      </c>
      <c r="T36995">
        <f t="shared" ca="1" si="7385"/>
        <v>8.7034658222773405E-3</v>
      </c>
      <c r="U36995">
        <f t="shared" ca="1" si="7377"/>
        <v>0</v>
      </c>
      <c r="V36995">
        <f t="shared" ca="1" si="7386"/>
        <v>0</v>
      </c>
    </row>
    <row r="36996" spans="6:22" x14ac:dyDescent="0.25">
      <c r="F36996">
        <f t="shared" si="7381"/>
        <v>36993</v>
      </c>
      <c r="G36996">
        <f t="shared" si="7378"/>
        <v>9.2482499999999995E-3</v>
      </c>
      <c r="H36996">
        <f t="shared" si="7382"/>
        <v>0</v>
      </c>
      <c r="I36996">
        <f t="shared" si="7376"/>
        <v>0</v>
      </c>
      <c r="J36996">
        <f t="shared" si="7379"/>
        <v>0</v>
      </c>
      <c r="L36996">
        <f t="shared" si="7383"/>
        <v>32993</v>
      </c>
      <c r="M36996">
        <f t="shared" si="7380"/>
        <v>8.2482500000000004E-3</v>
      </c>
      <c r="N36996">
        <f t="shared" ref="N36996:N37059" si="7387">IF(AND(0&lt;=M36996,M36996&lt;=$D$6),2*PI()*($D$8+$D$5*M36996/(2*$D$6))*M36996,0)</f>
        <v>0</v>
      </c>
      <c r="O36996">
        <f t="shared" ref="O36996:O37059" si="7388">SIN(N36996)</f>
        <v>0</v>
      </c>
      <c r="P36996">
        <f t="shared" ref="P36996:P37059" si="7389">ROUND(O36996*$D$3,0)/($D$3)</f>
        <v>0</v>
      </c>
      <c r="Q36996">
        <f t="shared" si="7384"/>
        <v>0.2109375</v>
      </c>
      <c r="R36996">
        <f>Random!A36994</f>
        <v>0.10522708180406359</v>
      </c>
      <c r="T36996">
        <f t="shared" ca="1" si="7385"/>
        <v>2.0264955469463507E-2</v>
      </c>
      <c r="U36996">
        <f t="shared" ca="1" si="7377"/>
        <v>0</v>
      </c>
      <c r="V36996">
        <f t="shared" ca="1" si="7386"/>
        <v>0</v>
      </c>
    </row>
    <row r="36997" spans="6:22" x14ac:dyDescent="0.25">
      <c r="F36997">
        <f t="shared" si="7381"/>
        <v>36994</v>
      </c>
      <c r="G36997">
        <f t="shared" si="7378"/>
        <v>9.2484999999999998E-3</v>
      </c>
      <c r="H36997">
        <f t="shared" si="7382"/>
        <v>0</v>
      </c>
      <c r="I36997">
        <f t="shared" ref="I36997:I37060" si="7390">SIN(H36997)</f>
        <v>0</v>
      </c>
      <c r="J36997">
        <f t="shared" si="7379"/>
        <v>0</v>
      </c>
      <c r="L36997">
        <f t="shared" si="7383"/>
        <v>32994</v>
      </c>
      <c r="M36997">
        <f t="shared" si="7380"/>
        <v>8.2485000000000006E-3</v>
      </c>
      <c r="N36997">
        <f t="shared" si="7387"/>
        <v>0</v>
      </c>
      <c r="O36997">
        <f t="shared" si="7388"/>
        <v>0</v>
      </c>
      <c r="P36997">
        <f t="shared" si="7389"/>
        <v>0</v>
      </c>
      <c r="Q36997">
        <f t="shared" si="7384"/>
        <v>-0.609375</v>
      </c>
      <c r="R36997">
        <f>Random!A36995</f>
        <v>-0.30470931861937223</v>
      </c>
      <c r="T36997">
        <f t="shared" ca="1" si="7385"/>
        <v>2.4403551122324951E-2</v>
      </c>
      <c r="U36997">
        <f t="shared" ca="1" si="7377"/>
        <v>0</v>
      </c>
      <c r="V36997">
        <f t="shared" ca="1" si="7386"/>
        <v>0</v>
      </c>
    </row>
    <row r="36998" spans="6:22" x14ac:dyDescent="0.25">
      <c r="F36998">
        <f t="shared" si="7381"/>
        <v>36995</v>
      </c>
      <c r="G36998">
        <f t="shared" si="7378"/>
        <v>9.24875E-3</v>
      </c>
      <c r="H36998">
        <f t="shared" si="7382"/>
        <v>0</v>
      </c>
      <c r="I36998">
        <f t="shared" si="7390"/>
        <v>0</v>
      </c>
      <c r="J36998">
        <f t="shared" si="7379"/>
        <v>0</v>
      </c>
      <c r="L36998">
        <f t="shared" si="7383"/>
        <v>32995</v>
      </c>
      <c r="M36998">
        <f t="shared" si="7380"/>
        <v>8.2487499999999991E-3</v>
      </c>
      <c r="N36998">
        <f t="shared" si="7387"/>
        <v>0</v>
      </c>
      <c r="O36998">
        <f t="shared" si="7388"/>
        <v>0</v>
      </c>
      <c r="P36998">
        <f t="shared" si="7389"/>
        <v>0</v>
      </c>
      <c r="Q36998">
        <f t="shared" si="7384"/>
        <v>-0.5</v>
      </c>
      <c r="R36998">
        <f>Random!A36996</f>
        <v>-0.25114333760053975</v>
      </c>
      <c r="T36998">
        <f t="shared" ca="1" si="7385"/>
        <v>2.2824982989066513E-2</v>
      </c>
      <c r="U36998">
        <f t="shared" ca="1" si="7377"/>
        <v>0</v>
      </c>
      <c r="V36998">
        <f t="shared" ca="1" si="7386"/>
        <v>0</v>
      </c>
    </row>
    <row r="36999" spans="6:22" x14ac:dyDescent="0.25">
      <c r="F36999">
        <f t="shared" si="7381"/>
        <v>36996</v>
      </c>
      <c r="G36999">
        <f t="shared" si="7378"/>
        <v>9.2490000000000003E-3</v>
      </c>
      <c r="H36999">
        <f t="shared" si="7382"/>
        <v>0</v>
      </c>
      <c r="I36999">
        <f t="shared" si="7390"/>
        <v>0</v>
      </c>
      <c r="J36999">
        <f t="shared" si="7379"/>
        <v>0</v>
      </c>
      <c r="L36999">
        <f t="shared" si="7383"/>
        <v>32996</v>
      </c>
      <c r="M36999">
        <f t="shared" si="7380"/>
        <v>8.2489999999999994E-3</v>
      </c>
      <c r="N36999">
        <f t="shared" si="7387"/>
        <v>0</v>
      </c>
      <c r="O36999">
        <f t="shared" si="7388"/>
        <v>0</v>
      </c>
      <c r="P36999">
        <f t="shared" si="7389"/>
        <v>0</v>
      </c>
      <c r="Q36999">
        <f t="shared" si="7384"/>
        <v>0.109375</v>
      </c>
      <c r="R36999">
        <f>Random!A36997</f>
        <v>5.3992719391792399E-2</v>
      </c>
      <c r="T36999">
        <f t="shared" ca="1" si="7385"/>
        <v>1.1716424644793577E-2</v>
      </c>
      <c r="U36999">
        <f t="shared" ca="1" si="7377"/>
        <v>0</v>
      </c>
      <c r="V36999">
        <f t="shared" ca="1" si="7386"/>
        <v>0</v>
      </c>
    </row>
    <row r="37000" spans="6:22" x14ac:dyDescent="0.25">
      <c r="F37000">
        <f t="shared" si="7381"/>
        <v>36997</v>
      </c>
      <c r="G37000">
        <f t="shared" si="7378"/>
        <v>9.2492500000000005E-3</v>
      </c>
      <c r="H37000">
        <f t="shared" si="7382"/>
        <v>0</v>
      </c>
      <c r="I37000">
        <f t="shared" si="7390"/>
        <v>0</v>
      </c>
      <c r="J37000">
        <f t="shared" si="7379"/>
        <v>0</v>
      </c>
      <c r="L37000">
        <f t="shared" si="7383"/>
        <v>32997</v>
      </c>
      <c r="M37000">
        <f t="shared" si="7380"/>
        <v>8.2492499999999996E-3</v>
      </c>
      <c r="N37000">
        <f t="shared" si="7387"/>
        <v>0</v>
      </c>
      <c r="O37000">
        <f t="shared" si="7388"/>
        <v>0</v>
      </c>
      <c r="P37000">
        <f t="shared" si="7389"/>
        <v>0</v>
      </c>
      <c r="Q37000">
        <f t="shared" si="7384"/>
        <v>-0.9765625</v>
      </c>
      <c r="R37000">
        <f>Random!A36998</f>
        <v>-0.48867143446550787</v>
      </c>
      <c r="T37000">
        <f t="shared" ca="1" si="7385"/>
        <v>-5.6989857063088631E-3</v>
      </c>
      <c r="U37000">
        <f t="shared" ca="1" si="7377"/>
        <v>0</v>
      </c>
      <c r="V37000">
        <f t="shared" ca="1" si="7386"/>
        <v>0</v>
      </c>
    </row>
    <row r="37001" spans="6:22" x14ac:dyDescent="0.25">
      <c r="F37001">
        <f t="shared" si="7381"/>
        <v>36998</v>
      </c>
      <c r="G37001">
        <f t="shared" si="7378"/>
        <v>9.2495000000000008E-3</v>
      </c>
      <c r="H37001">
        <f t="shared" si="7382"/>
        <v>0</v>
      </c>
      <c r="I37001">
        <f t="shared" si="7390"/>
        <v>0</v>
      </c>
      <c r="J37001">
        <f t="shared" si="7379"/>
        <v>0</v>
      </c>
      <c r="L37001">
        <f t="shared" si="7383"/>
        <v>32998</v>
      </c>
      <c r="M37001">
        <f t="shared" si="7380"/>
        <v>8.2494999999999999E-3</v>
      </c>
      <c r="N37001">
        <f t="shared" si="7387"/>
        <v>0</v>
      </c>
      <c r="O37001">
        <f t="shared" si="7388"/>
        <v>0</v>
      </c>
      <c r="P37001">
        <f t="shared" si="7389"/>
        <v>0</v>
      </c>
      <c r="Q37001">
        <f t="shared" si="7384"/>
        <v>0.625</v>
      </c>
      <c r="R37001">
        <f>Random!A36999</f>
        <v>0.31067965278996512</v>
      </c>
      <c r="T37001">
        <f t="shared" ca="1" si="7385"/>
        <v>-1.9837598419024018E-2</v>
      </c>
      <c r="U37001">
        <f t="shared" ca="1" si="7377"/>
        <v>0</v>
      </c>
      <c r="V37001">
        <f t="shared" ca="1" si="7386"/>
        <v>0</v>
      </c>
    </row>
    <row r="37002" spans="6:22" x14ac:dyDescent="0.25">
      <c r="F37002">
        <f t="shared" si="7381"/>
        <v>36999</v>
      </c>
      <c r="G37002">
        <f t="shared" si="7378"/>
        <v>9.2497499999999993E-3</v>
      </c>
      <c r="H37002">
        <f t="shared" si="7382"/>
        <v>0</v>
      </c>
      <c r="I37002">
        <f t="shared" si="7390"/>
        <v>0</v>
      </c>
      <c r="J37002">
        <f t="shared" si="7379"/>
        <v>0</v>
      </c>
      <c r="L37002">
        <f t="shared" si="7383"/>
        <v>32999</v>
      </c>
      <c r="M37002">
        <f t="shared" si="7380"/>
        <v>8.2497500000000001E-3</v>
      </c>
      <c r="N37002">
        <f t="shared" si="7387"/>
        <v>0</v>
      </c>
      <c r="O37002">
        <f t="shared" si="7388"/>
        <v>0</v>
      </c>
      <c r="P37002">
        <f t="shared" si="7389"/>
        <v>0</v>
      </c>
      <c r="Q37002">
        <f t="shared" si="7384"/>
        <v>0.296875</v>
      </c>
      <c r="R37002">
        <f>Random!A37000</f>
        <v>0.14832206181877172</v>
      </c>
      <c r="T37002">
        <f t="shared" ca="1" si="7385"/>
        <v>-3.0554987670723472E-2</v>
      </c>
      <c r="U37002">
        <f t="shared" ca="1" si="7377"/>
        <v>0</v>
      </c>
      <c r="V37002">
        <f t="shared" ca="1" si="7386"/>
        <v>0</v>
      </c>
    </row>
    <row r="37003" spans="6:22" x14ac:dyDescent="0.25">
      <c r="F37003">
        <f t="shared" si="7381"/>
        <v>37000</v>
      </c>
      <c r="G37003">
        <f t="shared" si="7378"/>
        <v>9.2499999999999995E-3</v>
      </c>
      <c r="H37003">
        <f t="shared" si="7382"/>
        <v>0</v>
      </c>
      <c r="I37003">
        <f t="shared" si="7390"/>
        <v>0</v>
      </c>
      <c r="J37003">
        <f t="shared" si="7379"/>
        <v>0</v>
      </c>
      <c r="L37003">
        <f t="shared" si="7383"/>
        <v>33000</v>
      </c>
      <c r="M37003">
        <f t="shared" si="7380"/>
        <v>8.2500000000000004E-3</v>
      </c>
      <c r="N37003">
        <f t="shared" si="7387"/>
        <v>0</v>
      </c>
      <c r="O37003">
        <f t="shared" si="7388"/>
        <v>0</v>
      </c>
      <c r="P37003">
        <f t="shared" si="7389"/>
        <v>0</v>
      </c>
      <c r="Q37003">
        <f t="shared" si="7384"/>
        <v>-0.96875</v>
      </c>
      <c r="R37003">
        <f>Random!A37001</f>
        <v>-0.48570082522197122</v>
      </c>
      <c r="T37003">
        <f t="shared" ca="1" si="7385"/>
        <v>-3.1894410497896097E-2</v>
      </c>
      <c r="U37003">
        <f t="shared" ca="1" si="7377"/>
        <v>0</v>
      </c>
      <c r="V37003">
        <f t="shared" ca="1" si="7386"/>
        <v>0</v>
      </c>
    </row>
    <row r="37004" spans="6:22" x14ac:dyDescent="0.25">
      <c r="F37004">
        <f t="shared" si="7381"/>
        <v>37001</v>
      </c>
      <c r="G37004">
        <f t="shared" si="7378"/>
        <v>9.2502499999999998E-3</v>
      </c>
      <c r="H37004">
        <f t="shared" si="7382"/>
        <v>0</v>
      </c>
      <c r="I37004">
        <f t="shared" si="7390"/>
        <v>0</v>
      </c>
      <c r="J37004">
        <f t="shared" si="7379"/>
        <v>0</v>
      </c>
      <c r="L37004">
        <f t="shared" si="7383"/>
        <v>33001</v>
      </c>
      <c r="M37004">
        <f t="shared" si="7380"/>
        <v>8.2502500000000006E-3</v>
      </c>
      <c r="N37004">
        <f t="shared" si="7387"/>
        <v>0</v>
      </c>
      <c r="O37004">
        <f t="shared" si="7388"/>
        <v>0</v>
      </c>
      <c r="P37004">
        <f t="shared" si="7389"/>
        <v>0</v>
      </c>
      <c r="Q37004">
        <f t="shared" si="7384"/>
        <v>-0.1796875</v>
      </c>
      <c r="R37004">
        <f>Random!A37002</f>
        <v>-8.8684554536590965E-2</v>
      </c>
      <c r="T37004">
        <f t="shared" ca="1" si="7385"/>
        <v>-1.9707726857022202E-2</v>
      </c>
      <c r="U37004">
        <f t="shared" ca="1" si="7377"/>
        <v>0</v>
      </c>
      <c r="V37004">
        <f t="shared" ca="1" si="7386"/>
        <v>0</v>
      </c>
    </row>
    <row r="37005" spans="6:22" x14ac:dyDescent="0.25">
      <c r="F37005">
        <f t="shared" si="7381"/>
        <v>37002</v>
      </c>
      <c r="G37005">
        <f t="shared" si="7378"/>
        <v>9.2505E-3</v>
      </c>
      <c r="H37005">
        <f t="shared" si="7382"/>
        <v>0</v>
      </c>
      <c r="I37005">
        <f t="shared" si="7390"/>
        <v>0</v>
      </c>
      <c r="J37005">
        <f t="shared" si="7379"/>
        <v>0</v>
      </c>
      <c r="L37005">
        <f t="shared" si="7383"/>
        <v>33002</v>
      </c>
      <c r="M37005">
        <f t="shared" si="7380"/>
        <v>8.2504999999999992E-3</v>
      </c>
      <c r="N37005">
        <f t="shared" si="7387"/>
        <v>0</v>
      </c>
      <c r="O37005">
        <f t="shared" si="7388"/>
        <v>0</v>
      </c>
      <c r="P37005">
        <f t="shared" si="7389"/>
        <v>0</v>
      </c>
      <c r="Q37005">
        <f t="shared" si="7384"/>
        <v>-0.9609375</v>
      </c>
      <c r="R37005">
        <f>Random!A37003</f>
        <v>-0.48153536929670371</v>
      </c>
      <c r="T37005">
        <f t="shared" ca="1" si="7385"/>
        <v>1.9809379814243453E-3</v>
      </c>
      <c r="U37005">
        <f t="shared" ca="1" si="7377"/>
        <v>0</v>
      </c>
      <c r="V37005">
        <f t="shared" ca="1" si="7386"/>
        <v>0</v>
      </c>
    </row>
    <row r="37006" spans="6:22" x14ac:dyDescent="0.25">
      <c r="F37006">
        <f t="shared" si="7381"/>
        <v>37003</v>
      </c>
      <c r="G37006">
        <f t="shared" si="7378"/>
        <v>9.2507500000000003E-3</v>
      </c>
      <c r="H37006">
        <f t="shared" si="7382"/>
        <v>0</v>
      </c>
      <c r="I37006">
        <f t="shared" si="7390"/>
        <v>0</v>
      </c>
      <c r="J37006">
        <f t="shared" si="7379"/>
        <v>0</v>
      </c>
      <c r="L37006">
        <f t="shared" si="7383"/>
        <v>33003</v>
      </c>
      <c r="M37006">
        <f t="shared" si="7380"/>
        <v>8.2507499999999994E-3</v>
      </c>
      <c r="N37006">
        <f t="shared" si="7387"/>
        <v>0</v>
      </c>
      <c r="O37006">
        <f t="shared" si="7388"/>
        <v>0</v>
      </c>
      <c r="P37006">
        <f t="shared" si="7389"/>
        <v>0</v>
      </c>
      <c r="Q37006">
        <f t="shared" si="7384"/>
        <v>-4.6875E-2</v>
      </c>
      <c r="R37006">
        <f>Random!A37004</f>
        <v>-2.2606012203390091E-2</v>
      </c>
      <c r="T37006">
        <f t="shared" ca="1" si="7385"/>
        <v>2.8203920028764661E-2</v>
      </c>
      <c r="U37006">
        <f t="shared" ca="1" si="7377"/>
        <v>0</v>
      </c>
      <c r="V37006">
        <f t="shared" ca="1" si="7386"/>
        <v>0</v>
      </c>
    </row>
    <row r="37007" spans="6:22" x14ac:dyDescent="0.25">
      <c r="F37007">
        <f t="shared" si="7381"/>
        <v>37004</v>
      </c>
      <c r="G37007">
        <f t="shared" si="7378"/>
        <v>9.2510000000000005E-3</v>
      </c>
      <c r="H37007">
        <f t="shared" si="7382"/>
        <v>0</v>
      </c>
      <c r="I37007">
        <f t="shared" si="7390"/>
        <v>0</v>
      </c>
      <c r="J37007">
        <f t="shared" si="7379"/>
        <v>0</v>
      </c>
      <c r="L37007">
        <f t="shared" si="7383"/>
        <v>33004</v>
      </c>
      <c r="M37007">
        <f t="shared" si="7380"/>
        <v>8.2509999999999997E-3</v>
      </c>
      <c r="N37007">
        <f t="shared" si="7387"/>
        <v>0</v>
      </c>
      <c r="O37007">
        <f t="shared" si="7388"/>
        <v>0</v>
      </c>
      <c r="P37007">
        <f t="shared" si="7389"/>
        <v>0</v>
      </c>
      <c r="Q37007">
        <f t="shared" si="7384"/>
        <v>0.53125</v>
      </c>
      <c r="R37007">
        <f>Random!A37005</f>
        <v>0.26579931851644811</v>
      </c>
      <c r="T37007">
        <f t="shared" ca="1" si="7385"/>
        <v>4.7278014535321274E-2</v>
      </c>
      <c r="U37007">
        <f t="shared" ca="1" si="7377"/>
        <v>0</v>
      </c>
      <c r="V37007">
        <f t="shared" ca="1" si="7386"/>
        <v>0</v>
      </c>
    </row>
    <row r="37008" spans="6:22" x14ac:dyDescent="0.25">
      <c r="F37008">
        <f t="shared" si="7381"/>
        <v>37005</v>
      </c>
      <c r="G37008">
        <f t="shared" si="7378"/>
        <v>9.2512500000000008E-3</v>
      </c>
      <c r="H37008">
        <f t="shared" si="7382"/>
        <v>0</v>
      </c>
      <c r="I37008">
        <f t="shared" si="7390"/>
        <v>0</v>
      </c>
      <c r="J37008">
        <f t="shared" si="7379"/>
        <v>0</v>
      </c>
      <c r="L37008">
        <f t="shared" si="7383"/>
        <v>33005</v>
      </c>
      <c r="M37008">
        <f t="shared" si="7380"/>
        <v>8.2512499999999999E-3</v>
      </c>
      <c r="N37008">
        <f t="shared" si="7387"/>
        <v>0</v>
      </c>
      <c r="O37008">
        <f t="shared" si="7388"/>
        <v>0</v>
      </c>
      <c r="P37008">
        <f t="shared" si="7389"/>
        <v>0</v>
      </c>
      <c r="Q37008">
        <f t="shared" si="7384"/>
        <v>-0.4375</v>
      </c>
      <c r="R37008">
        <f>Random!A37006</f>
        <v>-0.21729397689771435</v>
      </c>
      <c r="T37008">
        <f t="shared" ca="1" si="7385"/>
        <v>4.7717740830825438E-2</v>
      </c>
      <c r="U37008">
        <f t="shared" ca="1" si="7377"/>
        <v>0</v>
      </c>
      <c r="V37008">
        <f t="shared" ca="1" si="7386"/>
        <v>0</v>
      </c>
    </row>
    <row r="37009" spans="6:22" x14ac:dyDescent="0.25">
      <c r="F37009">
        <f t="shared" si="7381"/>
        <v>37006</v>
      </c>
      <c r="G37009">
        <f t="shared" si="7378"/>
        <v>9.2514999999999993E-3</v>
      </c>
      <c r="H37009">
        <f t="shared" si="7382"/>
        <v>0</v>
      </c>
      <c r="I37009">
        <f t="shared" si="7390"/>
        <v>0</v>
      </c>
      <c r="J37009">
        <f t="shared" si="7379"/>
        <v>0</v>
      </c>
      <c r="L37009">
        <f t="shared" si="7383"/>
        <v>33006</v>
      </c>
      <c r="M37009">
        <f t="shared" si="7380"/>
        <v>8.2515000000000002E-3</v>
      </c>
      <c r="N37009">
        <f t="shared" si="7387"/>
        <v>0</v>
      </c>
      <c r="O37009">
        <f t="shared" si="7388"/>
        <v>0</v>
      </c>
      <c r="P37009">
        <f t="shared" si="7389"/>
        <v>0</v>
      </c>
      <c r="Q37009">
        <f t="shared" si="7384"/>
        <v>-0.8984375</v>
      </c>
      <c r="R37009">
        <f>Random!A37007</f>
        <v>-0.44876369420032436</v>
      </c>
      <c r="T37009">
        <f t="shared" ca="1" si="7385"/>
        <v>3.5298611539019906E-2</v>
      </c>
      <c r="U37009">
        <f t="shared" ca="1" si="7377"/>
        <v>0</v>
      </c>
      <c r="V37009">
        <f t="shared" ca="1" si="7386"/>
        <v>0</v>
      </c>
    </row>
    <row r="37010" spans="6:22" x14ac:dyDescent="0.25">
      <c r="F37010">
        <f t="shared" si="7381"/>
        <v>37007</v>
      </c>
      <c r="G37010">
        <f t="shared" si="7378"/>
        <v>9.2517499999999996E-3</v>
      </c>
      <c r="H37010">
        <f t="shared" si="7382"/>
        <v>0</v>
      </c>
      <c r="I37010">
        <f t="shared" si="7390"/>
        <v>0</v>
      </c>
      <c r="J37010">
        <f t="shared" si="7379"/>
        <v>0</v>
      </c>
      <c r="L37010">
        <f t="shared" si="7383"/>
        <v>33007</v>
      </c>
      <c r="M37010">
        <f t="shared" si="7380"/>
        <v>8.2517500000000004E-3</v>
      </c>
      <c r="N37010">
        <f t="shared" si="7387"/>
        <v>0</v>
      </c>
      <c r="O37010">
        <f t="shared" si="7388"/>
        <v>0</v>
      </c>
      <c r="P37010">
        <f t="shared" si="7389"/>
        <v>0</v>
      </c>
      <c r="Q37010">
        <f t="shared" si="7384"/>
        <v>-0.1796875</v>
      </c>
      <c r="R37010">
        <f>Random!A37008</f>
        <v>-8.9267598654489522E-2</v>
      </c>
      <c r="T37010">
        <f t="shared" ca="1" si="7385"/>
        <v>1.3051942004565038E-2</v>
      </c>
      <c r="U37010">
        <f t="shared" ca="1" si="7377"/>
        <v>0</v>
      </c>
      <c r="V37010">
        <f t="shared" ca="1" si="7386"/>
        <v>0</v>
      </c>
    </row>
    <row r="37011" spans="6:22" x14ac:dyDescent="0.25">
      <c r="F37011">
        <f t="shared" si="7381"/>
        <v>37008</v>
      </c>
      <c r="G37011">
        <f t="shared" si="7378"/>
        <v>9.2519999999999998E-3</v>
      </c>
      <c r="H37011">
        <f t="shared" si="7382"/>
        <v>0</v>
      </c>
      <c r="I37011">
        <f t="shared" si="7390"/>
        <v>0</v>
      </c>
      <c r="J37011">
        <f t="shared" si="7379"/>
        <v>0</v>
      </c>
      <c r="L37011">
        <f t="shared" si="7383"/>
        <v>33008</v>
      </c>
      <c r="M37011">
        <f t="shared" si="7380"/>
        <v>8.2520000000000007E-3</v>
      </c>
      <c r="N37011">
        <f t="shared" si="7387"/>
        <v>0</v>
      </c>
      <c r="O37011">
        <f t="shared" si="7388"/>
        <v>0</v>
      </c>
      <c r="P37011">
        <f t="shared" si="7389"/>
        <v>0</v>
      </c>
      <c r="Q37011">
        <f t="shared" si="7384"/>
        <v>-0.375</v>
      </c>
      <c r="R37011">
        <f>Random!A37009</f>
        <v>-0.18737330530830532</v>
      </c>
      <c r="T37011">
        <f t="shared" ca="1" si="7385"/>
        <v>-1.2055227617565459E-2</v>
      </c>
      <c r="U37011">
        <f t="shared" ref="U37011:U37074" ca="1" si="7391">IF(T37011&gt;$D$14,T37011,0)</f>
        <v>0</v>
      </c>
      <c r="V37011">
        <f t="shared" ca="1" si="7386"/>
        <v>0</v>
      </c>
    </row>
    <row r="37012" spans="6:22" x14ac:dyDescent="0.25">
      <c r="F37012">
        <f t="shared" si="7381"/>
        <v>37009</v>
      </c>
      <c r="G37012">
        <f t="shared" si="7378"/>
        <v>9.2522500000000001E-3</v>
      </c>
      <c r="H37012">
        <f t="shared" si="7382"/>
        <v>0</v>
      </c>
      <c r="I37012">
        <f t="shared" si="7390"/>
        <v>0</v>
      </c>
      <c r="J37012">
        <f t="shared" si="7379"/>
        <v>0</v>
      </c>
      <c r="L37012">
        <f t="shared" si="7383"/>
        <v>33009</v>
      </c>
      <c r="M37012">
        <f t="shared" si="7380"/>
        <v>8.2522499999999992E-3</v>
      </c>
      <c r="N37012">
        <f t="shared" si="7387"/>
        <v>0</v>
      </c>
      <c r="O37012">
        <f t="shared" si="7388"/>
        <v>0</v>
      </c>
      <c r="P37012">
        <f t="shared" si="7389"/>
        <v>0</v>
      </c>
      <c r="Q37012">
        <f t="shared" si="7384"/>
        <v>-0.28125</v>
      </c>
      <c r="R37012">
        <f>Random!A37010</f>
        <v>-0.14254926901291598</v>
      </c>
      <c r="T37012">
        <f t="shared" ca="1" si="7385"/>
        <v>-3.3704871640334561E-2</v>
      </c>
      <c r="U37012">
        <f t="shared" ca="1" si="7391"/>
        <v>0</v>
      </c>
      <c r="V37012">
        <f t="shared" ca="1" si="7386"/>
        <v>0</v>
      </c>
    </row>
    <row r="37013" spans="6:22" x14ac:dyDescent="0.25">
      <c r="F37013">
        <f t="shared" si="7381"/>
        <v>37010</v>
      </c>
      <c r="G37013">
        <f t="shared" si="7378"/>
        <v>9.2525000000000003E-3</v>
      </c>
      <c r="H37013">
        <f t="shared" si="7382"/>
        <v>0</v>
      </c>
      <c r="I37013">
        <f t="shared" si="7390"/>
        <v>0</v>
      </c>
      <c r="J37013">
        <f t="shared" si="7379"/>
        <v>0</v>
      </c>
      <c r="L37013">
        <f t="shared" si="7383"/>
        <v>33010</v>
      </c>
      <c r="M37013">
        <f t="shared" si="7380"/>
        <v>8.2524999999999994E-3</v>
      </c>
      <c r="N37013">
        <f t="shared" si="7387"/>
        <v>0</v>
      </c>
      <c r="O37013">
        <f t="shared" si="7388"/>
        <v>0</v>
      </c>
      <c r="P37013">
        <f t="shared" si="7389"/>
        <v>0</v>
      </c>
      <c r="Q37013">
        <f t="shared" si="7384"/>
        <v>-0.9296875</v>
      </c>
      <c r="R37013">
        <f>Random!A37011</f>
        <v>-0.46666933200083782</v>
      </c>
      <c r="T37013">
        <f t="shared" ca="1" si="7385"/>
        <v>-4.3377209844899602E-2</v>
      </c>
      <c r="U37013">
        <f t="shared" ca="1" si="7391"/>
        <v>0</v>
      </c>
      <c r="V37013">
        <f t="shared" ca="1" si="7386"/>
        <v>0</v>
      </c>
    </row>
    <row r="37014" spans="6:22" x14ac:dyDescent="0.25">
      <c r="F37014">
        <f t="shared" si="7381"/>
        <v>37011</v>
      </c>
      <c r="G37014">
        <f t="shared" si="7378"/>
        <v>9.2527500000000006E-3</v>
      </c>
      <c r="H37014">
        <f t="shared" si="7382"/>
        <v>0</v>
      </c>
      <c r="I37014">
        <f t="shared" si="7390"/>
        <v>0</v>
      </c>
      <c r="J37014">
        <f t="shared" si="7379"/>
        <v>0</v>
      </c>
      <c r="L37014">
        <f t="shared" si="7383"/>
        <v>33011</v>
      </c>
      <c r="M37014">
        <f t="shared" si="7380"/>
        <v>8.2527499999999997E-3</v>
      </c>
      <c r="N37014">
        <f t="shared" si="7387"/>
        <v>0</v>
      </c>
      <c r="O37014">
        <f t="shared" si="7388"/>
        <v>0</v>
      </c>
      <c r="P37014">
        <f t="shared" si="7389"/>
        <v>0</v>
      </c>
      <c r="Q37014">
        <f t="shared" si="7384"/>
        <v>0.3046875</v>
      </c>
      <c r="R37014">
        <f>Random!A37012</f>
        <v>0.15059109273016547</v>
      </c>
      <c r="T37014">
        <f t="shared" ca="1" si="7385"/>
        <v>-3.7347365847777134E-2</v>
      </c>
      <c r="U37014">
        <f t="shared" ca="1" si="7391"/>
        <v>0</v>
      </c>
      <c r="V37014">
        <f t="shared" ca="1" si="7386"/>
        <v>0</v>
      </c>
    </row>
    <row r="37015" spans="6:22" x14ac:dyDescent="0.25">
      <c r="F37015">
        <f t="shared" si="7381"/>
        <v>37012</v>
      </c>
      <c r="G37015">
        <f t="shared" si="7378"/>
        <v>9.2530000000000008E-3</v>
      </c>
      <c r="H37015">
        <f t="shared" si="7382"/>
        <v>0</v>
      </c>
      <c r="I37015">
        <f t="shared" si="7390"/>
        <v>0</v>
      </c>
      <c r="J37015">
        <f t="shared" si="7379"/>
        <v>0</v>
      </c>
      <c r="L37015">
        <f t="shared" si="7383"/>
        <v>33012</v>
      </c>
      <c r="M37015">
        <f t="shared" si="7380"/>
        <v>8.2529999999999999E-3</v>
      </c>
      <c r="N37015">
        <f t="shared" si="7387"/>
        <v>0</v>
      </c>
      <c r="O37015">
        <f t="shared" si="7388"/>
        <v>0</v>
      </c>
      <c r="P37015">
        <f t="shared" si="7389"/>
        <v>0</v>
      </c>
      <c r="Q37015">
        <f t="shared" si="7384"/>
        <v>0.1796875</v>
      </c>
      <c r="R37015">
        <f>Random!A37013</f>
        <v>8.882088154517509E-2</v>
      </c>
      <c r="T37015">
        <f t="shared" ca="1" si="7385"/>
        <v>-1.8499479760938724E-2</v>
      </c>
      <c r="U37015">
        <f t="shared" ca="1" si="7391"/>
        <v>0</v>
      </c>
      <c r="V37015">
        <f t="shared" ca="1" si="7386"/>
        <v>0</v>
      </c>
    </row>
    <row r="37016" spans="6:22" x14ac:dyDescent="0.25">
      <c r="F37016">
        <f t="shared" si="7381"/>
        <v>37013</v>
      </c>
      <c r="G37016">
        <f t="shared" si="7378"/>
        <v>9.2532499999999993E-3</v>
      </c>
      <c r="H37016">
        <f t="shared" si="7382"/>
        <v>0</v>
      </c>
      <c r="I37016">
        <f t="shared" si="7390"/>
        <v>0</v>
      </c>
      <c r="J37016">
        <f t="shared" si="7379"/>
        <v>0</v>
      </c>
      <c r="L37016">
        <f t="shared" si="7383"/>
        <v>33013</v>
      </c>
      <c r="M37016">
        <f t="shared" si="7380"/>
        <v>8.2532500000000002E-3</v>
      </c>
      <c r="N37016">
        <f t="shared" si="7387"/>
        <v>0</v>
      </c>
      <c r="O37016">
        <f t="shared" si="7388"/>
        <v>0</v>
      </c>
      <c r="P37016">
        <f t="shared" si="7389"/>
        <v>0</v>
      </c>
      <c r="Q37016">
        <f t="shared" si="7384"/>
        <v>0.671875</v>
      </c>
      <c r="R37016">
        <f>Random!A37014</f>
        <v>0.33660442524495449</v>
      </c>
      <c r="T37016">
        <f t="shared" ca="1" si="7385"/>
        <v>6.3153442193299922E-3</v>
      </c>
      <c r="U37016">
        <f t="shared" ca="1" si="7391"/>
        <v>0</v>
      </c>
      <c r="V37016">
        <f t="shared" ca="1" si="7386"/>
        <v>0</v>
      </c>
    </row>
    <row r="37017" spans="6:22" x14ac:dyDescent="0.25">
      <c r="F37017">
        <f t="shared" si="7381"/>
        <v>37014</v>
      </c>
      <c r="G37017">
        <f t="shared" si="7378"/>
        <v>9.2534999999999996E-3</v>
      </c>
      <c r="H37017">
        <f t="shared" si="7382"/>
        <v>0</v>
      </c>
      <c r="I37017">
        <f t="shared" si="7390"/>
        <v>0</v>
      </c>
      <c r="J37017">
        <f t="shared" si="7379"/>
        <v>0</v>
      </c>
      <c r="L37017">
        <f t="shared" si="7383"/>
        <v>33014</v>
      </c>
      <c r="M37017">
        <f t="shared" si="7380"/>
        <v>8.2535000000000004E-3</v>
      </c>
      <c r="N37017">
        <f t="shared" si="7387"/>
        <v>0</v>
      </c>
      <c r="O37017">
        <f t="shared" si="7388"/>
        <v>0</v>
      </c>
      <c r="P37017">
        <f t="shared" si="7389"/>
        <v>0</v>
      </c>
      <c r="Q37017">
        <f t="shared" si="7384"/>
        <v>-0.609375</v>
      </c>
      <c r="R37017">
        <f>Random!A37015</f>
        <v>-0.30611499981031132</v>
      </c>
      <c r="T37017">
        <f t="shared" ca="1" si="7385"/>
        <v>2.6343153758210853E-2</v>
      </c>
      <c r="U37017">
        <f t="shared" ca="1" si="7391"/>
        <v>0</v>
      </c>
      <c r="V37017">
        <f t="shared" ca="1" si="7386"/>
        <v>0</v>
      </c>
    </row>
    <row r="37018" spans="6:22" x14ac:dyDescent="0.25">
      <c r="F37018">
        <f t="shared" si="7381"/>
        <v>37015</v>
      </c>
      <c r="G37018">
        <f t="shared" si="7378"/>
        <v>9.2537499999999998E-3</v>
      </c>
      <c r="H37018">
        <f t="shared" si="7382"/>
        <v>0</v>
      </c>
      <c r="I37018">
        <f t="shared" si="7390"/>
        <v>0</v>
      </c>
      <c r="J37018">
        <f t="shared" si="7379"/>
        <v>0</v>
      </c>
      <c r="L37018">
        <f t="shared" si="7383"/>
        <v>33015</v>
      </c>
      <c r="M37018">
        <f t="shared" si="7380"/>
        <v>8.2537500000000007E-3</v>
      </c>
      <c r="N37018">
        <f t="shared" si="7387"/>
        <v>0</v>
      </c>
      <c r="O37018">
        <f t="shared" si="7388"/>
        <v>0</v>
      </c>
      <c r="P37018">
        <f t="shared" si="7389"/>
        <v>0</v>
      </c>
      <c r="Q37018">
        <f t="shared" si="7384"/>
        <v>0.3828125</v>
      </c>
      <c r="R37018">
        <f>Random!A37016</f>
        <v>0.19247331351123032</v>
      </c>
      <c r="T37018">
        <f t="shared" ca="1" si="7385"/>
        <v>4.1935917840552658E-2</v>
      </c>
      <c r="U37018">
        <f t="shared" ca="1" si="7391"/>
        <v>0</v>
      </c>
      <c r="V37018">
        <f t="shared" ca="1" si="7386"/>
        <v>0</v>
      </c>
    </row>
    <row r="37019" spans="6:22" x14ac:dyDescent="0.25">
      <c r="F37019">
        <f t="shared" si="7381"/>
        <v>37016</v>
      </c>
      <c r="G37019">
        <f t="shared" ref="G37019:G37082" si="7392">F37019/$D$2</f>
        <v>9.2540000000000001E-3</v>
      </c>
      <c r="H37019">
        <f t="shared" si="7382"/>
        <v>0</v>
      </c>
      <c r="I37019">
        <f t="shared" si="7390"/>
        <v>0</v>
      </c>
      <c r="J37019">
        <f t="shared" ref="J37019:J37082" si="7393">ROUND(I37019*$D$3,0)/$D$3</f>
        <v>0</v>
      </c>
      <c r="L37019">
        <f t="shared" si="7383"/>
        <v>33016</v>
      </c>
      <c r="M37019">
        <f t="shared" ref="M37019:M37082" si="7394">L37019/$D$2</f>
        <v>8.2539999999999992E-3</v>
      </c>
      <c r="N37019">
        <f t="shared" si="7387"/>
        <v>0</v>
      </c>
      <c r="O37019">
        <f t="shared" si="7388"/>
        <v>0</v>
      </c>
      <c r="P37019">
        <f t="shared" si="7389"/>
        <v>0</v>
      </c>
      <c r="Q37019">
        <f t="shared" si="7384"/>
        <v>0.78125</v>
      </c>
      <c r="R37019">
        <f>Random!A37017</f>
        <v>0.38921191427754198</v>
      </c>
      <c r="T37019">
        <f t="shared" ca="1" si="7385"/>
        <v>4.0741330352036566E-2</v>
      </c>
      <c r="U37019">
        <f t="shared" ca="1" si="7391"/>
        <v>0</v>
      </c>
      <c r="V37019">
        <f t="shared" ca="1" si="7386"/>
        <v>0</v>
      </c>
    </row>
    <row r="37020" spans="6:22" x14ac:dyDescent="0.25">
      <c r="F37020">
        <f t="shared" si="7381"/>
        <v>37017</v>
      </c>
      <c r="G37020">
        <f t="shared" si="7392"/>
        <v>9.2542500000000003E-3</v>
      </c>
      <c r="H37020">
        <f t="shared" si="7382"/>
        <v>0</v>
      </c>
      <c r="I37020">
        <f t="shared" si="7390"/>
        <v>0</v>
      </c>
      <c r="J37020">
        <f t="shared" si="7393"/>
        <v>0</v>
      </c>
      <c r="L37020">
        <f t="shared" si="7383"/>
        <v>33017</v>
      </c>
      <c r="M37020">
        <f t="shared" si="7394"/>
        <v>8.2542499999999994E-3</v>
      </c>
      <c r="N37020">
        <f t="shared" si="7387"/>
        <v>0</v>
      </c>
      <c r="O37020">
        <f t="shared" si="7388"/>
        <v>0</v>
      </c>
      <c r="P37020">
        <f t="shared" si="7389"/>
        <v>0</v>
      </c>
      <c r="Q37020">
        <f t="shared" si="7384"/>
        <v>0.1953125</v>
      </c>
      <c r="R37020">
        <f>Random!A37018</f>
        <v>9.7341461712165511E-2</v>
      </c>
      <c r="T37020">
        <f t="shared" ca="1" si="7385"/>
        <v>2.3323322979141189E-2</v>
      </c>
      <c r="U37020">
        <f t="shared" ca="1" si="7391"/>
        <v>0</v>
      </c>
      <c r="V37020">
        <f t="shared" ca="1" si="7386"/>
        <v>0</v>
      </c>
    </row>
    <row r="37021" spans="6:22" x14ac:dyDescent="0.25">
      <c r="F37021">
        <f t="shared" si="7381"/>
        <v>37018</v>
      </c>
      <c r="G37021">
        <f t="shared" si="7392"/>
        <v>9.2545000000000006E-3</v>
      </c>
      <c r="H37021">
        <f t="shared" si="7382"/>
        <v>0</v>
      </c>
      <c r="I37021">
        <f t="shared" si="7390"/>
        <v>0</v>
      </c>
      <c r="J37021">
        <f t="shared" si="7393"/>
        <v>0</v>
      </c>
      <c r="L37021">
        <f t="shared" si="7383"/>
        <v>33018</v>
      </c>
      <c r="M37021">
        <f t="shared" si="7394"/>
        <v>8.2544999999999997E-3</v>
      </c>
      <c r="N37021">
        <f t="shared" si="7387"/>
        <v>0</v>
      </c>
      <c r="O37021">
        <f t="shared" si="7388"/>
        <v>0</v>
      </c>
      <c r="P37021">
        <f t="shared" si="7389"/>
        <v>0</v>
      </c>
      <c r="Q37021">
        <f t="shared" si="7384"/>
        <v>-0.8125</v>
      </c>
      <c r="R37021">
        <f>Random!A37019</f>
        <v>-0.40612167322652137</v>
      </c>
      <c r="T37021">
        <f t="shared" ca="1" si="7385"/>
        <v>-4.121561393703648E-3</v>
      </c>
      <c r="U37021">
        <f t="shared" ca="1" si="7391"/>
        <v>0</v>
      </c>
      <c r="V37021">
        <f t="shared" ca="1" si="7386"/>
        <v>0</v>
      </c>
    </row>
    <row r="37022" spans="6:22" x14ac:dyDescent="0.25">
      <c r="F37022">
        <f t="shared" si="7381"/>
        <v>37019</v>
      </c>
      <c r="G37022">
        <f t="shared" si="7392"/>
        <v>9.2547500000000008E-3</v>
      </c>
      <c r="H37022">
        <f t="shared" si="7382"/>
        <v>0</v>
      </c>
      <c r="I37022">
        <f t="shared" si="7390"/>
        <v>0</v>
      </c>
      <c r="J37022">
        <f t="shared" si="7393"/>
        <v>0</v>
      </c>
      <c r="L37022">
        <f t="shared" si="7383"/>
        <v>33019</v>
      </c>
      <c r="M37022">
        <f t="shared" si="7394"/>
        <v>8.2547499999999999E-3</v>
      </c>
      <c r="N37022">
        <f t="shared" si="7387"/>
        <v>0</v>
      </c>
      <c r="O37022">
        <f t="shared" si="7388"/>
        <v>0</v>
      </c>
      <c r="P37022">
        <f t="shared" si="7389"/>
        <v>0</v>
      </c>
      <c r="Q37022">
        <f t="shared" si="7384"/>
        <v>-0.1328125</v>
      </c>
      <c r="R37022">
        <f>Random!A37020</f>
        <v>-6.7271149670979469E-2</v>
      </c>
      <c r="T37022">
        <f t="shared" ca="1" si="7385"/>
        <v>-2.9713107398108212E-2</v>
      </c>
      <c r="U37022">
        <f t="shared" ca="1" si="7391"/>
        <v>0</v>
      </c>
      <c r="V37022">
        <f t="shared" ca="1" si="7386"/>
        <v>0</v>
      </c>
    </row>
    <row r="37023" spans="6:22" x14ac:dyDescent="0.25">
      <c r="F37023">
        <f t="shared" si="7381"/>
        <v>37020</v>
      </c>
      <c r="G37023">
        <f t="shared" si="7392"/>
        <v>9.2549999999999993E-3</v>
      </c>
      <c r="H37023">
        <f t="shared" si="7382"/>
        <v>0</v>
      </c>
      <c r="I37023">
        <f t="shared" si="7390"/>
        <v>0</v>
      </c>
      <c r="J37023">
        <f t="shared" si="7393"/>
        <v>0</v>
      </c>
      <c r="L37023">
        <f t="shared" si="7383"/>
        <v>33020</v>
      </c>
      <c r="M37023">
        <f t="shared" si="7394"/>
        <v>8.2550000000000002E-3</v>
      </c>
      <c r="N37023">
        <f t="shared" si="7387"/>
        <v>0</v>
      </c>
      <c r="O37023">
        <f t="shared" si="7388"/>
        <v>0</v>
      </c>
      <c r="P37023">
        <f t="shared" si="7389"/>
        <v>0</v>
      </c>
      <c r="Q37023">
        <f t="shared" si="7384"/>
        <v>-0.90625</v>
      </c>
      <c r="R37023">
        <f>Random!A37021</f>
        <v>-0.4541193734246336</v>
      </c>
      <c r="T37023">
        <f t="shared" ca="1" si="7385"/>
        <v>-4.6963890440706771E-2</v>
      </c>
      <c r="U37023">
        <f t="shared" ca="1" si="7391"/>
        <v>0</v>
      </c>
      <c r="V37023">
        <f t="shared" ca="1" si="7386"/>
        <v>0</v>
      </c>
    </row>
    <row r="37024" spans="6:22" x14ac:dyDescent="0.25">
      <c r="F37024">
        <f t="shared" si="7381"/>
        <v>37021</v>
      </c>
      <c r="G37024">
        <f t="shared" si="7392"/>
        <v>9.2552499999999996E-3</v>
      </c>
      <c r="H37024">
        <f t="shared" si="7382"/>
        <v>0</v>
      </c>
      <c r="I37024">
        <f t="shared" si="7390"/>
        <v>0</v>
      </c>
      <c r="J37024">
        <f t="shared" si="7393"/>
        <v>0</v>
      </c>
      <c r="L37024">
        <f t="shared" si="7383"/>
        <v>33021</v>
      </c>
      <c r="M37024">
        <f t="shared" si="7394"/>
        <v>8.2552500000000004E-3</v>
      </c>
      <c r="N37024">
        <f t="shared" si="7387"/>
        <v>0</v>
      </c>
      <c r="O37024">
        <f t="shared" si="7388"/>
        <v>0</v>
      </c>
      <c r="P37024">
        <f t="shared" si="7389"/>
        <v>0</v>
      </c>
      <c r="Q37024">
        <f t="shared" si="7384"/>
        <v>0.5703125</v>
      </c>
      <c r="R37024">
        <f>Random!A37022</f>
        <v>0.28339981867830133</v>
      </c>
      <c r="T37024">
        <f t="shared" ca="1" si="7385"/>
        <v>-4.8498999849203583E-2</v>
      </c>
      <c r="U37024">
        <f t="shared" ca="1" si="7391"/>
        <v>0</v>
      </c>
      <c r="V37024">
        <f t="shared" ca="1" si="7386"/>
        <v>0</v>
      </c>
    </row>
    <row r="37025" spans="6:22" x14ac:dyDescent="0.25">
      <c r="F37025">
        <f t="shared" si="7381"/>
        <v>37022</v>
      </c>
      <c r="G37025">
        <f t="shared" si="7392"/>
        <v>9.2554999999999998E-3</v>
      </c>
      <c r="H37025">
        <f t="shared" si="7382"/>
        <v>0</v>
      </c>
      <c r="I37025">
        <f t="shared" si="7390"/>
        <v>0</v>
      </c>
      <c r="J37025">
        <f t="shared" si="7393"/>
        <v>0</v>
      </c>
      <c r="L37025">
        <f t="shared" si="7383"/>
        <v>33022</v>
      </c>
      <c r="M37025">
        <f t="shared" si="7394"/>
        <v>8.2555000000000007E-3</v>
      </c>
      <c r="N37025">
        <f t="shared" si="7387"/>
        <v>0</v>
      </c>
      <c r="O37025">
        <f t="shared" si="7388"/>
        <v>0</v>
      </c>
      <c r="P37025">
        <f t="shared" si="7389"/>
        <v>0</v>
      </c>
      <c r="Q37025">
        <f t="shared" si="7384"/>
        <v>0.546875</v>
      </c>
      <c r="R37025">
        <f>Random!A37023</f>
        <v>0.27441861631261111</v>
      </c>
      <c r="T37025">
        <f t="shared" ca="1" si="7385"/>
        <v>-3.5312105683375491E-2</v>
      </c>
      <c r="U37025">
        <f t="shared" ca="1" si="7391"/>
        <v>0</v>
      </c>
      <c r="V37025">
        <f t="shared" ca="1" si="7386"/>
        <v>0</v>
      </c>
    </row>
    <row r="37026" spans="6:22" x14ac:dyDescent="0.25">
      <c r="F37026">
        <f t="shared" si="7381"/>
        <v>37023</v>
      </c>
      <c r="G37026">
        <f t="shared" si="7392"/>
        <v>9.2557500000000001E-3</v>
      </c>
      <c r="H37026">
        <f t="shared" si="7382"/>
        <v>0</v>
      </c>
      <c r="I37026">
        <f t="shared" si="7390"/>
        <v>0</v>
      </c>
      <c r="J37026">
        <f t="shared" si="7393"/>
        <v>0</v>
      </c>
      <c r="L37026">
        <f t="shared" si="7383"/>
        <v>33023</v>
      </c>
      <c r="M37026">
        <f t="shared" si="7394"/>
        <v>8.2557499999999992E-3</v>
      </c>
      <c r="N37026">
        <f t="shared" si="7387"/>
        <v>0</v>
      </c>
      <c r="O37026">
        <f t="shared" si="7388"/>
        <v>0</v>
      </c>
      <c r="P37026">
        <f t="shared" si="7389"/>
        <v>0</v>
      </c>
      <c r="Q37026">
        <f t="shared" si="7384"/>
        <v>-3.125E-2</v>
      </c>
      <c r="R37026">
        <f>Random!A37024</f>
        <v>-1.6549109091578251E-2</v>
      </c>
      <c r="T37026">
        <f t="shared" ca="1" si="7385"/>
        <v>-9.0797560778295254E-3</v>
      </c>
      <c r="U37026">
        <f t="shared" ca="1" si="7391"/>
        <v>0</v>
      </c>
      <c r="V37026">
        <f t="shared" ca="1" si="7386"/>
        <v>0</v>
      </c>
    </row>
    <row r="37027" spans="6:22" x14ac:dyDescent="0.25">
      <c r="F37027">
        <f t="shared" si="7381"/>
        <v>37024</v>
      </c>
      <c r="G37027">
        <f t="shared" si="7392"/>
        <v>9.2560000000000003E-3</v>
      </c>
      <c r="H37027">
        <f t="shared" si="7382"/>
        <v>0</v>
      </c>
      <c r="I37027">
        <f t="shared" si="7390"/>
        <v>0</v>
      </c>
      <c r="J37027">
        <f t="shared" si="7393"/>
        <v>0</v>
      </c>
      <c r="L37027">
        <f t="shared" si="7383"/>
        <v>33024</v>
      </c>
      <c r="M37027">
        <f t="shared" si="7394"/>
        <v>8.2559999999999995E-3</v>
      </c>
      <c r="N37027">
        <f t="shared" si="7387"/>
        <v>0</v>
      </c>
      <c r="O37027">
        <f t="shared" si="7388"/>
        <v>0</v>
      </c>
      <c r="P37027">
        <f t="shared" si="7389"/>
        <v>0</v>
      </c>
      <c r="Q37027">
        <f t="shared" si="7384"/>
        <v>-0.5703125</v>
      </c>
      <c r="R37027">
        <f>Random!A37025</f>
        <v>-0.28323085666806924</v>
      </c>
      <c r="T37027">
        <f t="shared" ca="1" si="7385"/>
        <v>2.1129300693023868E-2</v>
      </c>
      <c r="U37027">
        <f t="shared" ca="1" si="7391"/>
        <v>0</v>
      </c>
      <c r="V37027">
        <f t="shared" ca="1" si="7386"/>
        <v>0</v>
      </c>
    </row>
    <row r="37028" spans="6:22" x14ac:dyDescent="0.25">
      <c r="F37028">
        <f t="shared" si="7381"/>
        <v>37025</v>
      </c>
      <c r="G37028">
        <f t="shared" si="7392"/>
        <v>9.2562500000000006E-3</v>
      </c>
      <c r="H37028">
        <f t="shared" si="7382"/>
        <v>0</v>
      </c>
      <c r="I37028">
        <f t="shared" si="7390"/>
        <v>0</v>
      </c>
      <c r="J37028">
        <f t="shared" si="7393"/>
        <v>0</v>
      </c>
      <c r="L37028">
        <f t="shared" si="7383"/>
        <v>33025</v>
      </c>
      <c r="M37028">
        <f t="shared" si="7394"/>
        <v>8.2562499999999997E-3</v>
      </c>
      <c r="N37028">
        <f t="shared" si="7387"/>
        <v>0</v>
      </c>
      <c r="O37028">
        <f t="shared" si="7388"/>
        <v>0</v>
      </c>
      <c r="P37028">
        <f t="shared" si="7389"/>
        <v>0</v>
      </c>
      <c r="Q37028">
        <f t="shared" si="7384"/>
        <v>-0.265625</v>
      </c>
      <c r="R37028">
        <f>Random!A37026</f>
        <v>-0.1318751316221829</v>
      </c>
      <c r="T37028">
        <f t="shared" ca="1" si="7385"/>
        <v>4.8315875417075264E-2</v>
      </c>
      <c r="U37028">
        <f t="shared" ca="1" si="7391"/>
        <v>0</v>
      </c>
      <c r="V37028">
        <f t="shared" ca="1" si="7386"/>
        <v>0</v>
      </c>
    </row>
    <row r="37029" spans="6:22" x14ac:dyDescent="0.25">
      <c r="F37029">
        <f t="shared" si="7381"/>
        <v>37026</v>
      </c>
      <c r="G37029">
        <f t="shared" si="7392"/>
        <v>9.2565000000000008E-3</v>
      </c>
      <c r="H37029">
        <f t="shared" si="7382"/>
        <v>0</v>
      </c>
      <c r="I37029">
        <f t="shared" si="7390"/>
        <v>0</v>
      </c>
      <c r="J37029">
        <f t="shared" si="7393"/>
        <v>0</v>
      </c>
      <c r="L37029">
        <f t="shared" si="7383"/>
        <v>33026</v>
      </c>
      <c r="M37029">
        <f t="shared" si="7394"/>
        <v>8.2565E-3</v>
      </c>
      <c r="N37029">
        <f t="shared" si="7387"/>
        <v>0</v>
      </c>
      <c r="O37029">
        <f t="shared" si="7388"/>
        <v>0</v>
      </c>
      <c r="P37029">
        <f t="shared" si="7389"/>
        <v>0</v>
      </c>
      <c r="Q37029">
        <f t="shared" si="7384"/>
        <v>-0.3359375</v>
      </c>
      <c r="R37029">
        <f>Random!A37027</f>
        <v>-0.16680544029124045</v>
      </c>
      <c r="T37029">
        <f t="shared" ca="1" si="7385"/>
        <v>6.1798544371212238E-2</v>
      </c>
      <c r="U37029">
        <f t="shared" ca="1" si="7391"/>
        <v>0</v>
      </c>
      <c r="V37029">
        <f t="shared" ca="1" si="7386"/>
        <v>0</v>
      </c>
    </row>
    <row r="37030" spans="6:22" x14ac:dyDescent="0.25">
      <c r="F37030">
        <f t="shared" si="7381"/>
        <v>37027</v>
      </c>
      <c r="G37030">
        <f t="shared" si="7392"/>
        <v>9.2567499999999994E-3</v>
      </c>
      <c r="H37030">
        <f t="shared" si="7382"/>
        <v>0</v>
      </c>
      <c r="I37030">
        <f t="shared" si="7390"/>
        <v>0</v>
      </c>
      <c r="J37030">
        <f t="shared" si="7393"/>
        <v>0</v>
      </c>
      <c r="L37030">
        <f t="shared" si="7383"/>
        <v>33027</v>
      </c>
      <c r="M37030">
        <f t="shared" si="7394"/>
        <v>8.2567500000000002E-3</v>
      </c>
      <c r="N37030">
        <f t="shared" si="7387"/>
        <v>0</v>
      </c>
      <c r="O37030">
        <f t="shared" si="7388"/>
        <v>0</v>
      </c>
      <c r="P37030">
        <f t="shared" si="7389"/>
        <v>0</v>
      </c>
      <c r="Q37030">
        <f t="shared" si="7384"/>
        <v>-0.7265625</v>
      </c>
      <c r="R37030">
        <f>Random!A37028</f>
        <v>-0.36138481421339619</v>
      </c>
      <c r="T37030">
        <f t="shared" ca="1" si="7385"/>
        <v>5.6469115700371011E-2</v>
      </c>
      <c r="U37030">
        <f t="shared" ca="1" si="7391"/>
        <v>0</v>
      </c>
      <c r="V37030">
        <f t="shared" ca="1" si="7386"/>
        <v>0</v>
      </c>
    </row>
    <row r="37031" spans="6:22" x14ac:dyDescent="0.25">
      <c r="F37031">
        <f t="shared" si="7381"/>
        <v>37028</v>
      </c>
      <c r="G37031">
        <f t="shared" si="7392"/>
        <v>9.2569999999999996E-3</v>
      </c>
      <c r="H37031">
        <f t="shared" si="7382"/>
        <v>0</v>
      </c>
      <c r="I37031">
        <f t="shared" si="7390"/>
        <v>0</v>
      </c>
      <c r="J37031">
        <f t="shared" si="7393"/>
        <v>0</v>
      </c>
      <c r="L37031">
        <f t="shared" si="7383"/>
        <v>33028</v>
      </c>
      <c r="M37031">
        <f t="shared" si="7394"/>
        <v>8.2570000000000005E-3</v>
      </c>
      <c r="N37031">
        <f t="shared" si="7387"/>
        <v>0</v>
      </c>
      <c r="O37031">
        <f t="shared" si="7388"/>
        <v>0</v>
      </c>
      <c r="P37031">
        <f t="shared" si="7389"/>
        <v>0</v>
      </c>
      <c r="Q37031">
        <f t="shared" si="7384"/>
        <v>-0.625</v>
      </c>
      <c r="R37031">
        <f>Random!A37029</f>
        <v>-0.31141487196500428</v>
      </c>
      <c r="T37031">
        <f t="shared" ca="1" si="7385"/>
        <v>3.5537240526341524E-2</v>
      </c>
      <c r="U37031">
        <f t="shared" ca="1" si="7391"/>
        <v>0</v>
      </c>
      <c r="V37031">
        <f t="shared" ca="1" si="7386"/>
        <v>0</v>
      </c>
    </row>
    <row r="37032" spans="6:22" x14ac:dyDescent="0.25">
      <c r="F37032">
        <f t="shared" si="7381"/>
        <v>37029</v>
      </c>
      <c r="G37032">
        <f t="shared" si="7392"/>
        <v>9.2572499999999999E-3</v>
      </c>
      <c r="H37032">
        <f t="shared" si="7382"/>
        <v>0</v>
      </c>
      <c r="I37032">
        <f t="shared" si="7390"/>
        <v>0</v>
      </c>
      <c r="J37032">
        <f t="shared" si="7393"/>
        <v>0</v>
      </c>
      <c r="L37032">
        <f t="shared" si="7383"/>
        <v>33029</v>
      </c>
      <c r="M37032">
        <f t="shared" si="7394"/>
        <v>8.2572500000000007E-3</v>
      </c>
      <c r="N37032">
        <f t="shared" si="7387"/>
        <v>0</v>
      </c>
      <c r="O37032">
        <f t="shared" si="7388"/>
        <v>0</v>
      </c>
      <c r="P37032">
        <f t="shared" si="7389"/>
        <v>0</v>
      </c>
      <c r="Q37032">
        <f t="shared" si="7384"/>
        <v>-0.2578125</v>
      </c>
      <c r="R37032">
        <f>Random!A37030</f>
        <v>-0.12979245561945985</v>
      </c>
      <c r="T37032">
        <f t="shared" ca="1" si="7385"/>
        <v>2.4554846998002156E-3</v>
      </c>
      <c r="U37032">
        <f t="shared" ca="1" si="7391"/>
        <v>0</v>
      </c>
      <c r="V37032">
        <f t="shared" ca="1" si="7386"/>
        <v>0</v>
      </c>
    </row>
    <row r="37033" spans="6:22" x14ac:dyDescent="0.25">
      <c r="F37033">
        <f t="shared" si="7381"/>
        <v>37030</v>
      </c>
      <c r="G37033">
        <f t="shared" si="7392"/>
        <v>9.2575000000000001E-3</v>
      </c>
      <c r="H37033">
        <f t="shared" si="7382"/>
        <v>0</v>
      </c>
      <c r="I37033">
        <f t="shared" si="7390"/>
        <v>0</v>
      </c>
      <c r="J37033">
        <f t="shared" si="7393"/>
        <v>0</v>
      </c>
      <c r="L37033">
        <f t="shared" si="7383"/>
        <v>33030</v>
      </c>
      <c r="M37033">
        <f t="shared" si="7394"/>
        <v>8.2574999999999992E-3</v>
      </c>
      <c r="N37033">
        <f t="shared" si="7387"/>
        <v>0</v>
      </c>
      <c r="O37033">
        <f t="shared" si="7388"/>
        <v>0</v>
      </c>
      <c r="P37033">
        <f t="shared" si="7389"/>
        <v>0</v>
      </c>
      <c r="Q37033">
        <f t="shared" si="7384"/>
        <v>0.2734375</v>
      </c>
      <c r="R37033">
        <f>Random!A37031</f>
        <v>0.13824649729631666</v>
      </c>
      <c r="T37033">
        <f t="shared" ca="1" si="7385"/>
        <v>-3.1609552869487127E-2</v>
      </c>
      <c r="U37033">
        <f t="shared" ca="1" si="7391"/>
        <v>0</v>
      </c>
      <c r="V37033">
        <f t="shared" ca="1" si="7386"/>
        <v>0</v>
      </c>
    </row>
    <row r="37034" spans="6:22" x14ac:dyDescent="0.25">
      <c r="F37034">
        <f t="shared" si="7381"/>
        <v>37031</v>
      </c>
      <c r="G37034">
        <f t="shared" si="7392"/>
        <v>9.2577500000000004E-3</v>
      </c>
      <c r="H37034">
        <f t="shared" si="7382"/>
        <v>0</v>
      </c>
      <c r="I37034">
        <f t="shared" si="7390"/>
        <v>0</v>
      </c>
      <c r="J37034">
        <f t="shared" si="7393"/>
        <v>0</v>
      </c>
      <c r="L37034">
        <f t="shared" si="7383"/>
        <v>33031</v>
      </c>
      <c r="M37034">
        <f t="shared" si="7394"/>
        <v>8.2577499999999995E-3</v>
      </c>
      <c r="N37034">
        <f t="shared" si="7387"/>
        <v>0</v>
      </c>
      <c r="O37034">
        <f t="shared" si="7388"/>
        <v>0</v>
      </c>
      <c r="P37034">
        <f t="shared" si="7389"/>
        <v>0</v>
      </c>
      <c r="Q37034">
        <f t="shared" si="7384"/>
        <v>0.5390625</v>
      </c>
      <c r="R37034">
        <f>Random!A37032</f>
        <v>0.269374005317909</v>
      </c>
      <c r="T37034">
        <f t="shared" ca="1" si="7385"/>
        <v>-6.0094497338409894E-2</v>
      </c>
      <c r="U37034">
        <f t="shared" ca="1" si="7391"/>
        <v>0</v>
      </c>
      <c r="V37034">
        <f t="shared" ca="1" si="7386"/>
        <v>0</v>
      </c>
    </row>
    <row r="37035" spans="6:22" x14ac:dyDescent="0.25">
      <c r="F37035">
        <f t="shared" si="7381"/>
        <v>37032</v>
      </c>
      <c r="G37035">
        <f t="shared" si="7392"/>
        <v>9.2580000000000006E-3</v>
      </c>
      <c r="H37035">
        <f t="shared" si="7382"/>
        <v>0</v>
      </c>
      <c r="I37035">
        <f t="shared" si="7390"/>
        <v>0</v>
      </c>
      <c r="J37035">
        <f t="shared" si="7393"/>
        <v>0</v>
      </c>
      <c r="L37035">
        <f t="shared" si="7383"/>
        <v>33032</v>
      </c>
      <c r="M37035">
        <f t="shared" si="7394"/>
        <v>8.2579999999999997E-3</v>
      </c>
      <c r="N37035">
        <f t="shared" si="7387"/>
        <v>0</v>
      </c>
      <c r="O37035">
        <f t="shared" si="7388"/>
        <v>0</v>
      </c>
      <c r="P37035">
        <f t="shared" si="7389"/>
        <v>0</v>
      </c>
      <c r="Q37035">
        <f t="shared" si="7384"/>
        <v>0.5390625</v>
      </c>
      <c r="R37035">
        <f>Random!A37033</f>
        <v>0.27117247955597701</v>
      </c>
      <c r="T37035">
        <f t="shared" ca="1" si="7385"/>
        <v>-7.1565129377059153E-2</v>
      </c>
      <c r="U37035">
        <f t="shared" ca="1" si="7391"/>
        <v>0</v>
      </c>
      <c r="V37035">
        <f t="shared" ca="1" si="7386"/>
        <v>0</v>
      </c>
    </row>
    <row r="37036" spans="6:22" x14ac:dyDescent="0.25">
      <c r="F37036">
        <f t="shared" si="7381"/>
        <v>37033</v>
      </c>
      <c r="G37036">
        <f t="shared" si="7392"/>
        <v>9.2582500000000009E-3</v>
      </c>
      <c r="H37036">
        <f t="shared" si="7382"/>
        <v>0</v>
      </c>
      <c r="I37036">
        <f t="shared" si="7390"/>
        <v>0</v>
      </c>
      <c r="J37036">
        <f t="shared" si="7393"/>
        <v>0</v>
      </c>
      <c r="L37036">
        <f t="shared" si="7383"/>
        <v>33033</v>
      </c>
      <c r="M37036">
        <f t="shared" si="7394"/>
        <v>8.25825E-3</v>
      </c>
      <c r="N37036">
        <f t="shared" si="7387"/>
        <v>0</v>
      </c>
      <c r="O37036">
        <f t="shared" si="7388"/>
        <v>0</v>
      </c>
      <c r="P37036">
        <f t="shared" si="7389"/>
        <v>0</v>
      </c>
      <c r="Q37036">
        <f t="shared" si="7384"/>
        <v>0.5390625</v>
      </c>
      <c r="R37036">
        <f>Random!A37034</f>
        <v>0.2690118359243423</v>
      </c>
      <c r="T37036">
        <f t="shared" ca="1" si="7385"/>
        <v>-6.1661910057590225E-2</v>
      </c>
      <c r="U37036">
        <f t="shared" ca="1" si="7391"/>
        <v>0</v>
      </c>
      <c r="V37036">
        <f t="shared" ca="1" si="7386"/>
        <v>0</v>
      </c>
    </row>
    <row r="37037" spans="6:22" x14ac:dyDescent="0.25">
      <c r="F37037">
        <f t="shared" si="7381"/>
        <v>37034</v>
      </c>
      <c r="G37037">
        <f t="shared" si="7392"/>
        <v>9.2584999999999994E-3</v>
      </c>
      <c r="H37037">
        <f t="shared" si="7382"/>
        <v>0</v>
      </c>
      <c r="I37037">
        <f t="shared" si="7390"/>
        <v>0</v>
      </c>
      <c r="J37037">
        <f t="shared" si="7393"/>
        <v>0</v>
      </c>
      <c r="L37037">
        <f t="shared" si="7383"/>
        <v>33034</v>
      </c>
      <c r="M37037">
        <f t="shared" si="7394"/>
        <v>8.2585000000000002E-3</v>
      </c>
      <c r="N37037">
        <f t="shared" si="7387"/>
        <v>0</v>
      </c>
      <c r="O37037">
        <f t="shared" si="7388"/>
        <v>0</v>
      </c>
      <c r="P37037">
        <f t="shared" si="7389"/>
        <v>0</v>
      </c>
      <c r="Q37037">
        <f t="shared" si="7384"/>
        <v>0.140625</v>
      </c>
      <c r="R37037">
        <f>Random!A37035</f>
        <v>7.0965500575257634E-2</v>
      </c>
      <c r="T37037">
        <f t="shared" ca="1" si="7385"/>
        <v>-3.1293496654809565E-2</v>
      </c>
      <c r="U37037">
        <f t="shared" ca="1" si="7391"/>
        <v>0</v>
      </c>
      <c r="V37037">
        <f t="shared" ca="1" si="7386"/>
        <v>0</v>
      </c>
    </row>
    <row r="37038" spans="6:22" x14ac:dyDescent="0.25">
      <c r="F37038">
        <f t="shared" si="7381"/>
        <v>37035</v>
      </c>
      <c r="G37038">
        <f t="shared" si="7392"/>
        <v>9.2587499999999996E-3</v>
      </c>
      <c r="H37038">
        <f t="shared" si="7382"/>
        <v>0</v>
      </c>
      <c r="I37038">
        <f t="shared" si="7390"/>
        <v>0</v>
      </c>
      <c r="J37038">
        <f t="shared" si="7393"/>
        <v>0</v>
      </c>
      <c r="L37038">
        <f t="shared" si="7383"/>
        <v>33035</v>
      </c>
      <c r="M37038">
        <f t="shared" si="7394"/>
        <v>8.2587500000000005E-3</v>
      </c>
      <c r="N37038">
        <f t="shared" si="7387"/>
        <v>0</v>
      </c>
      <c r="O37038">
        <f t="shared" si="7388"/>
        <v>0</v>
      </c>
      <c r="P37038">
        <f t="shared" si="7389"/>
        <v>0</v>
      </c>
      <c r="Q37038">
        <f t="shared" si="7384"/>
        <v>0.609375</v>
      </c>
      <c r="R37038">
        <f>Random!A37036</f>
        <v>0.30358674146762565</v>
      </c>
      <c r="T37038">
        <f t="shared" ca="1" si="7385"/>
        <v>9.0458028404336414E-3</v>
      </c>
      <c r="U37038">
        <f t="shared" ca="1" si="7391"/>
        <v>0</v>
      </c>
      <c r="V37038">
        <f t="shared" ca="1" si="7386"/>
        <v>0</v>
      </c>
    </row>
    <row r="37039" spans="6:22" x14ac:dyDescent="0.25">
      <c r="F37039">
        <f t="shared" si="7381"/>
        <v>37036</v>
      </c>
      <c r="G37039">
        <f t="shared" si="7392"/>
        <v>9.2589999999999999E-3</v>
      </c>
      <c r="H37039">
        <f t="shared" si="7382"/>
        <v>0</v>
      </c>
      <c r="I37039">
        <f t="shared" si="7390"/>
        <v>0</v>
      </c>
      <c r="J37039">
        <f t="shared" si="7393"/>
        <v>0</v>
      </c>
      <c r="L37039">
        <f t="shared" si="7383"/>
        <v>33036</v>
      </c>
      <c r="M37039">
        <f t="shared" si="7394"/>
        <v>8.2590000000000007E-3</v>
      </c>
      <c r="N37039">
        <f t="shared" si="7387"/>
        <v>0</v>
      </c>
      <c r="O37039">
        <f t="shared" si="7388"/>
        <v>0</v>
      </c>
      <c r="P37039">
        <f t="shared" si="7389"/>
        <v>0</v>
      </c>
      <c r="Q37039">
        <f t="shared" si="7384"/>
        <v>0.5859375</v>
      </c>
      <c r="R37039">
        <f>Random!A37037</f>
        <v>0.29178041153115619</v>
      </c>
      <c r="T37039">
        <f t="shared" ca="1" si="7385"/>
        <v>4.3801152940467589E-2</v>
      </c>
      <c r="U37039">
        <f t="shared" ca="1" si="7391"/>
        <v>0</v>
      </c>
      <c r="V37039">
        <f t="shared" ca="1" si="7386"/>
        <v>0</v>
      </c>
    </row>
    <row r="37040" spans="6:22" x14ac:dyDescent="0.25">
      <c r="F37040">
        <f t="shared" si="7381"/>
        <v>37037</v>
      </c>
      <c r="G37040">
        <f t="shared" si="7392"/>
        <v>9.2592500000000001E-3</v>
      </c>
      <c r="H37040">
        <f t="shared" si="7382"/>
        <v>0</v>
      </c>
      <c r="I37040">
        <f t="shared" si="7390"/>
        <v>0</v>
      </c>
      <c r="J37040">
        <f t="shared" si="7393"/>
        <v>0</v>
      </c>
      <c r="L37040">
        <f t="shared" si="7383"/>
        <v>33037</v>
      </c>
      <c r="M37040">
        <f t="shared" si="7394"/>
        <v>8.2592499999999992E-3</v>
      </c>
      <c r="N37040">
        <f t="shared" si="7387"/>
        <v>0</v>
      </c>
      <c r="O37040">
        <f t="shared" si="7388"/>
        <v>0</v>
      </c>
      <c r="P37040">
        <f t="shared" si="7389"/>
        <v>0</v>
      </c>
      <c r="Q37040">
        <f t="shared" si="7384"/>
        <v>-0.53125</v>
      </c>
      <c r="R37040">
        <f>Random!A37038</f>
        <v>-0.26397215608524427</v>
      </c>
      <c r="T37040">
        <f t="shared" ca="1" si="7385"/>
        <v>6.4117324245781732E-2</v>
      </c>
      <c r="U37040">
        <f t="shared" ca="1" si="7391"/>
        <v>0</v>
      </c>
      <c r="V37040">
        <f t="shared" ca="1" si="7386"/>
        <v>0</v>
      </c>
    </row>
    <row r="37041" spans="6:22" x14ac:dyDescent="0.25">
      <c r="F37041">
        <f t="shared" si="7381"/>
        <v>37038</v>
      </c>
      <c r="G37041">
        <f t="shared" si="7392"/>
        <v>9.2595000000000004E-3</v>
      </c>
      <c r="H37041">
        <f t="shared" si="7382"/>
        <v>0</v>
      </c>
      <c r="I37041">
        <f t="shared" si="7390"/>
        <v>0</v>
      </c>
      <c r="J37041">
        <f t="shared" si="7393"/>
        <v>0</v>
      </c>
      <c r="L37041">
        <f t="shared" si="7383"/>
        <v>33038</v>
      </c>
      <c r="M37041">
        <f t="shared" si="7394"/>
        <v>8.2594999999999995E-3</v>
      </c>
      <c r="N37041">
        <f t="shared" si="7387"/>
        <v>0</v>
      </c>
      <c r="O37041">
        <f t="shared" si="7388"/>
        <v>0</v>
      </c>
      <c r="P37041">
        <f t="shared" si="7389"/>
        <v>0</v>
      </c>
      <c r="Q37041">
        <f t="shared" si="7384"/>
        <v>-0.890625</v>
      </c>
      <c r="R37041">
        <f>Random!A37039</f>
        <v>-0.44684067813255079</v>
      </c>
      <c r="T37041">
        <f t="shared" ca="1" si="7385"/>
        <v>6.2877089521436599E-2</v>
      </c>
      <c r="U37041">
        <f t="shared" ca="1" si="7391"/>
        <v>0</v>
      </c>
      <c r="V37041">
        <f t="shared" ca="1" si="7386"/>
        <v>0</v>
      </c>
    </row>
    <row r="37042" spans="6:22" x14ac:dyDescent="0.25">
      <c r="F37042">
        <f t="shared" si="7381"/>
        <v>37039</v>
      </c>
      <c r="G37042">
        <f t="shared" si="7392"/>
        <v>9.2597500000000006E-3</v>
      </c>
      <c r="H37042">
        <f t="shared" si="7382"/>
        <v>0</v>
      </c>
      <c r="I37042">
        <f t="shared" si="7390"/>
        <v>0</v>
      </c>
      <c r="J37042">
        <f t="shared" si="7393"/>
        <v>0</v>
      </c>
      <c r="L37042">
        <f t="shared" si="7383"/>
        <v>33039</v>
      </c>
      <c r="M37042">
        <f t="shared" si="7394"/>
        <v>8.2597499999999997E-3</v>
      </c>
      <c r="N37042">
        <f t="shared" si="7387"/>
        <v>0</v>
      </c>
      <c r="O37042">
        <f t="shared" si="7388"/>
        <v>0</v>
      </c>
      <c r="P37042">
        <f t="shared" si="7389"/>
        <v>0</v>
      </c>
      <c r="Q37042">
        <f t="shared" si="7384"/>
        <v>0.5859375</v>
      </c>
      <c r="R37042">
        <f>Random!A37040</f>
        <v>0.29208273246176664</v>
      </c>
      <c r="T37042">
        <f t="shared" ca="1" si="7385"/>
        <v>4.4413971757317323E-2</v>
      </c>
      <c r="U37042">
        <f t="shared" ca="1" si="7391"/>
        <v>0</v>
      </c>
      <c r="V37042">
        <f t="shared" ca="1" si="7386"/>
        <v>0</v>
      </c>
    </row>
    <row r="37043" spans="6:22" x14ac:dyDescent="0.25">
      <c r="F37043">
        <f t="shared" si="7381"/>
        <v>37040</v>
      </c>
      <c r="G37043">
        <f t="shared" si="7392"/>
        <v>9.2599999999999991E-3</v>
      </c>
      <c r="H37043">
        <f t="shared" si="7382"/>
        <v>0</v>
      </c>
      <c r="I37043">
        <f t="shared" si="7390"/>
        <v>0</v>
      </c>
      <c r="J37043">
        <f t="shared" si="7393"/>
        <v>0</v>
      </c>
      <c r="L37043">
        <f t="shared" si="7383"/>
        <v>33040</v>
      </c>
      <c r="M37043">
        <f t="shared" si="7394"/>
        <v>8.26E-3</v>
      </c>
      <c r="N37043">
        <f t="shared" si="7387"/>
        <v>0</v>
      </c>
      <c r="O37043">
        <f t="shared" si="7388"/>
        <v>0</v>
      </c>
      <c r="P37043">
        <f t="shared" si="7389"/>
        <v>0</v>
      </c>
      <c r="Q37043">
        <f t="shared" si="7384"/>
        <v>-0.1171875</v>
      </c>
      <c r="R37043">
        <f>Random!A37041</f>
        <v>-5.9999336850247942E-2</v>
      </c>
      <c r="T37043">
        <f t="shared" ca="1" si="7385"/>
        <v>9.3577810074927867E-3</v>
      </c>
      <c r="U37043">
        <f t="shared" ca="1" si="7391"/>
        <v>0</v>
      </c>
      <c r="V37043">
        <f t="shared" ca="1" si="7386"/>
        <v>0</v>
      </c>
    </row>
    <row r="37044" spans="6:22" x14ac:dyDescent="0.25">
      <c r="F37044">
        <f t="shared" si="7381"/>
        <v>37041</v>
      </c>
      <c r="G37044">
        <f t="shared" si="7392"/>
        <v>9.2602499999999994E-3</v>
      </c>
      <c r="H37044">
        <f t="shared" si="7382"/>
        <v>0</v>
      </c>
      <c r="I37044">
        <f t="shared" si="7390"/>
        <v>0</v>
      </c>
      <c r="J37044">
        <f t="shared" si="7393"/>
        <v>0</v>
      </c>
      <c r="L37044">
        <f t="shared" si="7383"/>
        <v>33041</v>
      </c>
      <c r="M37044">
        <f t="shared" si="7394"/>
        <v>8.2602500000000002E-3</v>
      </c>
      <c r="N37044">
        <f t="shared" si="7387"/>
        <v>0</v>
      </c>
      <c r="O37044">
        <f t="shared" si="7388"/>
        <v>0</v>
      </c>
      <c r="P37044">
        <f t="shared" si="7389"/>
        <v>0</v>
      </c>
      <c r="Q37044">
        <f t="shared" si="7384"/>
        <v>0.4296875</v>
      </c>
      <c r="R37044">
        <f>Random!A37042</f>
        <v>0.21540525417821998</v>
      </c>
      <c r="T37044">
        <f t="shared" ca="1" si="7385"/>
        <v>-3.1629456957788023E-2</v>
      </c>
      <c r="U37044">
        <f t="shared" ca="1" si="7391"/>
        <v>0</v>
      </c>
      <c r="V37044">
        <f t="shared" ca="1" si="7386"/>
        <v>0</v>
      </c>
    </row>
    <row r="37045" spans="6:22" x14ac:dyDescent="0.25">
      <c r="F37045">
        <f t="shared" si="7381"/>
        <v>37042</v>
      </c>
      <c r="G37045">
        <f t="shared" si="7392"/>
        <v>9.2604999999999996E-3</v>
      </c>
      <c r="H37045">
        <f t="shared" si="7382"/>
        <v>0</v>
      </c>
      <c r="I37045">
        <f t="shared" si="7390"/>
        <v>0</v>
      </c>
      <c r="J37045">
        <f t="shared" si="7393"/>
        <v>0</v>
      </c>
      <c r="L37045">
        <f t="shared" si="7383"/>
        <v>33042</v>
      </c>
      <c r="M37045">
        <f t="shared" si="7394"/>
        <v>8.2605000000000005E-3</v>
      </c>
      <c r="N37045">
        <f t="shared" si="7387"/>
        <v>0</v>
      </c>
      <c r="O37045">
        <f t="shared" si="7388"/>
        <v>0</v>
      </c>
      <c r="P37045">
        <f t="shared" si="7389"/>
        <v>0</v>
      </c>
      <c r="Q37045">
        <f t="shared" si="7384"/>
        <v>-0.6796875</v>
      </c>
      <c r="R37045">
        <f>Random!A37043</f>
        <v>-0.3407147446204053</v>
      </c>
      <c r="T37045">
        <f t="shared" ca="1" si="7385"/>
        <v>-6.6360969624907451E-2</v>
      </c>
      <c r="U37045">
        <f t="shared" ca="1" si="7391"/>
        <v>0</v>
      </c>
      <c r="V37045">
        <f t="shared" ca="1" si="7386"/>
        <v>0</v>
      </c>
    </row>
    <row r="37046" spans="6:22" x14ac:dyDescent="0.25">
      <c r="F37046">
        <f t="shared" si="7381"/>
        <v>37043</v>
      </c>
      <c r="G37046">
        <f t="shared" si="7392"/>
        <v>9.2607499999999999E-3</v>
      </c>
      <c r="H37046">
        <f t="shared" si="7382"/>
        <v>0</v>
      </c>
      <c r="I37046">
        <f t="shared" si="7390"/>
        <v>0</v>
      </c>
      <c r="J37046">
        <f t="shared" si="7393"/>
        <v>0</v>
      </c>
      <c r="L37046">
        <f t="shared" si="7383"/>
        <v>33043</v>
      </c>
      <c r="M37046">
        <f t="shared" si="7394"/>
        <v>8.2607500000000007E-3</v>
      </c>
      <c r="N37046">
        <f t="shared" si="7387"/>
        <v>0</v>
      </c>
      <c r="O37046">
        <f t="shared" si="7388"/>
        <v>0</v>
      </c>
      <c r="P37046">
        <f t="shared" si="7389"/>
        <v>0</v>
      </c>
      <c r="Q37046">
        <f t="shared" si="7384"/>
        <v>0.7421875</v>
      </c>
      <c r="R37046">
        <f>Random!A37044</f>
        <v>0.37188922523953283</v>
      </c>
      <c r="T37046">
        <f t="shared" ca="1" si="7385"/>
        <v>-7.6712626668285849E-2</v>
      </c>
      <c r="U37046">
        <f t="shared" ca="1" si="7391"/>
        <v>0</v>
      </c>
      <c r="V37046">
        <f t="shared" ca="1" si="7386"/>
        <v>0</v>
      </c>
    </row>
    <row r="37047" spans="6:22" x14ac:dyDescent="0.25">
      <c r="F37047">
        <f t="shared" si="7381"/>
        <v>37044</v>
      </c>
      <c r="G37047">
        <f t="shared" si="7392"/>
        <v>9.2610000000000001E-3</v>
      </c>
      <c r="H37047">
        <f t="shared" si="7382"/>
        <v>0</v>
      </c>
      <c r="I37047">
        <f t="shared" si="7390"/>
        <v>0</v>
      </c>
      <c r="J37047">
        <f t="shared" si="7393"/>
        <v>0</v>
      </c>
      <c r="L37047">
        <f t="shared" si="7383"/>
        <v>33044</v>
      </c>
      <c r="M37047">
        <f t="shared" si="7394"/>
        <v>8.2609999999999992E-3</v>
      </c>
      <c r="N37047">
        <f t="shared" si="7387"/>
        <v>0</v>
      </c>
      <c r="O37047">
        <f t="shared" si="7388"/>
        <v>0</v>
      </c>
      <c r="P37047">
        <f t="shared" si="7389"/>
        <v>0</v>
      </c>
      <c r="Q37047">
        <f t="shared" si="7384"/>
        <v>0.8515625</v>
      </c>
      <c r="R37047">
        <f>Random!A37045</f>
        <v>0.42484223935387611</v>
      </c>
      <c r="T37047">
        <f t="shared" ca="1" si="7385"/>
        <v>-6.2881192143825274E-2</v>
      </c>
      <c r="U37047">
        <f t="shared" ca="1" si="7391"/>
        <v>0</v>
      </c>
      <c r="V37047">
        <f t="shared" ca="1" si="7386"/>
        <v>0</v>
      </c>
    </row>
    <row r="37048" spans="6:22" x14ac:dyDescent="0.25">
      <c r="F37048">
        <f t="shared" si="7381"/>
        <v>37045</v>
      </c>
      <c r="G37048">
        <f t="shared" si="7392"/>
        <v>9.2612500000000004E-3</v>
      </c>
      <c r="H37048">
        <f t="shared" si="7382"/>
        <v>0</v>
      </c>
      <c r="I37048">
        <f t="shared" si="7390"/>
        <v>0</v>
      </c>
      <c r="J37048">
        <f t="shared" si="7393"/>
        <v>0</v>
      </c>
      <c r="L37048">
        <f t="shared" si="7383"/>
        <v>33045</v>
      </c>
      <c r="M37048">
        <f t="shared" si="7394"/>
        <v>8.2612499999999995E-3</v>
      </c>
      <c r="N37048">
        <f t="shared" si="7387"/>
        <v>0</v>
      </c>
      <c r="O37048">
        <f t="shared" si="7388"/>
        <v>0</v>
      </c>
      <c r="P37048">
        <f t="shared" si="7389"/>
        <v>0</v>
      </c>
      <c r="Q37048">
        <f t="shared" si="7384"/>
        <v>0.8359375</v>
      </c>
      <c r="R37048">
        <f>Random!A37046</f>
        <v>0.41696077164960899</v>
      </c>
      <c r="T37048">
        <f t="shared" ca="1" si="7385"/>
        <v>-2.6909106258559915E-2</v>
      </c>
      <c r="U37048">
        <f t="shared" ca="1" si="7391"/>
        <v>0</v>
      </c>
      <c r="V37048">
        <f t="shared" ca="1" si="7386"/>
        <v>0</v>
      </c>
    </row>
    <row r="37049" spans="6:22" x14ac:dyDescent="0.25">
      <c r="F37049">
        <f t="shared" si="7381"/>
        <v>37046</v>
      </c>
      <c r="G37049">
        <f t="shared" si="7392"/>
        <v>9.2615000000000006E-3</v>
      </c>
      <c r="H37049">
        <f t="shared" si="7382"/>
        <v>0</v>
      </c>
      <c r="I37049">
        <f t="shared" si="7390"/>
        <v>0</v>
      </c>
      <c r="J37049">
        <f t="shared" si="7393"/>
        <v>0</v>
      </c>
      <c r="L37049">
        <f t="shared" si="7383"/>
        <v>33046</v>
      </c>
      <c r="M37049">
        <f t="shared" si="7394"/>
        <v>8.2614999999999997E-3</v>
      </c>
      <c r="N37049">
        <f t="shared" si="7387"/>
        <v>0</v>
      </c>
      <c r="O37049">
        <f t="shared" si="7388"/>
        <v>0</v>
      </c>
      <c r="P37049">
        <f t="shared" si="7389"/>
        <v>0</v>
      </c>
      <c r="Q37049">
        <f t="shared" si="7384"/>
        <v>0.2109375</v>
      </c>
      <c r="R37049">
        <f>Random!A37047</f>
        <v>0.10687916267042052</v>
      </c>
      <c r="T37049">
        <f t="shared" ca="1" si="7385"/>
        <v>1.6090116989959397E-2</v>
      </c>
      <c r="U37049">
        <f t="shared" ca="1" si="7391"/>
        <v>0</v>
      </c>
      <c r="V37049">
        <f t="shared" ca="1" si="7386"/>
        <v>0</v>
      </c>
    </row>
    <row r="37050" spans="6:22" x14ac:dyDescent="0.25">
      <c r="F37050">
        <f t="shared" si="7381"/>
        <v>37047</v>
      </c>
      <c r="G37050">
        <f t="shared" si="7392"/>
        <v>9.2617499999999992E-3</v>
      </c>
      <c r="H37050">
        <f t="shared" si="7382"/>
        <v>0</v>
      </c>
      <c r="I37050">
        <f t="shared" si="7390"/>
        <v>0</v>
      </c>
      <c r="J37050">
        <f t="shared" si="7393"/>
        <v>0</v>
      </c>
      <c r="L37050">
        <f t="shared" si="7383"/>
        <v>33047</v>
      </c>
      <c r="M37050">
        <f t="shared" si="7394"/>
        <v>8.26175E-3</v>
      </c>
      <c r="N37050">
        <f t="shared" si="7387"/>
        <v>0</v>
      </c>
      <c r="O37050">
        <f t="shared" si="7388"/>
        <v>0</v>
      </c>
      <c r="P37050">
        <f t="shared" si="7389"/>
        <v>0</v>
      </c>
      <c r="Q37050">
        <f t="shared" si="7384"/>
        <v>0.46875</v>
      </c>
      <c r="R37050">
        <f>Random!A37048</f>
        <v>0.23310554373475223</v>
      </c>
      <c r="T37050">
        <f t="shared" ca="1" si="7385"/>
        <v>5.4272796565660128E-2</v>
      </c>
      <c r="U37050">
        <f t="shared" ca="1" si="7391"/>
        <v>0</v>
      </c>
      <c r="V37050">
        <f t="shared" ca="1" si="7386"/>
        <v>0</v>
      </c>
    </row>
    <row r="37051" spans="6:22" x14ac:dyDescent="0.25">
      <c r="F37051">
        <f t="shared" si="7381"/>
        <v>37048</v>
      </c>
      <c r="G37051">
        <f t="shared" si="7392"/>
        <v>9.2619999999999994E-3</v>
      </c>
      <c r="H37051">
        <f t="shared" si="7382"/>
        <v>0</v>
      </c>
      <c r="I37051">
        <f t="shared" si="7390"/>
        <v>0</v>
      </c>
      <c r="J37051">
        <f t="shared" si="7393"/>
        <v>0</v>
      </c>
      <c r="L37051">
        <f t="shared" si="7383"/>
        <v>33048</v>
      </c>
      <c r="M37051">
        <f t="shared" si="7394"/>
        <v>8.2620000000000002E-3</v>
      </c>
      <c r="N37051">
        <f t="shared" si="7387"/>
        <v>0</v>
      </c>
      <c r="O37051">
        <f t="shared" si="7388"/>
        <v>0</v>
      </c>
      <c r="P37051">
        <f t="shared" si="7389"/>
        <v>0</v>
      </c>
      <c r="Q37051">
        <f t="shared" si="7384"/>
        <v>-0.9765625</v>
      </c>
      <c r="R37051">
        <f>Random!A37049</f>
        <v>-0.48877870084422725</v>
      </c>
      <c r="T37051">
        <f t="shared" ca="1" si="7385"/>
        <v>7.4350515879702386E-2</v>
      </c>
      <c r="U37051">
        <f t="shared" ca="1" si="7391"/>
        <v>0</v>
      </c>
      <c r="V37051">
        <f t="shared" ca="1" si="7386"/>
        <v>0</v>
      </c>
    </row>
    <row r="37052" spans="6:22" x14ac:dyDescent="0.25">
      <c r="F37052">
        <f t="shared" si="7381"/>
        <v>37049</v>
      </c>
      <c r="G37052">
        <f t="shared" si="7392"/>
        <v>9.2622499999999997E-3</v>
      </c>
      <c r="H37052">
        <f t="shared" si="7382"/>
        <v>0</v>
      </c>
      <c r="I37052">
        <f t="shared" si="7390"/>
        <v>0</v>
      </c>
      <c r="J37052">
        <f t="shared" si="7393"/>
        <v>0</v>
      </c>
      <c r="L37052">
        <f t="shared" si="7383"/>
        <v>33049</v>
      </c>
      <c r="M37052">
        <f t="shared" si="7394"/>
        <v>8.2622500000000005E-3</v>
      </c>
      <c r="N37052">
        <f t="shared" si="7387"/>
        <v>0</v>
      </c>
      <c r="O37052">
        <f t="shared" si="7388"/>
        <v>0</v>
      </c>
      <c r="P37052">
        <f t="shared" si="7389"/>
        <v>0</v>
      </c>
      <c r="Q37052">
        <f t="shared" si="7384"/>
        <v>0.5703125</v>
      </c>
      <c r="R37052">
        <f>Random!A37050</f>
        <v>0.28564935390769397</v>
      </c>
      <c r="T37052">
        <f t="shared" ca="1" si="7385"/>
        <v>7.3569960349814875E-2</v>
      </c>
      <c r="U37052">
        <f t="shared" ca="1" si="7391"/>
        <v>0</v>
      </c>
      <c r="V37052">
        <f t="shared" ca="1" si="7386"/>
        <v>0</v>
      </c>
    </row>
    <row r="37053" spans="6:22" x14ac:dyDescent="0.25">
      <c r="F37053">
        <f t="shared" si="7381"/>
        <v>37050</v>
      </c>
      <c r="G37053">
        <f t="shared" si="7392"/>
        <v>9.2624999999999999E-3</v>
      </c>
      <c r="H37053">
        <f t="shared" si="7382"/>
        <v>0</v>
      </c>
      <c r="I37053">
        <f t="shared" si="7390"/>
        <v>0</v>
      </c>
      <c r="J37053">
        <f t="shared" si="7393"/>
        <v>0</v>
      </c>
      <c r="L37053">
        <f t="shared" si="7383"/>
        <v>33050</v>
      </c>
      <c r="M37053">
        <f t="shared" si="7394"/>
        <v>8.2625000000000007E-3</v>
      </c>
      <c r="N37053">
        <f t="shared" si="7387"/>
        <v>0</v>
      </c>
      <c r="O37053">
        <f t="shared" si="7388"/>
        <v>0</v>
      </c>
      <c r="P37053">
        <f t="shared" si="7389"/>
        <v>0</v>
      </c>
      <c r="Q37053">
        <f t="shared" si="7384"/>
        <v>-0.984375</v>
      </c>
      <c r="R37053">
        <f>Random!A37051</f>
        <v>-0.49321317140652032</v>
      </c>
      <c r="T37053">
        <f t="shared" ca="1" si="7385"/>
        <v>4.4783038365110564E-2</v>
      </c>
      <c r="U37053">
        <f t="shared" ca="1" si="7391"/>
        <v>0</v>
      </c>
      <c r="V37053">
        <f t="shared" ca="1" si="7386"/>
        <v>0</v>
      </c>
    </row>
    <row r="37054" spans="6:22" x14ac:dyDescent="0.25">
      <c r="F37054">
        <f t="shared" ref="F37054:F37117" si="7395">F37053+1</f>
        <v>37051</v>
      </c>
      <c r="G37054">
        <f t="shared" si="7392"/>
        <v>9.2627500000000002E-3</v>
      </c>
      <c r="H37054">
        <f t="shared" ref="H37054:H37117" si="7396">IF(AND(0&lt;=F37054, F37054&lt;=$D$10),2*PI()*($D$8+$D$5*G37054/(2*$D$6))*G37054,0)</f>
        <v>0</v>
      </c>
      <c r="I37054">
        <f t="shared" si="7390"/>
        <v>0</v>
      </c>
      <c r="J37054">
        <f t="shared" si="7393"/>
        <v>0</v>
      </c>
      <c r="L37054">
        <f t="shared" ref="L37054:L37117" si="7397">L37053+1</f>
        <v>33051</v>
      </c>
      <c r="M37054">
        <f t="shared" si="7394"/>
        <v>8.2627499999999993E-3</v>
      </c>
      <c r="N37054">
        <f t="shared" si="7387"/>
        <v>0</v>
      </c>
      <c r="O37054">
        <f t="shared" si="7388"/>
        <v>0</v>
      </c>
      <c r="P37054">
        <f t="shared" si="7389"/>
        <v>0</v>
      </c>
      <c r="Q37054">
        <f t="shared" ref="Q37054:Q37117" si="7398">ROUND((O37054+$D$13*R37054)*$D$3,0)/($D$3)</f>
        <v>-0.1875</v>
      </c>
      <c r="R37054">
        <f>Random!A37052</f>
        <v>-9.5079174118214427E-2</v>
      </c>
      <c r="T37054">
        <f t="shared" ref="T37054:T37117" ca="1" si="7399">IF(F37054&lt;$D$10,0,IFERROR(CORREL(OFFSET($J$3,0,0,$D$10,1),OFFSET($Q$3,F37054-$D$10,0,$D$10,1)),0))</f>
        <v>2.7187497328942001E-3</v>
      </c>
      <c r="U37054">
        <f t="shared" ca="1" si="7391"/>
        <v>0</v>
      </c>
      <c r="V37054">
        <f t="shared" ref="V37054:V37117" ca="1" si="7400">U37054*G37054</f>
        <v>0</v>
      </c>
    </row>
    <row r="37055" spans="6:22" x14ac:dyDescent="0.25">
      <c r="F37055">
        <f t="shared" si="7395"/>
        <v>37052</v>
      </c>
      <c r="G37055">
        <f t="shared" si="7392"/>
        <v>9.2630000000000004E-3</v>
      </c>
      <c r="H37055">
        <f t="shared" si="7396"/>
        <v>0</v>
      </c>
      <c r="I37055">
        <f t="shared" si="7390"/>
        <v>0</v>
      </c>
      <c r="J37055">
        <f t="shared" si="7393"/>
        <v>0</v>
      </c>
      <c r="L37055">
        <f t="shared" si="7397"/>
        <v>33052</v>
      </c>
      <c r="M37055">
        <f t="shared" si="7394"/>
        <v>8.2629999999999995E-3</v>
      </c>
      <c r="N37055">
        <f t="shared" si="7387"/>
        <v>0</v>
      </c>
      <c r="O37055">
        <f t="shared" si="7388"/>
        <v>0</v>
      </c>
      <c r="P37055">
        <f t="shared" si="7389"/>
        <v>0</v>
      </c>
      <c r="Q37055">
        <f t="shared" si="7398"/>
        <v>0.6875</v>
      </c>
      <c r="R37055">
        <f>Random!A37053</f>
        <v>0.34273117999775193</v>
      </c>
      <c r="T37055">
        <f t="shared" ca="1" si="7399"/>
        <v>-4.16108211765421E-2</v>
      </c>
      <c r="U37055">
        <f t="shared" ca="1" si="7391"/>
        <v>0</v>
      </c>
      <c r="V37055">
        <f t="shared" ca="1" si="7400"/>
        <v>0</v>
      </c>
    </row>
    <row r="37056" spans="6:22" x14ac:dyDescent="0.25">
      <c r="F37056">
        <f t="shared" si="7395"/>
        <v>37053</v>
      </c>
      <c r="G37056">
        <f t="shared" si="7392"/>
        <v>9.2632500000000007E-3</v>
      </c>
      <c r="H37056">
        <f t="shared" si="7396"/>
        <v>0</v>
      </c>
      <c r="I37056">
        <f t="shared" si="7390"/>
        <v>0</v>
      </c>
      <c r="J37056">
        <f t="shared" si="7393"/>
        <v>0</v>
      </c>
      <c r="L37056">
        <f t="shared" si="7397"/>
        <v>33053</v>
      </c>
      <c r="M37056">
        <f t="shared" si="7394"/>
        <v>8.2632499999999998E-3</v>
      </c>
      <c r="N37056">
        <f t="shared" si="7387"/>
        <v>0</v>
      </c>
      <c r="O37056">
        <f t="shared" si="7388"/>
        <v>0</v>
      </c>
      <c r="P37056">
        <f t="shared" si="7389"/>
        <v>0</v>
      </c>
      <c r="Q37056">
        <f t="shared" si="7398"/>
        <v>0.265625</v>
      </c>
      <c r="R37056">
        <f>Random!A37054</f>
        <v>0.13407128518327205</v>
      </c>
      <c r="T37056">
        <f t="shared" ca="1" si="7399"/>
        <v>-7.4641577702408854E-2</v>
      </c>
      <c r="U37056">
        <f t="shared" ca="1" si="7391"/>
        <v>0</v>
      </c>
      <c r="V37056">
        <f t="shared" ca="1" si="7400"/>
        <v>0</v>
      </c>
    </row>
    <row r="37057" spans="6:22" x14ac:dyDescent="0.25">
      <c r="F37057">
        <f t="shared" si="7395"/>
        <v>37054</v>
      </c>
      <c r="G37057">
        <f t="shared" si="7392"/>
        <v>9.2634999999999992E-3</v>
      </c>
      <c r="H37057">
        <f t="shared" si="7396"/>
        <v>0</v>
      </c>
      <c r="I37057">
        <f t="shared" si="7390"/>
        <v>0</v>
      </c>
      <c r="J37057">
        <f t="shared" si="7393"/>
        <v>0</v>
      </c>
      <c r="L37057">
        <f t="shared" si="7397"/>
        <v>33054</v>
      </c>
      <c r="M37057">
        <f t="shared" si="7394"/>
        <v>8.2635E-3</v>
      </c>
      <c r="N37057">
        <f t="shared" si="7387"/>
        <v>0</v>
      </c>
      <c r="O37057">
        <f t="shared" si="7388"/>
        <v>0</v>
      </c>
      <c r="P37057">
        <f t="shared" si="7389"/>
        <v>0</v>
      </c>
      <c r="Q37057">
        <f t="shared" si="7398"/>
        <v>-0.578125</v>
      </c>
      <c r="R37057">
        <f>Random!A37055</f>
        <v>-0.28991083250414829</v>
      </c>
      <c r="T37057">
        <f t="shared" ca="1" si="7399"/>
        <v>-8.2455872431148436E-2</v>
      </c>
      <c r="U37057">
        <f t="shared" ca="1" si="7391"/>
        <v>0</v>
      </c>
      <c r="V37057">
        <f t="shared" ca="1" si="7400"/>
        <v>0</v>
      </c>
    </row>
    <row r="37058" spans="6:22" x14ac:dyDescent="0.25">
      <c r="F37058">
        <f t="shared" si="7395"/>
        <v>37055</v>
      </c>
      <c r="G37058">
        <f t="shared" si="7392"/>
        <v>9.2637499999999994E-3</v>
      </c>
      <c r="H37058">
        <f t="shared" si="7396"/>
        <v>0</v>
      </c>
      <c r="I37058">
        <f t="shared" si="7390"/>
        <v>0</v>
      </c>
      <c r="J37058">
        <f t="shared" si="7393"/>
        <v>0</v>
      </c>
      <c r="L37058">
        <f t="shared" si="7397"/>
        <v>33055</v>
      </c>
      <c r="M37058">
        <f t="shared" si="7394"/>
        <v>8.2637500000000003E-3</v>
      </c>
      <c r="N37058">
        <f t="shared" si="7387"/>
        <v>0</v>
      </c>
      <c r="O37058">
        <f t="shared" si="7388"/>
        <v>0</v>
      </c>
      <c r="P37058">
        <f t="shared" si="7389"/>
        <v>0</v>
      </c>
      <c r="Q37058">
        <f t="shared" si="7398"/>
        <v>0.6640625</v>
      </c>
      <c r="R37058">
        <f>Random!A37056</f>
        <v>0.331620238831423</v>
      </c>
      <c r="T37058">
        <f t="shared" ca="1" si="7399"/>
        <v>-6.2414734223853366E-2</v>
      </c>
      <c r="U37058">
        <f t="shared" ca="1" si="7391"/>
        <v>0</v>
      </c>
      <c r="V37058">
        <f t="shared" ca="1" si="7400"/>
        <v>0</v>
      </c>
    </row>
    <row r="37059" spans="6:22" x14ac:dyDescent="0.25">
      <c r="F37059">
        <f t="shared" si="7395"/>
        <v>37056</v>
      </c>
      <c r="G37059">
        <f t="shared" si="7392"/>
        <v>9.2639999999999997E-3</v>
      </c>
      <c r="H37059">
        <f t="shared" si="7396"/>
        <v>0</v>
      </c>
      <c r="I37059">
        <f t="shared" si="7390"/>
        <v>0</v>
      </c>
      <c r="J37059">
        <f t="shared" si="7393"/>
        <v>0</v>
      </c>
      <c r="L37059">
        <f t="shared" si="7397"/>
        <v>33056</v>
      </c>
      <c r="M37059">
        <f t="shared" si="7394"/>
        <v>8.2640000000000005E-3</v>
      </c>
      <c r="N37059">
        <f t="shared" si="7387"/>
        <v>0</v>
      </c>
      <c r="O37059">
        <f t="shared" si="7388"/>
        <v>0</v>
      </c>
      <c r="P37059">
        <f t="shared" si="7389"/>
        <v>0</v>
      </c>
      <c r="Q37059">
        <f t="shared" si="7398"/>
        <v>-0.5078125</v>
      </c>
      <c r="R37059">
        <f>Random!A37057</f>
        <v>-0.25382351376698931</v>
      </c>
      <c r="T37059">
        <f t="shared" ca="1" si="7399"/>
        <v>-2.1788487006082324E-2</v>
      </c>
      <c r="U37059">
        <f t="shared" ca="1" si="7391"/>
        <v>0</v>
      </c>
      <c r="V37059">
        <f t="shared" ca="1" si="7400"/>
        <v>0</v>
      </c>
    </row>
    <row r="37060" spans="6:22" x14ac:dyDescent="0.25">
      <c r="F37060">
        <f t="shared" si="7395"/>
        <v>37057</v>
      </c>
      <c r="G37060">
        <f t="shared" si="7392"/>
        <v>9.2642499999999999E-3</v>
      </c>
      <c r="H37060">
        <f t="shared" si="7396"/>
        <v>0</v>
      </c>
      <c r="I37060">
        <f t="shared" si="7390"/>
        <v>0</v>
      </c>
      <c r="J37060">
        <f t="shared" si="7393"/>
        <v>0</v>
      </c>
      <c r="L37060">
        <f t="shared" si="7397"/>
        <v>33057</v>
      </c>
      <c r="M37060">
        <f t="shared" si="7394"/>
        <v>8.2642500000000008E-3</v>
      </c>
      <c r="N37060">
        <f t="shared" ref="N37060:N37123" si="7401">IF(AND(0&lt;=M37060,M37060&lt;=$D$6),2*PI()*($D$8+$D$5*M37060/(2*$D$6))*M37060,0)</f>
        <v>0</v>
      </c>
      <c r="O37060">
        <f t="shared" ref="O37060:O37123" si="7402">SIN(N37060)</f>
        <v>0</v>
      </c>
      <c r="P37060">
        <f t="shared" ref="P37060:P37123" si="7403">ROUND(O37060*$D$3,0)/($D$3)</f>
        <v>0</v>
      </c>
      <c r="Q37060">
        <f t="shared" si="7398"/>
        <v>-0.21875</v>
      </c>
      <c r="R37060">
        <f>Random!A37058</f>
        <v>-0.1105040351791704</v>
      </c>
      <c r="T37060">
        <f t="shared" ca="1" si="7399"/>
        <v>2.9621363326055476E-2</v>
      </c>
      <c r="U37060">
        <f t="shared" ca="1" si="7391"/>
        <v>0</v>
      </c>
      <c r="V37060">
        <f t="shared" ca="1" si="7400"/>
        <v>0</v>
      </c>
    </row>
    <row r="37061" spans="6:22" x14ac:dyDescent="0.25">
      <c r="F37061">
        <f t="shared" si="7395"/>
        <v>37058</v>
      </c>
      <c r="G37061">
        <f t="shared" si="7392"/>
        <v>9.2645000000000002E-3</v>
      </c>
      <c r="H37061">
        <f t="shared" si="7396"/>
        <v>0</v>
      </c>
      <c r="I37061">
        <f t="shared" ref="I37061:I37124" si="7404">SIN(H37061)</f>
        <v>0</v>
      </c>
      <c r="J37061">
        <f t="shared" si="7393"/>
        <v>0</v>
      </c>
      <c r="L37061">
        <f t="shared" si="7397"/>
        <v>33058</v>
      </c>
      <c r="M37061">
        <f t="shared" si="7394"/>
        <v>8.2644999999999993E-3</v>
      </c>
      <c r="N37061">
        <f t="shared" si="7401"/>
        <v>0</v>
      </c>
      <c r="O37061">
        <f t="shared" si="7402"/>
        <v>0</v>
      </c>
      <c r="P37061">
        <f t="shared" si="7403"/>
        <v>0</v>
      </c>
      <c r="Q37061">
        <f t="shared" si="7398"/>
        <v>0.7578125</v>
      </c>
      <c r="R37061">
        <f>Random!A37059</f>
        <v>0.3805971618012749</v>
      </c>
      <c r="T37061">
        <f t="shared" ca="1" si="7399"/>
        <v>7.2633694240159835E-2</v>
      </c>
      <c r="U37061">
        <f t="shared" ca="1" si="7391"/>
        <v>0</v>
      </c>
      <c r="V37061">
        <f t="shared" ca="1" si="7400"/>
        <v>0</v>
      </c>
    </row>
    <row r="37062" spans="6:22" x14ac:dyDescent="0.25">
      <c r="F37062">
        <f t="shared" si="7395"/>
        <v>37059</v>
      </c>
      <c r="G37062">
        <f t="shared" si="7392"/>
        <v>9.2647500000000004E-3</v>
      </c>
      <c r="H37062">
        <f t="shared" si="7396"/>
        <v>0</v>
      </c>
      <c r="I37062">
        <f t="shared" si="7404"/>
        <v>0</v>
      </c>
      <c r="J37062">
        <f t="shared" si="7393"/>
        <v>0</v>
      </c>
      <c r="L37062">
        <f t="shared" si="7397"/>
        <v>33059</v>
      </c>
      <c r="M37062">
        <f t="shared" si="7394"/>
        <v>8.2647499999999995E-3</v>
      </c>
      <c r="N37062">
        <f t="shared" si="7401"/>
        <v>0</v>
      </c>
      <c r="O37062">
        <f t="shared" si="7402"/>
        <v>0</v>
      </c>
      <c r="P37062">
        <f t="shared" si="7403"/>
        <v>0</v>
      </c>
      <c r="Q37062">
        <f t="shared" si="7398"/>
        <v>-0.703125</v>
      </c>
      <c r="R37062">
        <f>Random!A37060</f>
        <v>-0.35175862048329409</v>
      </c>
      <c r="T37062">
        <f t="shared" ca="1" si="7399"/>
        <v>8.8636300569893481E-2</v>
      </c>
      <c r="U37062">
        <f t="shared" ca="1" si="7391"/>
        <v>0</v>
      </c>
      <c r="V37062">
        <f t="shared" ca="1" si="7400"/>
        <v>0</v>
      </c>
    </row>
    <row r="37063" spans="6:22" x14ac:dyDescent="0.25">
      <c r="F37063">
        <f t="shared" si="7395"/>
        <v>37060</v>
      </c>
      <c r="G37063">
        <f t="shared" si="7392"/>
        <v>9.2650000000000007E-3</v>
      </c>
      <c r="H37063">
        <f t="shared" si="7396"/>
        <v>0</v>
      </c>
      <c r="I37063">
        <f t="shared" si="7404"/>
        <v>0</v>
      </c>
      <c r="J37063">
        <f t="shared" si="7393"/>
        <v>0</v>
      </c>
      <c r="L37063">
        <f t="shared" si="7397"/>
        <v>33060</v>
      </c>
      <c r="M37063">
        <f t="shared" si="7394"/>
        <v>8.2649999999999998E-3</v>
      </c>
      <c r="N37063">
        <f t="shared" si="7401"/>
        <v>0</v>
      </c>
      <c r="O37063">
        <f t="shared" si="7402"/>
        <v>0</v>
      </c>
      <c r="P37063">
        <f t="shared" si="7403"/>
        <v>0</v>
      </c>
      <c r="Q37063">
        <f t="shared" si="7398"/>
        <v>-0.109375</v>
      </c>
      <c r="R37063">
        <f>Random!A37061</f>
        <v>-5.5107949788589572E-2</v>
      </c>
      <c r="T37063">
        <f t="shared" ca="1" si="7399"/>
        <v>7.7380239434178641E-2</v>
      </c>
      <c r="U37063">
        <f t="shared" ca="1" si="7391"/>
        <v>0</v>
      </c>
      <c r="V37063">
        <f t="shared" ca="1" si="7400"/>
        <v>0</v>
      </c>
    </row>
    <row r="37064" spans="6:22" x14ac:dyDescent="0.25">
      <c r="F37064">
        <f t="shared" si="7395"/>
        <v>37061</v>
      </c>
      <c r="G37064">
        <f t="shared" si="7392"/>
        <v>9.2652499999999992E-3</v>
      </c>
      <c r="H37064">
        <f t="shared" si="7396"/>
        <v>0</v>
      </c>
      <c r="I37064">
        <f t="shared" si="7404"/>
        <v>0</v>
      </c>
      <c r="J37064">
        <f t="shared" si="7393"/>
        <v>0</v>
      </c>
      <c r="L37064">
        <f t="shared" si="7397"/>
        <v>33061</v>
      </c>
      <c r="M37064">
        <f t="shared" si="7394"/>
        <v>8.26525E-3</v>
      </c>
      <c r="N37064">
        <f t="shared" si="7401"/>
        <v>0</v>
      </c>
      <c r="O37064">
        <f t="shared" si="7402"/>
        <v>0</v>
      </c>
      <c r="P37064">
        <f t="shared" si="7403"/>
        <v>0</v>
      </c>
      <c r="Q37064">
        <f t="shared" si="7398"/>
        <v>0.703125</v>
      </c>
      <c r="R37064">
        <f>Random!A37062</f>
        <v>0.35161663250653186</v>
      </c>
      <c r="T37064">
        <f t="shared" ca="1" si="7399"/>
        <v>4.0852468586945231E-2</v>
      </c>
      <c r="U37064">
        <f t="shared" ca="1" si="7391"/>
        <v>0</v>
      </c>
      <c r="V37064">
        <f t="shared" ca="1" si="7400"/>
        <v>0</v>
      </c>
    </row>
    <row r="37065" spans="6:22" x14ac:dyDescent="0.25">
      <c r="F37065">
        <f t="shared" si="7395"/>
        <v>37062</v>
      </c>
      <c r="G37065">
        <f t="shared" si="7392"/>
        <v>9.2654999999999994E-3</v>
      </c>
      <c r="H37065">
        <f t="shared" si="7396"/>
        <v>0</v>
      </c>
      <c r="I37065">
        <f t="shared" si="7404"/>
        <v>0</v>
      </c>
      <c r="J37065">
        <f t="shared" si="7393"/>
        <v>0</v>
      </c>
      <c r="L37065">
        <f t="shared" si="7397"/>
        <v>33062</v>
      </c>
      <c r="M37065">
        <f t="shared" si="7394"/>
        <v>8.2655000000000003E-3</v>
      </c>
      <c r="N37065">
        <f t="shared" si="7401"/>
        <v>0</v>
      </c>
      <c r="O37065">
        <f t="shared" si="7402"/>
        <v>0</v>
      </c>
      <c r="P37065">
        <f t="shared" si="7403"/>
        <v>0</v>
      </c>
      <c r="Q37065">
        <f t="shared" si="7398"/>
        <v>-0.203125</v>
      </c>
      <c r="R37065">
        <f>Random!A37063</f>
        <v>-9.9617100028320027E-2</v>
      </c>
      <c r="T37065">
        <f t="shared" ca="1" si="7399"/>
        <v>-1.0754427126601492E-2</v>
      </c>
      <c r="U37065">
        <f t="shared" ca="1" si="7391"/>
        <v>0</v>
      </c>
      <c r="V37065">
        <f t="shared" ca="1" si="7400"/>
        <v>0</v>
      </c>
    </row>
    <row r="37066" spans="6:22" x14ac:dyDescent="0.25">
      <c r="F37066">
        <f t="shared" si="7395"/>
        <v>37063</v>
      </c>
      <c r="G37066">
        <f t="shared" si="7392"/>
        <v>9.2657499999999997E-3</v>
      </c>
      <c r="H37066">
        <f t="shared" si="7396"/>
        <v>0</v>
      </c>
      <c r="I37066">
        <f t="shared" si="7404"/>
        <v>0</v>
      </c>
      <c r="J37066">
        <f t="shared" si="7393"/>
        <v>0</v>
      </c>
      <c r="L37066">
        <f t="shared" si="7397"/>
        <v>33063</v>
      </c>
      <c r="M37066">
        <f t="shared" si="7394"/>
        <v>8.2657500000000005E-3</v>
      </c>
      <c r="N37066">
        <f t="shared" si="7401"/>
        <v>0</v>
      </c>
      <c r="O37066">
        <f t="shared" si="7402"/>
        <v>0</v>
      </c>
      <c r="P37066">
        <f t="shared" si="7403"/>
        <v>0</v>
      </c>
      <c r="Q37066">
        <f t="shared" si="7398"/>
        <v>-0.796875</v>
      </c>
      <c r="R37066">
        <f>Random!A37064</f>
        <v>-0.39691399026118535</v>
      </c>
      <c r="T37066">
        <f t="shared" ca="1" si="7399"/>
        <v>-6.0419871731095268E-2</v>
      </c>
      <c r="U37066">
        <f t="shared" ca="1" si="7391"/>
        <v>0</v>
      </c>
      <c r="V37066">
        <f t="shared" ca="1" si="7400"/>
        <v>0</v>
      </c>
    </row>
    <row r="37067" spans="6:22" x14ac:dyDescent="0.25">
      <c r="F37067">
        <f t="shared" si="7395"/>
        <v>37064</v>
      </c>
      <c r="G37067">
        <f t="shared" si="7392"/>
        <v>9.2659999999999999E-3</v>
      </c>
      <c r="H37067">
        <f t="shared" si="7396"/>
        <v>0</v>
      </c>
      <c r="I37067">
        <f t="shared" si="7404"/>
        <v>0</v>
      </c>
      <c r="J37067">
        <f t="shared" si="7393"/>
        <v>0</v>
      </c>
      <c r="L37067">
        <f t="shared" si="7397"/>
        <v>33064</v>
      </c>
      <c r="M37067">
        <f t="shared" si="7394"/>
        <v>8.2660000000000008E-3</v>
      </c>
      <c r="N37067">
        <f t="shared" si="7401"/>
        <v>0</v>
      </c>
      <c r="O37067">
        <f t="shared" si="7402"/>
        <v>0</v>
      </c>
      <c r="P37067">
        <f t="shared" si="7403"/>
        <v>0</v>
      </c>
      <c r="Q37067">
        <f t="shared" si="7398"/>
        <v>-0.1328125</v>
      </c>
      <c r="R37067">
        <f>Random!A37065</f>
        <v>-6.4741522681948105E-2</v>
      </c>
      <c r="T37067">
        <f t="shared" ca="1" si="7399"/>
        <v>-8.7897837197304124E-2</v>
      </c>
      <c r="U37067">
        <f t="shared" ca="1" si="7391"/>
        <v>0</v>
      </c>
      <c r="V37067">
        <f t="shared" ca="1" si="7400"/>
        <v>0</v>
      </c>
    </row>
    <row r="37068" spans="6:22" x14ac:dyDescent="0.25">
      <c r="F37068">
        <f t="shared" si="7395"/>
        <v>37065</v>
      </c>
      <c r="G37068">
        <f t="shared" si="7392"/>
        <v>9.2662500000000002E-3</v>
      </c>
      <c r="H37068">
        <f t="shared" si="7396"/>
        <v>0</v>
      </c>
      <c r="I37068">
        <f t="shared" si="7404"/>
        <v>0</v>
      </c>
      <c r="J37068">
        <f t="shared" si="7393"/>
        <v>0</v>
      </c>
      <c r="L37068">
        <f t="shared" si="7397"/>
        <v>33065</v>
      </c>
      <c r="M37068">
        <f t="shared" si="7394"/>
        <v>8.2662499999999993E-3</v>
      </c>
      <c r="N37068">
        <f t="shared" si="7401"/>
        <v>0</v>
      </c>
      <c r="O37068">
        <f t="shared" si="7402"/>
        <v>0</v>
      </c>
      <c r="P37068">
        <f t="shared" si="7403"/>
        <v>0</v>
      </c>
      <c r="Q37068">
        <f t="shared" si="7398"/>
        <v>-0.140625</v>
      </c>
      <c r="R37068">
        <f>Random!A37066</f>
        <v>-6.8875551812736524E-2</v>
      </c>
      <c r="T37068">
        <f t="shared" ca="1" si="7399"/>
        <v>-8.671494894426883E-2</v>
      </c>
      <c r="U37068">
        <f t="shared" ca="1" si="7391"/>
        <v>0</v>
      </c>
      <c r="V37068">
        <f t="shared" ca="1" si="7400"/>
        <v>0</v>
      </c>
    </row>
    <row r="37069" spans="6:22" x14ac:dyDescent="0.25">
      <c r="F37069">
        <f t="shared" si="7395"/>
        <v>37066</v>
      </c>
      <c r="G37069">
        <f t="shared" si="7392"/>
        <v>9.2665000000000004E-3</v>
      </c>
      <c r="H37069">
        <f t="shared" si="7396"/>
        <v>0</v>
      </c>
      <c r="I37069">
        <f t="shared" si="7404"/>
        <v>0</v>
      </c>
      <c r="J37069">
        <f t="shared" si="7393"/>
        <v>0</v>
      </c>
      <c r="L37069">
        <f t="shared" si="7397"/>
        <v>33066</v>
      </c>
      <c r="M37069">
        <f t="shared" si="7394"/>
        <v>8.2664999999999995E-3</v>
      </c>
      <c r="N37069">
        <f t="shared" si="7401"/>
        <v>0</v>
      </c>
      <c r="O37069">
        <f t="shared" si="7402"/>
        <v>0</v>
      </c>
      <c r="P37069">
        <f t="shared" si="7403"/>
        <v>0</v>
      </c>
      <c r="Q37069">
        <f t="shared" si="7398"/>
        <v>-1.5625E-2</v>
      </c>
      <c r="R37069">
        <f>Random!A37067</f>
        <v>-7.9990870104139633E-3</v>
      </c>
      <c r="T37069">
        <f t="shared" ca="1" si="7399"/>
        <v>-5.5831672037264093E-2</v>
      </c>
      <c r="U37069">
        <f t="shared" ca="1" si="7391"/>
        <v>0</v>
      </c>
      <c r="V37069">
        <f t="shared" ca="1" si="7400"/>
        <v>0</v>
      </c>
    </row>
    <row r="37070" spans="6:22" x14ac:dyDescent="0.25">
      <c r="F37070">
        <f t="shared" si="7395"/>
        <v>37067</v>
      </c>
      <c r="G37070">
        <f t="shared" si="7392"/>
        <v>9.2667500000000007E-3</v>
      </c>
      <c r="H37070">
        <f t="shared" si="7396"/>
        <v>0</v>
      </c>
      <c r="I37070">
        <f t="shared" si="7404"/>
        <v>0</v>
      </c>
      <c r="J37070">
        <f t="shared" si="7393"/>
        <v>0</v>
      </c>
      <c r="L37070">
        <f t="shared" si="7397"/>
        <v>33067</v>
      </c>
      <c r="M37070">
        <f t="shared" si="7394"/>
        <v>8.2667499999999998E-3</v>
      </c>
      <c r="N37070">
        <f t="shared" si="7401"/>
        <v>0</v>
      </c>
      <c r="O37070">
        <f t="shared" si="7402"/>
        <v>0</v>
      </c>
      <c r="P37070">
        <f t="shared" si="7403"/>
        <v>0</v>
      </c>
      <c r="Q37070">
        <f t="shared" si="7398"/>
        <v>0.2265625</v>
      </c>
      <c r="R37070">
        <f>Random!A37068</f>
        <v>0.11143897650825696</v>
      </c>
      <c r="T37070">
        <f t="shared" ca="1" si="7399"/>
        <v>-5.5080968873970071E-3</v>
      </c>
      <c r="U37070">
        <f t="shared" ca="1" si="7391"/>
        <v>0</v>
      </c>
      <c r="V37070">
        <f t="shared" ca="1" si="7400"/>
        <v>0</v>
      </c>
    </row>
    <row r="37071" spans="6:22" x14ac:dyDescent="0.25">
      <c r="F37071">
        <f t="shared" si="7395"/>
        <v>37068</v>
      </c>
      <c r="G37071">
        <f t="shared" si="7392"/>
        <v>9.2669999999999992E-3</v>
      </c>
      <c r="H37071">
        <f t="shared" si="7396"/>
        <v>0</v>
      </c>
      <c r="I37071">
        <f t="shared" si="7404"/>
        <v>0</v>
      </c>
      <c r="J37071">
        <f t="shared" si="7393"/>
        <v>0</v>
      </c>
      <c r="L37071">
        <f t="shared" si="7397"/>
        <v>33068</v>
      </c>
      <c r="M37071">
        <f t="shared" si="7394"/>
        <v>8.267E-3</v>
      </c>
      <c r="N37071">
        <f t="shared" si="7401"/>
        <v>0</v>
      </c>
      <c r="O37071">
        <f t="shared" si="7402"/>
        <v>0</v>
      </c>
      <c r="P37071">
        <f t="shared" si="7403"/>
        <v>0</v>
      </c>
      <c r="Q37071">
        <f t="shared" si="7398"/>
        <v>-0.7109375</v>
      </c>
      <c r="R37071">
        <f>Random!A37069</f>
        <v>-0.35627333062843147</v>
      </c>
      <c r="T37071">
        <f t="shared" ca="1" si="7399"/>
        <v>4.5132483823142555E-2</v>
      </c>
      <c r="U37071">
        <f t="shared" ca="1" si="7391"/>
        <v>0</v>
      </c>
      <c r="V37071">
        <f t="shared" ca="1" si="7400"/>
        <v>0</v>
      </c>
    </row>
    <row r="37072" spans="6:22" x14ac:dyDescent="0.25">
      <c r="F37072">
        <f t="shared" si="7395"/>
        <v>37069</v>
      </c>
      <c r="G37072">
        <f t="shared" si="7392"/>
        <v>9.2672499999999994E-3</v>
      </c>
      <c r="H37072">
        <f t="shared" si="7396"/>
        <v>0</v>
      </c>
      <c r="I37072">
        <f t="shared" si="7404"/>
        <v>0</v>
      </c>
      <c r="J37072">
        <f t="shared" si="7393"/>
        <v>0</v>
      </c>
      <c r="L37072">
        <f t="shared" si="7397"/>
        <v>33069</v>
      </c>
      <c r="M37072">
        <f t="shared" si="7394"/>
        <v>8.2672500000000003E-3</v>
      </c>
      <c r="N37072">
        <f t="shared" si="7401"/>
        <v>0</v>
      </c>
      <c r="O37072">
        <f t="shared" si="7402"/>
        <v>0</v>
      </c>
      <c r="P37072">
        <f t="shared" si="7403"/>
        <v>0</v>
      </c>
      <c r="Q37072">
        <f t="shared" si="7398"/>
        <v>-1.5625E-2</v>
      </c>
      <c r="R37072">
        <f>Random!A37070</f>
        <v>-8.2436522831876857E-3</v>
      </c>
      <c r="T37072">
        <f t="shared" ca="1" si="7399"/>
        <v>8.0944244943215143E-2</v>
      </c>
      <c r="U37072">
        <f t="shared" ca="1" si="7391"/>
        <v>0</v>
      </c>
      <c r="V37072">
        <f t="shared" ca="1" si="7400"/>
        <v>0</v>
      </c>
    </row>
    <row r="37073" spans="6:22" x14ac:dyDescent="0.25">
      <c r="F37073">
        <f t="shared" si="7395"/>
        <v>37070</v>
      </c>
      <c r="G37073">
        <f t="shared" si="7392"/>
        <v>9.2674999999999997E-3</v>
      </c>
      <c r="H37073">
        <f t="shared" si="7396"/>
        <v>0</v>
      </c>
      <c r="I37073">
        <f t="shared" si="7404"/>
        <v>0</v>
      </c>
      <c r="J37073">
        <f t="shared" si="7393"/>
        <v>0</v>
      </c>
      <c r="L37073">
        <f t="shared" si="7397"/>
        <v>33070</v>
      </c>
      <c r="M37073">
        <f t="shared" si="7394"/>
        <v>8.2675000000000005E-3</v>
      </c>
      <c r="N37073">
        <f t="shared" si="7401"/>
        <v>0</v>
      </c>
      <c r="O37073">
        <f t="shared" si="7402"/>
        <v>0</v>
      </c>
      <c r="P37073">
        <f t="shared" si="7403"/>
        <v>0</v>
      </c>
      <c r="Q37073">
        <f t="shared" si="7398"/>
        <v>3.90625E-2</v>
      </c>
      <c r="R37073">
        <f>Random!A37071</f>
        <v>1.9299847007255622E-2</v>
      </c>
      <c r="T37073">
        <f t="shared" ca="1" si="7399"/>
        <v>8.7498956553594964E-2</v>
      </c>
      <c r="U37073">
        <f t="shared" ca="1" si="7391"/>
        <v>0</v>
      </c>
      <c r="V37073">
        <f t="shared" ca="1" si="7400"/>
        <v>0</v>
      </c>
    </row>
    <row r="37074" spans="6:22" x14ac:dyDescent="0.25">
      <c r="F37074">
        <f t="shared" si="7395"/>
        <v>37071</v>
      </c>
      <c r="G37074">
        <f t="shared" si="7392"/>
        <v>9.2677499999999999E-3</v>
      </c>
      <c r="H37074">
        <f t="shared" si="7396"/>
        <v>0</v>
      </c>
      <c r="I37074">
        <f t="shared" si="7404"/>
        <v>0</v>
      </c>
      <c r="J37074">
        <f t="shared" si="7393"/>
        <v>0</v>
      </c>
      <c r="L37074">
        <f t="shared" si="7397"/>
        <v>33071</v>
      </c>
      <c r="M37074">
        <f t="shared" si="7394"/>
        <v>8.2677500000000008E-3</v>
      </c>
      <c r="N37074">
        <f t="shared" si="7401"/>
        <v>0</v>
      </c>
      <c r="O37074">
        <f t="shared" si="7402"/>
        <v>0</v>
      </c>
      <c r="P37074">
        <f t="shared" si="7403"/>
        <v>0</v>
      </c>
      <c r="Q37074">
        <f t="shared" si="7398"/>
        <v>0.96875</v>
      </c>
      <c r="R37074">
        <f>Random!A37072</f>
        <v>0.48442858804994793</v>
      </c>
      <c r="T37074">
        <f t="shared" ca="1" si="7399"/>
        <v>6.6371988885704628E-2</v>
      </c>
      <c r="U37074">
        <f t="shared" ca="1" si="7391"/>
        <v>0</v>
      </c>
      <c r="V37074">
        <f t="shared" ca="1" si="7400"/>
        <v>0</v>
      </c>
    </row>
    <row r="37075" spans="6:22" x14ac:dyDescent="0.25">
      <c r="F37075">
        <f t="shared" si="7395"/>
        <v>37072</v>
      </c>
      <c r="G37075">
        <f t="shared" si="7392"/>
        <v>9.2680000000000002E-3</v>
      </c>
      <c r="H37075">
        <f t="shared" si="7396"/>
        <v>0</v>
      </c>
      <c r="I37075">
        <f t="shared" si="7404"/>
        <v>0</v>
      </c>
      <c r="J37075">
        <f t="shared" si="7393"/>
        <v>0</v>
      </c>
      <c r="L37075">
        <f t="shared" si="7397"/>
        <v>33072</v>
      </c>
      <c r="M37075">
        <f t="shared" si="7394"/>
        <v>8.2679999999999993E-3</v>
      </c>
      <c r="N37075">
        <f t="shared" si="7401"/>
        <v>0</v>
      </c>
      <c r="O37075">
        <f t="shared" si="7402"/>
        <v>0</v>
      </c>
      <c r="P37075">
        <f t="shared" si="7403"/>
        <v>0</v>
      </c>
      <c r="Q37075">
        <f t="shared" si="7398"/>
        <v>0.84375</v>
      </c>
      <c r="R37075">
        <f>Random!A37073</f>
        <v>0.42263165096464328</v>
      </c>
      <c r="T37075">
        <f t="shared" ca="1" si="7399"/>
        <v>1.6924371011237324E-2</v>
      </c>
      <c r="U37075">
        <f t="shared" ref="U37075:U37138" ca="1" si="7405">IF(T37075&gt;$D$14,T37075,0)</f>
        <v>0</v>
      </c>
      <c r="V37075">
        <f t="shared" ca="1" si="7400"/>
        <v>0</v>
      </c>
    </row>
    <row r="37076" spans="6:22" x14ac:dyDescent="0.25">
      <c r="F37076">
        <f t="shared" si="7395"/>
        <v>37073</v>
      </c>
      <c r="G37076">
        <f t="shared" si="7392"/>
        <v>9.2682500000000004E-3</v>
      </c>
      <c r="H37076">
        <f t="shared" si="7396"/>
        <v>0</v>
      </c>
      <c r="I37076">
        <f t="shared" si="7404"/>
        <v>0</v>
      </c>
      <c r="J37076">
        <f t="shared" si="7393"/>
        <v>0</v>
      </c>
      <c r="L37076">
        <f t="shared" si="7397"/>
        <v>33073</v>
      </c>
      <c r="M37076">
        <f t="shared" si="7394"/>
        <v>8.2682499999999996E-3</v>
      </c>
      <c r="N37076">
        <f t="shared" si="7401"/>
        <v>0</v>
      </c>
      <c r="O37076">
        <f t="shared" si="7402"/>
        <v>0</v>
      </c>
      <c r="P37076">
        <f t="shared" si="7403"/>
        <v>0</v>
      </c>
      <c r="Q37076">
        <f t="shared" si="7398"/>
        <v>-0.796875</v>
      </c>
      <c r="R37076">
        <f>Random!A37074</f>
        <v>-0.39712511634403036</v>
      </c>
      <c r="T37076">
        <f t="shared" ca="1" si="7399"/>
        <v>-4.1651643207255021E-2</v>
      </c>
      <c r="U37076">
        <f t="shared" ca="1" si="7405"/>
        <v>0</v>
      </c>
      <c r="V37076">
        <f t="shared" ca="1" si="7400"/>
        <v>0</v>
      </c>
    </row>
    <row r="37077" spans="6:22" x14ac:dyDescent="0.25">
      <c r="F37077">
        <f t="shared" si="7395"/>
        <v>37074</v>
      </c>
      <c r="G37077">
        <f t="shared" si="7392"/>
        <v>9.2685000000000007E-3</v>
      </c>
      <c r="H37077">
        <f t="shared" si="7396"/>
        <v>0</v>
      </c>
      <c r="I37077">
        <f t="shared" si="7404"/>
        <v>0</v>
      </c>
      <c r="J37077">
        <f t="shared" si="7393"/>
        <v>0</v>
      </c>
      <c r="L37077">
        <f t="shared" si="7397"/>
        <v>33074</v>
      </c>
      <c r="M37077">
        <f t="shared" si="7394"/>
        <v>8.2684999999999998E-3</v>
      </c>
      <c r="N37077">
        <f t="shared" si="7401"/>
        <v>0</v>
      </c>
      <c r="O37077">
        <f t="shared" si="7402"/>
        <v>0</v>
      </c>
      <c r="P37077">
        <f t="shared" si="7403"/>
        <v>0</v>
      </c>
      <c r="Q37077">
        <f t="shared" si="7398"/>
        <v>0.8984375</v>
      </c>
      <c r="R37077">
        <f>Random!A37075</f>
        <v>0.44937054468034343</v>
      </c>
      <c r="T37077">
        <f t="shared" ca="1" si="7399"/>
        <v>-8.4030792880788879E-2</v>
      </c>
      <c r="U37077">
        <f t="shared" ca="1" si="7405"/>
        <v>0</v>
      </c>
      <c r="V37077">
        <f t="shared" ca="1" si="7400"/>
        <v>0</v>
      </c>
    </row>
    <row r="37078" spans="6:22" x14ac:dyDescent="0.25">
      <c r="F37078">
        <f t="shared" si="7395"/>
        <v>37075</v>
      </c>
      <c r="G37078">
        <f t="shared" si="7392"/>
        <v>9.2687499999999992E-3</v>
      </c>
      <c r="H37078">
        <f t="shared" si="7396"/>
        <v>0</v>
      </c>
      <c r="I37078">
        <f t="shared" si="7404"/>
        <v>0</v>
      </c>
      <c r="J37078">
        <f t="shared" si="7393"/>
        <v>0</v>
      </c>
      <c r="L37078">
        <f t="shared" si="7397"/>
        <v>33075</v>
      </c>
      <c r="M37078">
        <f t="shared" si="7394"/>
        <v>8.2687500000000001E-3</v>
      </c>
      <c r="N37078">
        <f t="shared" si="7401"/>
        <v>0</v>
      </c>
      <c r="O37078">
        <f t="shared" si="7402"/>
        <v>0</v>
      </c>
      <c r="P37078">
        <f t="shared" si="7403"/>
        <v>0</v>
      </c>
      <c r="Q37078">
        <f t="shared" si="7398"/>
        <v>0.1875</v>
      </c>
      <c r="R37078">
        <f>Random!A37076</f>
        <v>9.4840142806112415E-2</v>
      </c>
      <c r="T37078">
        <f t="shared" ca="1" si="7399"/>
        <v>-0.10004827972886064</v>
      </c>
      <c r="U37078">
        <f t="shared" ca="1" si="7405"/>
        <v>0</v>
      </c>
      <c r="V37078">
        <f t="shared" ca="1" si="7400"/>
        <v>0</v>
      </c>
    </row>
    <row r="37079" spans="6:22" x14ac:dyDescent="0.25">
      <c r="F37079">
        <f t="shared" si="7395"/>
        <v>37076</v>
      </c>
      <c r="G37079">
        <f t="shared" si="7392"/>
        <v>9.2689999999999995E-3</v>
      </c>
      <c r="H37079">
        <f t="shared" si="7396"/>
        <v>0</v>
      </c>
      <c r="I37079">
        <f t="shared" si="7404"/>
        <v>0</v>
      </c>
      <c r="J37079">
        <f t="shared" si="7393"/>
        <v>0</v>
      </c>
      <c r="L37079">
        <f t="shared" si="7397"/>
        <v>33076</v>
      </c>
      <c r="M37079">
        <f t="shared" si="7394"/>
        <v>8.2690000000000003E-3</v>
      </c>
      <c r="N37079">
        <f t="shared" si="7401"/>
        <v>0</v>
      </c>
      <c r="O37079">
        <f t="shared" si="7402"/>
        <v>0</v>
      </c>
      <c r="P37079">
        <f t="shared" si="7403"/>
        <v>0</v>
      </c>
      <c r="Q37079">
        <f t="shared" si="7398"/>
        <v>0.859375</v>
      </c>
      <c r="R37079">
        <f>Random!A37077</f>
        <v>0.42921589608576338</v>
      </c>
      <c r="T37079">
        <f t="shared" ca="1" si="7399"/>
        <v>-8.0160189555135916E-2</v>
      </c>
      <c r="U37079">
        <f t="shared" ca="1" si="7405"/>
        <v>0</v>
      </c>
      <c r="V37079">
        <f t="shared" ca="1" si="7400"/>
        <v>0</v>
      </c>
    </row>
    <row r="37080" spans="6:22" x14ac:dyDescent="0.25">
      <c r="F37080">
        <f t="shared" si="7395"/>
        <v>37077</v>
      </c>
      <c r="G37080">
        <f t="shared" si="7392"/>
        <v>9.2692499999999997E-3</v>
      </c>
      <c r="H37080">
        <f t="shared" si="7396"/>
        <v>0</v>
      </c>
      <c r="I37080">
        <f t="shared" si="7404"/>
        <v>0</v>
      </c>
      <c r="J37080">
        <f t="shared" si="7393"/>
        <v>0</v>
      </c>
      <c r="L37080">
        <f t="shared" si="7397"/>
        <v>33077</v>
      </c>
      <c r="M37080">
        <f t="shared" si="7394"/>
        <v>8.2692500000000006E-3</v>
      </c>
      <c r="N37080">
        <f t="shared" si="7401"/>
        <v>0</v>
      </c>
      <c r="O37080">
        <f t="shared" si="7402"/>
        <v>0</v>
      </c>
      <c r="P37080">
        <f t="shared" si="7403"/>
        <v>0</v>
      </c>
      <c r="Q37080">
        <f t="shared" si="7398"/>
        <v>-0.21875</v>
      </c>
      <c r="R37080">
        <f>Random!A37078</f>
        <v>-0.10803726858871343</v>
      </c>
      <c r="T37080">
        <f t="shared" ca="1" si="7399"/>
        <v>-3.5542157683928273E-2</v>
      </c>
      <c r="U37080">
        <f t="shared" ca="1" si="7405"/>
        <v>0</v>
      </c>
      <c r="V37080">
        <f t="shared" ca="1" si="7400"/>
        <v>0</v>
      </c>
    </row>
    <row r="37081" spans="6:22" x14ac:dyDescent="0.25">
      <c r="F37081">
        <f t="shared" si="7395"/>
        <v>37078</v>
      </c>
      <c r="G37081">
        <f t="shared" si="7392"/>
        <v>9.2695E-3</v>
      </c>
      <c r="H37081">
        <f t="shared" si="7396"/>
        <v>0</v>
      </c>
      <c r="I37081">
        <f t="shared" si="7404"/>
        <v>0</v>
      </c>
      <c r="J37081">
        <f t="shared" si="7393"/>
        <v>0</v>
      </c>
      <c r="L37081">
        <f t="shared" si="7397"/>
        <v>33078</v>
      </c>
      <c r="M37081">
        <f t="shared" si="7394"/>
        <v>8.2695000000000008E-3</v>
      </c>
      <c r="N37081">
        <f t="shared" si="7401"/>
        <v>0</v>
      </c>
      <c r="O37081">
        <f t="shared" si="7402"/>
        <v>0</v>
      </c>
      <c r="P37081">
        <f t="shared" si="7403"/>
        <v>0</v>
      </c>
      <c r="Q37081">
        <f t="shared" si="7398"/>
        <v>0.5546875</v>
      </c>
      <c r="R37081">
        <f>Random!A37079</f>
        <v>0.27852930099957574</v>
      </c>
      <c r="T37081">
        <f t="shared" ca="1" si="7399"/>
        <v>2.0768609976897827E-2</v>
      </c>
      <c r="U37081">
        <f t="shared" ca="1" si="7405"/>
        <v>0</v>
      </c>
      <c r="V37081">
        <f t="shared" ca="1" si="7400"/>
        <v>0</v>
      </c>
    </row>
    <row r="37082" spans="6:22" x14ac:dyDescent="0.25">
      <c r="F37082">
        <f t="shared" si="7395"/>
        <v>37079</v>
      </c>
      <c r="G37082">
        <f t="shared" si="7392"/>
        <v>9.2697500000000002E-3</v>
      </c>
      <c r="H37082">
        <f t="shared" si="7396"/>
        <v>0</v>
      </c>
      <c r="I37082">
        <f t="shared" si="7404"/>
        <v>0</v>
      </c>
      <c r="J37082">
        <f t="shared" si="7393"/>
        <v>0</v>
      </c>
      <c r="L37082">
        <f t="shared" si="7397"/>
        <v>33079</v>
      </c>
      <c r="M37082">
        <f t="shared" si="7394"/>
        <v>8.2697499999999993E-3</v>
      </c>
      <c r="N37082">
        <f t="shared" si="7401"/>
        <v>0</v>
      </c>
      <c r="O37082">
        <f t="shared" si="7402"/>
        <v>0</v>
      </c>
      <c r="P37082">
        <f t="shared" si="7403"/>
        <v>0</v>
      </c>
      <c r="Q37082">
        <f t="shared" si="7398"/>
        <v>-0.5546875</v>
      </c>
      <c r="R37082">
        <f>Random!A37080</f>
        <v>-0.27592473602705481</v>
      </c>
      <c r="T37082">
        <f t="shared" ca="1" si="7399"/>
        <v>7.1050379837701516E-2</v>
      </c>
      <c r="U37082">
        <f t="shared" ca="1" si="7405"/>
        <v>0</v>
      </c>
      <c r="V37082">
        <f t="shared" ca="1" si="7400"/>
        <v>0</v>
      </c>
    </row>
    <row r="37083" spans="6:22" x14ac:dyDescent="0.25">
      <c r="F37083">
        <f t="shared" si="7395"/>
        <v>37080</v>
      </c>
      <c r="G37083">
        <f t="shared" ref="G37083:G37146" si="7406">F37083/$D$2</f>
        <v>9.2700000000000005E-3</v>
      </c>
      <c r="H37083">
        <f t="shared" si="7396"/>
        <v>0</v>
      </c>
      <c r="I37083">
        <f t="shared" si="7404"/>
        <v>0</v>
      </c>
      <c r="J37083">
        <f t="shared" ref="J37083:J37146" si="7407">ROUND(I37083*$D$3,0)/$D$3</f>
        <v>0</v>
      </c>
      <c r="L37083">
        <f t="shared" si="7397"/>
        <v>33080</v>
      </c>
      <c r="M37083">
        <f t="shared" ref="M37083:M37146" si="7408">L37083/$D$2</f>
        <v>8.2699999999999996E-3</v>
      </c>
      <c r="N37083">
        <f t="shared" si="7401"/>
        <v>0</v>
      </c>
      <c r="O37083">
        <f t="shared" si="7402"/>
        <v>0</v>
      </c>
      <c r="P37083">
        <f t="shared" si="7403"/>
        <v>0</v>
      </c>
      <c r="Q37083">
        <f t="shared" si="7398"/>
        <v>0.3515625</v>
      </c>
      <c r="R37083">
        <f>Random!A37081</f>
        <v>0.17548612103769556</v>
      </c>
      <c r="T37083">
        <f t="shared" ca="1" si="7399"/>
        <v>9.8936084817461231E-2</v>
      </c>
      <c r="U37083">
        <f t="shared" ca="1" si="7405"/>
        <v>0</v>
      </c>
      <c r="V37083">
        <f t="shared" ca="1" si="7400"/>
        <v>0</v>
      </c>
    </row>
    <row r="37084" spans="6:22" x14ac:dyDescent="0.25">
      <c r="F37084">
        <f t="shared" si="7395"/>
        <v>37081</v>
      </c>
      <c r="G37084">
        <f t="shared" si="7406"/>
        <v>9.2702500000000007E-3</v>
      </c>
      <c r="H37084">
        <f t="shared" si="7396"/>
        <v>0</v>
      </c>
      <c r="I37084">
        <f t="shared" si="7404"/>
        <v>0</v>
      </c>
      <c r="J37084">
        <f t="shared" si="7407"/>
        <v>0</v>
      </c>
      <c r="L37084">
        <f t="shared" si="7397"/>
        <v>33081</v>
      </c>
      <c r="M37084">
        <f t="shared" si="7408"/>
        <v>8.2702499999999998E-3</v>
      </c>
      <c r="N37084">
        <f t="shared" si="7401"/>
        <v>0</v>
      </c>
      <c r="O37084">
        <f t="shared" si="7402"/>
        <v>0</v>
      </c>
      <c r="P37084">
        <f t="shared" si="7403"/>
        <v>0</v>
      </c>
      <c r="Q37084">
        <f t="shared" si="7398"/>
        <v>0.9609375</v>
      </c>
      <c r="R37084">
        <f>Random!A37082</f>
        <v>0.48115714362872775</v>
      </c>
      <c r="T37084">
        <f t="shared" ca="1" si="7399"/>
        <v>9.1914481220929392E-2</v>
      </c>
      <c r="U37084">
        <f t="shared" ca="1" si="7405"/>
        <v>0</v>
      </c>
      <c r="V37084">
        <f t="shared" ca="1" si="7400"/>
        <v>0</v>
      </c>
    </row>
    <row r="37085" spans="6:22" x14ac:dyDescent="0.25">
      <c r="F37085">
        <f t="shared" si="7395"/>
        <v>37082</v>
      </c>
      <c r="G37085">
        <f t="shared" si="7406"/>
        <v>9.2704999999999992E-3</v>
      </c>
      <c r="H37085">
        <f t="shared" si="7396"/>
        <v>0</v>
      </c>
      <c r="I37085">
        <f t="shared" si="7404"/>
        <v>0</v>
      </c>
      <c r="J37085">
        <f t="shared" si="7407"/>
        <v>0</v>
      </c>
      <c r="L37085">
        <f t="shared" si="7397"/>
        <v>33082</v>
      </c>
      <c r="M37085">
        <f t="shared" si="7408"/>
        <v>8.2705000000000001E-3</v>
      </c>
      <c r="N37085">
        <f t="shared" si="7401"/>
        <v>0</v>
      </c>
      <c r="O37085">
        <f t="shared" si="7402"/>
        <v>0</v>
      </c>
      <c r="P37085">
        <f t="shared" si="7403"/>
        <v>0</v>
      </c>
      <c r="Q37085">
        <f t="shared" si="7398"/>
        <v>0.5625</v>
      </c>
      <c r="R37085">
        <f>Random!A37083</f>
        <v>0.28277636260458949</v>
      </c>
      <c r="T37085">
        <f t="shared" ca="1" si="7399"/>
        <v>4.9786392402030297E-2</v>
      </c>
      <c r="U37085">
        <f t="shared" ca="1" si="7405"/>
        <v>0</v>
      </c>
      <c r="V37085">
        <f t="shared" ca="1" si="7400"/>
        <v>0</v>
      </c>
    </row>
    <row r="37086" spans="6:22" x14ac:dyDescent="0.25">
      <c r="F37086">
        <f t="shared" si="7395"/>
        <v>37083</v>
      </c>
      <c r="G37086">
        <f t="shared" si="7406"/>
        <v>9.2707499999999995E-3</v>
      </c>
      <c r="H37086">
        <f t="shared" si="7396"/>
        <v>0</v>
      </c>
      <c r="I37086">
        <f t="shared" si="7404"/>
        <v>0</v>
      </c>
      <c r="J37086">
        <f t="shared" si="7407"/>
        <v>0</v>
      </c>
      <c r="L37086">
        <f t="shared" si="7397"/>
        <v>33083</v>
      </c>
      <c r="M37086">
        <f t="shared" si="7408"/>
        <v>8.2707500000000003E-3</v>
      </c>
      <c r="N37086">
        <f t="shared" si="7401"/>
        <v>0</v>
      </c>
      <c r="O37086">
        <f t="shared" si="7402"/>
        <v>0</v>
      </c>
      <c r="P37086">
        <f t="shared" si="7403"/>
        <v>0</v>
      </c>
      <c r="Q37086">
        <f t="shared" si="7398"/>
        <v>-0.5078125</v>
      </c>
      <c r="R37086">
        <f>Random!A37084</f>
        <v>-0.2541503288258109</v>
      </c>
      <c r="T37086">
        <f t="shared" ca="1" si="7399"/>
        <v>-9.045698308261893E-3</v>
      </c>
      <c r="U37086">
        <f t="shared" ca="1" si="7405"/>
        <v>0</v>
      </c>
      <c r="V37086">
        <f t="shared" ca="1" si="7400"/>
        <v>0</v>
      </c>
    </row>
    <row r="37087" spans="6:22" x14ac:dyDescent="0.25">
      <c r="F37087">
        <f t="shared" si="7395"/>
        <v>37084</v>
      </c>
      <c r="G37087">
        <f t="shared" si="7406"/>
        <v>9.2709999999999997E-3</v>
      </c>
      <c r="H37087">
        <f t="shared" si="7396"/>
        <v>0</v>
      </c>
      <c r="I37087">
        <f t="shared" si="7404"/>
        <v>0</v>
      </c>
      <c r="J37087">
        <f t="shared" si="7407"/>
        <v>0</v>
      </c>
      <c r="L37087">
        <f t="shared" si="7397"/>
        <v>33084</v>
      </c>
      <c r="M37087">
        <f t="shared" si="7408"/>
        <v>8.2710000000000006E-3</v>
      </c>
      <c r="N37087">
        <f t="shared" si="7401"/>
        <v>0</v>
      </c>
      <c r="O37087">
        <f t="shared" si="7402"/>
        <v>0</v>
      </c>
      <c r="P37087">
        <f t="shared" si="7403"/>
        <v>0</v>
      </c>
      <c r="Q37087">
        <f t="shared" si="7398"/>
        <v>0.125</v>
      </c>
      <c r="R37087">
        <f>Random!A37085</f>
        <v>6.4430281183350702E-2</v>
      </c>
      <c r="T37087">
        <f t="shared" ca="1" si="7399"/>
        <v>-6.1719415827650989E-2</v>
      </c>
      <c r="U37087">
        <f t="shared" ca="1" si="7405"/>
        <v>0</v>
      </c>
      <c r="V37087">
        <f t="shared" ca="1" si="7400"/>
        <v>0</v>
      </c>
    </row>
    <row r="37088" spans="6:22" x14ac:dyDescent="0.25">
      <c r="F37088">
        <f t="shared" si="7395"/>
        <v>37085</v>
      </c>
      <c r="G37088">
        <f t="shared" si="7406"/>
        <v>9.27125E-3</v>
      </c>
      <c r="H37088">
        <f t="shared" si="7396"/>
        <v>0</v>
      </c>
      <c r="I37088">
        <f t="shared" si="7404"/>
        <v>0</v>
      </c>
      <c r="J37088">
        <f t="shared" si="7407"/>
        <v>0</v>
      </c>
      <c r="L37088">
        <f t="shared" si="7397"/>
        <v>33085</v>
      </c>
      <c r="M37088">
        <f t="shared" si="7408"/>
        <v>8.2712500000000008E-3</v>
      </c>
      <c r="N37088">
        <f t="shared" si="7401"/>
        <v>0</v>
      </c>
      <c r="O37088">
        <f t="shared" si="7402"/>
        <v>0</v>
      </c>
      <c r="P37088">
        <f t="shared" si="7403"/>
        <v>0</v>
      </c>
      <c r="Q37088">
        <f t="shared" si="7398"/>
        <v>-0.7265625</v>
      </c>
      <c r="R37088">
        <f>Random!A37086</f>
        <v>-0.36234435757003502</v>
      </c>
      <c r="T37088">
        <f t="shared" ca="1" si="7399"/>
        <v>-9.165274587861437E-2</v>
      </c>
      <c r="U37088">
        <f t="shared" ca="1" si="7405"/>
        <v>0</v>
      </c>
      <c r="V37088">
        <f t="shared" ca="1" si="7400"/>
        <v>0</v>
      </c>
    </row>
    <row r="37089" spans="6:22" x14ac:dyDescent="0.25">
      <c r="F37089">
        <f t="shared" si="7395"/>
        <v>37086</v>
      </c>
      <c r="G37089">
        <f t="shared" si="7406"/>
        <v>9.2715000000000002E-3</v>
      </c>
      <c r="H37089">
        <f t="shared" si="7396"/>
        <v>0</v>
      </c>
      <c r="I37089">
        <f t="shared" si="7404"/>
        <v>0</v>
      </c>
      <c r="J37089">
        <f t="shared" si="7407"/>
        <v>0</v>
      </c>
      <c r="L37089">
        <f t="shared" si="7397"/>
        <v>33086</v>
      </c>
      <c r="M37089">
        <f t="shared" si="7408"/>
        <v>8.2714999999999993E-3</v>
      </c>
      <c r="N37089">
        <f t="shared" si="7401"/>
        <v>0</v>
      </c>
      <c r="O37089">
        <f t="shared" si="7402"/>
        <v>0</v>
      </c>
      <c r="P37089">
        <f t="shared" si="7403"/>
        <v>0</v>
      </c>
      <c r="Q37089">
        <f t="shared" si="7398"/>
        <v>-0.140625</v>
      </c>
      <c r="R37089">
        <f>Random!A37087</f>
        <v>-7.0399735770564575E-2</v>
      </c>
      <c r="T37089">
        <f t="shared" ca="1" si="7399"/>
        <v>-8.7551498467019359E-2</v>
      </c>
      <c r="U37089">
        <f t="shared" ca="1" si="7405"/>
        <v>0</v>
      </c>
      <c r="V37089">
        <f t="shared" ca="1" si="7400"/>
        <v>0</v>
      </c>
    </row>
    <row r="37090" spans="6:22" x14ac:dyDescent="0.25">
      <c r="F37090">
        <f t="shared" si="7395"/>
        <v>37087</v>
      </c>
      <c r="G37090">
        <f t="shared" si="7406"/>
        <v>9.2717500000000005E-3</v>
      </c>
      <c r="H37090">
        <f t="shared" si="7396"/>
        <v>0</v>
      </c>
      <c r="I37090">
        <f t="shared" si="7404"/>
        <v>0</v>
      </c>
      <c r="J37090">
        <f t="shared" si="7407"/>
        <v>0</v>
      </c>
      <c r="L37090">
        <f t="shared" si="7397"/>
        <v>33087</v>
      </c>
      <c r="M37090">
        <f t="shared" si="7408"/>
        <v>8.2717499999999996E-3</v>
      </c>
      <c r="N37090">
        <f t="shared" si="7401"/>
        <v>0</v>
      </c>
      <c r="O37090">
        <f t="shared" si="7402"/>
        <v>0</v>
      </c>
      <c r="P37090">
        <f t="shared" si="7403"/>
        <v>0</v>
      </c>
      <c r="Q37090">
        <f t="shared" si="7398"/>
        <v>-0.7890625</v>
      </c>
      <c r="R37090">
        <f>Random!A37088</f>
        <v>-0.39622933434430818</v>
      </c>
      <c r="T37090">
        <f t="shared" ca="1" si="7399"/>
        <v>-5.1405686237908081E-2</v>
      </c>
      <c r="U37090">
        <f t="shared" ca="1" si="7405"/>
        <v>0</v>
      </c>
      <c r="V37090">
        <f t="shared" ca="1" si="7400"/>
        <v>0</v>
      </c>
    </row>
    <row r="37091" spans="6:22" x14ac:dyDescent="0.25">
      <c r="F37091">
        <f t="shared" si="7395"/>
        <v>37088</v>
      </c>
      <c r="G37091">
        <f t="shared" si="7406"/>
        <v>9.2720000000000007E-3</v>
      </c>
      <c r="H37091">
        <f t="shared" si="7396"/>
        <v>0</v>
      </c>
      <c r="I37091">
        <f t="shared" si="7404"/>
        <v>0</v>
      </c>
      <c r="J37091">
        <f t="shared" si="7407"/>
        <v>0</v>
      </c>
      <c r="L37091">
        <f t="shared" si="7397"/>
        <v>33088</v>
      </c>
      <c r="M37091">
        <f t="shared" si="7408"/>
        <v>8.2719999999999998E-3</v>
      </c>
      <c r="N37091">
        <f t="shared" si="7401"/>
        <v>0</v>
      </c>
      <c r="O37091">
        <f t="shared" si="7402"/>
        <v>0</v>
      </c>
      <c r="P37091">
        <f t="shared" si="7403"/>
        <v>0</v>
      </c>
      <c r="Q37091">
        <f t="shared" si="7398"/>
        <v>0.28125</v>
      </c>
      <c r="R37091">
        <f>Random!A37089</f>
        <v>0.13963112534038702</v>
      </c>
      <c r="T37091">
        <f t="shared" ca="1" si="7399"/>
        <v>3.967088042998188E-3</v>
      </c>
      <c r="U37091">
        <f t="shared" ca="1" si="7405"/>
        <v>0</v>
      </c>
      <c r="V37091">
        <f t="shared" ca="1" si="7400"/>
        <v>0</v>
      </c>
    </row>
    <row r="37092" spans="6:22" x14ac:dyDescent="0.25">
      <c r="F37092">
        <f t="shared" si="7395"/>
        <v>37089</v>
      </c>
      <c r="G37092">
        <f t="shared" si="7406"/>
        <v>9.2722499999999992E-3</v>
      </c>
      <c r="H37092">
        <f t="shared" si="7396"/>
        <v>0</v>
      </c>
      <c r="I37092">
        <f t="shared" si="7404"/>
        <v>0</v>
      </c>
      <c r="J37092">
        <f t="shared" si="7407"/>
        <v>0</v>
      </c>
      <c r="L37092">
        <f t="shared" si="7397"/>
        <v>33089</v>
      </c>
      <c r="M37092">
        <f t="shared" si="7408"/>
        <v>8.2722500000000001E-3</v>
      </c>
      <c r="N37092">
        <f t="shared" si="7401"/>
        <v>0</v>
      </c>
      <c r="O37092">
        <f t="shared" si="7402"/>
        <v>0</v>
      </c>
      <c r="P37092">
        <f t="shared" si="7403"/>
        <v>0</v>
      </c>
      <c r="Q37092">
        <f t="shared" si="7398"/>
        <v>-0.2421875</v>
      </c>
      <c r="R37092">
        <f>Random!A37090</f>
        <v>-0.11977037359805454</v>
      </c>
      <c r="T37092">
        <f t="shared" ca="1" si="7399"/>
        <v>5.4657742494392238E-2</v>
      </c>
      <c r="U37092">
        <f t="shared" ca="1" si="7405"/>
        <v>0</v>
      </c>
      <c r="V37092">
        <f t="shared" ca="1" si="7400"/>
        <v>0</v>
      </c>
    </row>
    <row r="37093" spans="6:22" x14ac:dyDescent="0.25">
      <c r="F37093">
        <f t="shared" si="7395"/>
        <v>37090</v>
      </c>
      <c r="G37093">
        <f t="shared" si="7406"/>
        <v>9.2724999999999995E-3</v>
      </c>
      <c r="H37093">
        <f t="shared" si="7396"/>
        <v>0</v>
      </c>
      <c r="I37093">
        <f t="shared" si="7404"/>
        <v>0</v>
      </c>
      <c r="J37093">
        <f t="shared" si="7407"/>
        <v>0</v>
      </c>
      <c r="L37093">
        <f t="shared" si="7397"/>
        <v>33090</v>
      </c>
      <c r="M37093">
        <f t="shared" si="7408"/>
        <v>8.2725000000000003E-3</v>
      </c>
      <c r="N37093">
        <f t="shared" si="7401"/>
        <v>0</v>
      </c>
      <c r="O37093">
        <f t="shared" si="7402"/>
        <v>0</v>
      </c>
      <c r="P37093">
        <f t="shared" si="7403"/>
        <v>0</v>
      </c>
      <c r="Q37093">
        <f t="shared" si="7398"/>
        <v>0.8515625</v>
      </c>
      <c r="R37093">
        <f>Random!A37091</f>
        <v>0.4258079895091027</v>
      </c>
      <c r="T37093">
        <f t="shared" ca="1" si="7399"/>
        <v>8.4923835782399815E-2</v>
      </c>
      <c r="U37093">
        <f t="shared" ca="1" si="7405"/>
        <v>0</v>
      </c>
      <c r="V37093">
        <f t="shared" ca="1" si="7400"/>
        <v>0</v>
      </c>
    </row>
    <row r="37094" spans="6:22" x14ac:dyDescent="0.25">
      <c r="F37094">
        <f t="shared" si="7395"/>
        <v>37091</v>
      </c>
      <c r="G37094">
        <f t="shared" si="7406"/>
        <v>9.2727499999999997E-3</v>
      </c>
      <c r="H37094">
        <f t="shared" si="7396"/>
        <v>0</v>
      </c>
      <c r="I37094">
        <f t="shared" si="7404"/>
        <v>0</v>
      </c>
      <c r="J37094">
        <f t="shared" si="7407"/>
        <v>0</v>
      </c>
      <c r="L37094">
        <f t="shared" si="7397"/>
        <v>33091</v>
      </c>
      <c r="M37094">
        <f t="shared" si="7408"/>
        <v>8.2727500000000006E-3</v>
      </c>
      <c r="N37094">
        <f t="shared" si="7401"/>
        <v>0</v>
      </c>
      <c r="O37094">
        <f t="shared" si="7402"/>
        <v>0</v>
      </c>
      <c r="P37094">
        <f t="shared" si="7403"/>
        <v>0</v>
      </c>
      <c r="Q37094">
        <f t="shared" si="7398"/>
        <v>0.375</v>
      </c>
      <c r="R37094">
        <f>Random!A37092</f>
        <v>0.18934508039116948</v>
      </c>
      <c r="T37094">
        <f t="shared" ca="1" si="7399"/>
        <v>8.4451204645676001E-2</v>
      </c>
      <c r="U37094">
        <f t="shared" ca="1" si="7405"/>
        <v>0</v>
      </c>
      <c r="V37094">
        <f t="shared" ca="1" si="7400"/>
        <v>0</v>
      </c>
    </row>
    <row r="37095" spans="6:22" x14ac:dyDescent="0.25">
      <c r="F37095">
        <f t="shared" si="7395"/>
        <v>37092</v>
      </c>
      <c r="G37095">
        <f t="shared" si="7406"/>
        <v>9.273E-3</v>
      </c>
      <c r="H37095">
        <f t="shared" si="7396"/>
        <v>0</v>
      </c>
      <c r="I37095">
        <f t="shared" si="7404"/>
        <v>0</v>
      </c>
      <c r="J37095">
        <f t="shared" si="7407"/>
        <v>0</v>
      </c>
      <c r="L37095">
        <f t="shared" si="7397"/>
        <v>33092</v>
      </c>
      <c r="M37095">
        <f t="shared" si="7408"/>
        <v>8.2730000000000008E-3</v>
      </c>
      <c r="N37095">
        <f t="shared" si="7401"/>
        <v>0</v>
      </c>
      <c r="O37095">
        <f t="shared" si="7402"/>
        <v>0</v>
      </c>
      <c r="P37095">
        <f t="shared" si="7403"/>
        <v>0</v>
      </c>
      <c r="Q37095">
        <f t="shared" si="7398"/>
        <v>-1.5625E-2</v>
      </c>
      <c r="R37095">
        <f>Random!A37093</f>
        <v>-6.0811973593785096E-3</v>
      </c>
      <c r="T37095">
        <f t="shared" ca="1" si="7399"/>
        <v>5.1742933563251346E-2</v>
      </c>
      <c r="U37095">
        <f t="shared" ca="1" si="7405"/>
        <v>0</v>
      </c>
      <c r="V37095">
        <f t="shared" ca="1" si="7400"/>
        <v>0</v>
      </c>
    </row>
    <row r="37096" spans="6:22" x14ac:dyDescent="0.25">
      <c r="F37096">
        <f t="shared" si="7395"/>
        <v>37093</v>
      </c>
      <c r="G37096">
        <f t="shared" si="7406"/>
        <v>9.2732500000000002E-3</v>
      </c>
      <c r="H37096">
        <f t="shared" si="7396"/>
        <v>0</v>
      </c>
      <c r="I37096">
        <f t="shared" si="7404"/>
        <v>0</v>
      </c>
      <c r="J37096">
        <f t="shared" si="7407"/>
        <v>0</v>
      </c>
      <c r="L37096">
        <f t="shared" si="7397"/>
        <v>33093</v>
      </c>
      <c r="M37096">
        <f t="shared" si="7408"/>
        <v>8.2732499999999994E-3</v>
      </c>
      <c r="N37096">
        <f t="shared" si="7401"/>
        <v>0</v>
      </c>
      <c r="O37096">
        <f t="shared" si="7402"/>
        <v>0</v>
      </c>
      <c r="P37096">
        <f t="shared" si="7403"/>
        <v>0</v>
      </c>
      <c r="Q37096">
        <f t="shared" si="7398"/>
        <v>0.2109375</v>
      </c>
      <c r="R37096">
        <f>Random!A37094</f>
        <v>0.10706150958369332</v>
      </c>
      <c r="T37096">
        <f t="shared" ca="1" si="7399"/>
        <v>2.2646924456145177E-4</v>
      </c>
      <c r="U37096">
        <f t="shared" ca="1" si="7405"/>
        <v>0</v>
      </c>
      <c r="V37096">
        <f t="shared" ca="1" si="7400"/>
        <v>0</v>
      </c>
    </row>
    <row r="37097" spans="6:22" x14ac:dyDescent="0.25">
      <c r="F37097">
        <f t="shared" si="7395"/>
        <v>37094</v>
      </c>
      <c r="G37097">
        <f t="shared" si="7406"/>
        <v>9.2735000000000005E-3</v>
      </c>
      <c r="H37097">
        <f t="shared" si="7396"/>
        <v>0</v>
      </c>
      <c r="I37097">
        <f t="shared" si="7404"/>
        <v>0</v>
      </c>
      <c r="J37097">
        <f t="shared" si="7407"/>
        <v>0</v>
      </c>
      <c r="L37097">
        <f t="shared" si="7397"/>
        <v>33094</v>
      </c>
      <c r="M37097">
        <f t="shared" si="7408"/>
        <v>8.2734999999999996E-3</v>
      </c>
      <c r="N37097">
        <f t="shared" si="7401"/>
        <v>0</v>
      </c>
      <c r="O37097">
        <f t="shared" si="7402"/>
        <v>0</v>
      </c>
      <c r="P37097">
        <f t="shared" si="7403"/>
        <v>0</v>
      </c>
      <c r="Q37097">
        <f t="shared" si="7398"/>
        <v>-7.8125E-3</v>
      </c>
      <c r="R37097">
        <f>Random!A37095</f>
        <v>-2.2006613444947032E-3</v>
      </c>
      <c r="T37097">
        <f t="shared" ca="1" si="7399"/>
        <v>-5.2932607683824705E-2</v>
      </c>
      <c r="U37097">
        <f t="shared" ca="1" si="7405"/>
        <v>0</v>
      </c>
      <c r="V37097">
        <f t="shared" ca="1" si="7400"/>
        <v>0</v>
      </c>
    </row>
    <row r="37098" spans="6:22" x14ac:dyDescent="0.25">
      <c r="F37098">
        <f t="shared" si="7395"/>
        <v>37095</v>
      </c>
      <c r="G37098">
        <f t="shared" si="7406"/>
        <v>9.2737500000000007E-3</v>
      </c>
      <c r="H37098">
        <f t="shared" si="7396"/>
        <v>0</v>
      </c>
      <c r="I37098">
        <f t="shared" si="7404"/>
        <v>0</v>
      </c>
      <c r="J37098">
        <f t="shared" si="7407"/>
        <v>0</v>
      </c>
      <c r="L37098">
        <f t="shared" si="7397"/>
        <v>33095</v>
      </c>
      <c r="M37098">
        <f t="shared" si="7408"/>
        <v>8.2737499999999999E-3</v>
      </c>
      <c r="N37098">
        <f t="shared" si="7401"/>
        <v>0</v>
      </c>
      <c r="O37098">
        <f t="shared" si="7402"/>
        <v>0</v>
      </c>
      <c r="P37098">
        <f t="shared" si="7403"/>
        <v>0</v>
      </c>
      <c r="Q37098">
        <f t="shared" si="7398"/>
        <v>0.90625</v>
      </c>
      <c r="R37098">
        <f>Random!A37096</f>
        <v>0.45121332389711399</v>
      </c>
      <c r="T37098">
        <f t="shared" ca="1" si="7399"/>
        <v>-8.784022417169908E-2</v>
      </c>
      <c r="U37098">
        <f t="shared" ca="1" si="7405"/>
        <v>0</v>
      </c>
      <c r="V37098">
        <f t="shared" ca="1" si="7400"/>
        <v>0</v>
      </c>
    </row>
    <row r="37099" spans="6:22" x14ac:dyDescent="0.25">
      <c r="F37099">
        <f t="shared" si="7395"/>
        <v>37096</v>
      </c>
      <c r="G37099">
        <f t="shared" si="7406"/>
        <v>9.2739999999999993E-3</v>
      </c>
      <c r="H37099">
        <f t="shared" si="7396"/>
        <v>0</v>
      </c>
      <c r="I37099">
        <f t="shared" si="7404"/>
        <v>0</v>
      </c>
      <c r="J37099">
        <f t="shared" si="7407"/>
        <v>0</v>
      </c>
      <c r="L37099">
        <f t="shared" si="7397"/>
        <v>33096</v>
      </c>
      <c r="M37099">
        <f t="shared" si="7408"/>
        <v>8.2740000000000001E-3</v>
      </c>
      <c r="N37099">
        <f t="shared" si="7401"/>
        <v>0</v>
      </c>
      <c r="O37099">
        <f t="shared" si="7402"/>
        <v>0</v>
      </c>
      <c r="P37099">
        <f t="shared" si="7403"/>
        <v>0</v>
      </c>
      <c r="Q37099">
        <f t="shared" si="7398"/>
        <v>-0.5234375</v>
      </c>
      <c r="R37099">
        <f>Random!A37097</f>
        <v>-0.26255302833337679</v>
      </c>
      <c r="T37099">
        <f t="shared" ca="1" si="7399"/>
        <v>-9.392509926113822E-2</v>
      </c>
      <c r="U37099">
        <f t="shared" ca="1" si="7405"/>
        <v>0</v>
      </c>
      <c r="V37099">
        <f t="shared" ca="1" si="7400"/>
        <v>0</v>
      </c>
    </row>
    <row r="37100" spans="6:22" x14ac:dyDescent="0.25">
      <c r="F37100">
        <f t="shared" si="7395"/>
        <v>37097</v>
      </c>
      <c r="G37100">
        <f t="shared" si="7406"/>
        <v>9.2742499999999995E-3</v>
      </c>
      <c r="H37100">
        <f t="shared" si="7396"/>
        <v>0</v>
      </c>
      <c r="I37100">
        <f t="shared" si="7404"/>
        <v>0</v>
      </c>
      <c r="J37100">
        <f t="shared" si="7407"/>
        <v>0</v>
      </c>
      <c r="L37100">
        <f t="shared" si="7397"/>
        <v>33097</v>
      </c>
      <c r="M37100">
        <f t="shared" si="7408"/>
        <v>8.2742500000000004E-3</v>
      </c>
      <c r="N37100">
        <f t="shared" si="7401"/>
        <v>0</v>
      </c>
      <c r="O37100">
        <f t="shared" si="7402"/>
        <v>0</v>
      </c>
      <c r="P37100">
        <f t="shared" si="7403"/>
        <v>0</v>
      </c>
      <c r="Q37100">
        <f t="shared" si="7398"/>
        <v>0.3125</v>
      </c>
      <c r="R37100">
        <f>Random!A37098</f>
        <v>0.15545477683263709</v>
      </c>
      <c r="T37100">
        <f t="shared" ca="1" si="7399"/>
        <v>-6.4434460036378163E-2</v>
      </c>
      <c r="U37100">
        <f t="shared" ca="1" si="7405"/>
        <v>0</v>
      </c>
      <c r="V37100">
        <f t="shared" ca="1" si="7400"/>
        <v>0</v>
      </c>
    </row>
    <row r="37101" spans="6:22" x14ac:dyDescent="0.25">
      <c r="F37101">
        <f t="shared" si="7395"/>
        <v>37098</v>
      </c>
      <c r="G37101">
        <f t="shared" si="7406"/>
        <v>9.2744999999999998E-3</v>
      </c>
      <c r="H37101">
        <f t="shared" si="7396"/>
        <v>0</v>
      </c>
      <c r="I37101">
        <f t="shared" si="7404"/>
        <v>0</v>
      </c>
      <c r="J37101">
        <f t="shared" si="7407"/>
        <v>0</v>
      </c>
      <c r="L37101">
        <f t="shared" si="7397"/>
        <v>33098</v>
      </c>
      <c r="M37101">
        <f t="shared" si="7408"/>
        <v>8.2745000000000006E-3</v>
      </c>
      <c r="N37101">
        <f t="shared" si="7401"/>
        <v>0</v>
      </c>
      <c r="O37101">
        <f t="shared" si="7402"/>
        <v>0</v>
      </c>
      <c r="P37101">
        <f t="shared" si="7403"/>
        <v>0</v>
      </c>
      <c r="Q37101">
        <f t="shared" si="7398"/>
        <v>-0.2578125</v>
      </c>
      <c r="R37101">
        <f>Random!A37099</f>
        <v>-0.13059954014361319</v>
      </c>
      <c r="T37101">
        <f t="shared" ca="1" si="7399"/>
        <v>-1.2156526361106977E-2</v>
      </c>
      <c r="U37101">
        <f t="shared" ca="1" si="7405"/>
        <v>0</v>
      </c>
      <c r="V37101">
        <f t="shared" ca="1" si="7400"/>
        <v>0</v>
      </c>
    </row>
    <row r="37102" spans="6:22" x14ac:dyDescent="0.25">
      <c r="F37102">
        <f t="shared" si="7395"/>
        <v>37099</v>
      </c>
      <c r="G37102">
        <f t="shared" si="7406"/>
        <v>9.27475E-3</v>
      </c>
      <c r="H37102">
        <f t="shared" si="7396"/>
        <v>0</v>
      </c>
      <c r="I37102">
        <f t="shared" si="7404"/>
        <v>0</v>
      </c>
      <c r="J37102">
        <f t="shared" si="7407"/>
        <v>0</v>
      </c>
      <c r="L37102">
        <f t="shared" si="7397"/>
        <v>33099</v>
      </c>
      <c r="M37102">
        <f t="shared" si="7408"/>
        <v>8.2747500000000009E-3</v>
      </c>
      <c r="N37102">
        <f t="shared" si="7401"/>
        <v>0</v>
      </c>
      <c r="O37102">
        <f t="shared" si="7402"/>
        <v>0</v>
      </c>
      <c r="P37102">
        <f t="shared" si="7403"/>
        <v>0</v>
      </c>
      <c r="Q37102">
        <f t="shared" si="7398"/>
        <v>0.65625</v>
      </c>
      <c r="R37102">
        <f>Random!A37100</f>
        <v>0.32759958254578181</v>
      </c>
      <c r="T37102">
        <f t="shared" ca="1" si="7399"/>
        <v>4.4209690950008484E-2</v>
      </c>
      <c r="U37102">
        <f t="shared" ca="1" si="7405"/>
        <v>0</v>
      </c>
      <c r="V37102">
        <f t="shared" ca="1" si="7400"/>
        <v>0</v>
      </c>
    </row>
    <row r="37103" spans="6:22" x14ac:dyDescent="0.25">
      <c r="F37103">
        <f t="shared" si="7395"/>
        <v>37100</v>
      </c>
      <c r="G37103">
        <f t="shared" si="7406"/>
        <v>9.2750000000000003E-3</v>
      </c>
      <c r="H37103">
        <f t="shared" si="7396"/>
        <v>0</v>
      </c>
      <c r="I37103">
        <f t="shared" si="7404"/>
        <v>0</v>
      </c>
      <c r="J37103">
        <f t="shared" si="7407"/>
        <v>0</v>
      </c>
      <c r="L37103">
        <f t="shared" si="7397"/>
        <v>33100</v>
      </c>
      <c r="M37103">
        <f t="shared" si="7408"/>
        <v>8.2749999999999994E-3</v>
      </c>
      <c r="N37103">
        <f t="shared" si="7401"/>
        <v>0</v>
      </c>
      <c r="O37103">
        <f t="shared" si="7402"/>
        <v>0</v>
      </c>
      <c r="P37103">
        <f t="shared" si="7403"/>
        <v>0</v>
      </c>
      <c r="Q37103">
        <f t="shared" si="7398"/>
        <v>-0.609375</v>
      </c>
      <c r="R37103">
        <f>Random!A37101</f>
        <v>-0.30372258456240242</v>
      </c>
      <c r="T37103">
        <f t="shared" ca="1" si="7399"/>
        <v>8.0818786592155703E-2</v>
      </c>
      <c r="U37103">
        <f t="shared" ca="1" si="7405"/>
        <v>0</v>
      </c>
      <c r="V37103">
        <f t="shared" ca="1" si="7400"/>
        <v>0</v>
      </c>
    </row>
    <row r="37104" spans="6:22" x14ac:dyDescent="0.25">
      <c r="F37104">
        <f t="shared" si="7395"/>
        <v>37101</v>
      </c>
      <c r="G37104">
        <f t="shared" si="7406"/>
        <v>9.2752500000000005E-3</v>
      </c>
      <c r="H37104">
        <f t="shared" si="7396"/>
        <v>0</v>
      </c>
      <c r="I37104">
        <f t="shared" si="7404"/>
        <v>0</v>
      </c>
      <c r="J37104">
        <f t="shared" si="7407"/>
        <v>0</v>
      </c>
      <c r="L37104">
        <f t="shared" si="7397"/>
        <v>33101</v>
      </c>
      <c r="M37104">
        <f t="shared" si="7408"/>
        <v>8.2752499999999996E-3</v>
      </c>
      <c r="N37104">
        <f t="shared" si="7401"/>
        <v>0</v>
      </c>
      <c r="O37104">
        <f t="shared" si="7402"/>
        <v>0</v>
      </c>
      <c r="P37104">
        <f t="shared" si="7403"/>
        <v>0</v>
      </c>
      <c r="Q37104">
        <f t="shared" si="7398"/>
        <v>0.75</v>
      </c>
      <c r="R37104">
        <f>Random!A37102</f>
        <v>0.37586358743800907</v>
      </c>
      <c r="T37104">
        <f t="shared" ca="1" si="7399"/>
        <v>9.0353434948849579E-2</v>
      </c>
      <c r="U37104">
        <f t="shared" ca="1" si="7405"/>
        <v>0</v>
      </c>
      <c r="V37104">
        <f t="shared" ca="1" si="7400"/>
        <v>0</v>
      </c>
    </row>
    <row r="37105" spans="6:22" x14ac:dyDescent="0.25">
      <c r="F37105">
        <f t="shared" si="7395"/>
        <v>37102</v>
      </c>
      <c r="G37105">
        <f t="shared" si="7406"/>
        <v>9.2755000000000008E-3</v>
      </c>
      <c r="H37105">
        <f t="shared" si="7396"/>
        <v>0</v>
      </c>
      <c r="I37105">
        <f t="shared" si="7404"/>
        <v>0</v>
      </c>
      <c r="J37105">
        <f t="shared" si="7407"/>
        <v>0</v>
      </c>
      <c r="L37105">
        <f t="shared" si="7397"/>
        <v>33102</v>
      </c>
      <c r="M37105">
        <f t="shared" si="7408"/>
        <v>8.2754999999999999E-3</v>
      </c>
      <c r="N37105">
        <f t="shared" si="7401"/>
        <v>0</v>
      </c>
      <c r="O37105">
        <f t="shared" si="7402"/>
        <v>0</v>
      </c>
      <c r="P37105">
        <f t="shared" si="7403"/>
        <v>0</v>
      </c>
      <c r="Q37105">
        <f t="shared" si="7398"/>
        <v>-0.5390625</v>
      </c>
      <c r="R37105">
        <f>Random!A37103</f>
        <v>-0.27059153622376586</v>
      </c>
      <c r="T37105">
        <f t="shared" ca="1" si="7399"/>
        <v>6.5598253233545428E-2</v>
      </c>
      <c r="U37105">
        <f t="shared" ca="1" si="7405"/>
        <v>0</v>
      </c>
      <c r="V37105">
        <f t="shared" ca="1" si="7400"/>
        <v>0</v>
      </c>
    </row>
    <row r="37106" spans="6:22" x14ac:dyDescent="0.25">
      <c r="F37106">
        <f t="shared" si="7395"/>
        <v>37103</v>
      </c>
      <c r="G37106">
        <f t="shared" si="7406"/>
        <v>9.2757499999999993E-3</v>
      </c>
      <c r="H37106">
        <f t="shared" si="7396"/>
        <v>0</v>
      </c>
      <c r="I37106">
        <f t="shared" si="7404"/>
        <v>0</v>
      </c>
      <c r="J37106">
        <f t="shared" si="7407"/>
        <v>0</v>
      </c>
      <c r="L37106">
        <f t="shared" si="7397"/>
        <v>33103</v>
      </c>
      <c r="M37106">
        <f t="shared" si="7408"/>
        <v>8.2757500000000001E-3</v>
      </c>
      <c r="N37106">
        <f t="shared" si="7401"/>
        <v>0</v>
      </c>
      <c r="O37106">
        <f t="shared" si="7402"/>
        <v>0</v>
      </c>
      <c r="P37106">
        <f t="shared" si="7403"/>
        <v>0</v>
      </c>
      <c r="Q37106">
        <f t="shared" si="7398"/>
        <v>0.9453125</v>
      </c>
      <c r="R37106">
        <f>Random!A37104</f>
        <v>0.4741650563090577</v>
      </c>
      <c r="T37106">
        <f t="shared" ca="1" si="7399"/>
        <v>1.9782623700575729E-2</v>
      </c>
      <c r="U37106">
        <f t="shared" ca="1" si="7405"/>
        <v>0</v>
      </c>
      <c r="V37106">
        <f t="shared" ca="1" si="7400"/>
        <v>0</v>
      </c>
    </row>
    <row r="37107" spans="6:22" x14ac:dyDescent="0.25">
      <c r="F37107">
        <f t="shared" si="7395"/>
        <v>37104</v>
      </c>
      <c r="G37107">
        <f t="shared" si="7406"/>
        <v>9.2759999999999995E-3</v>
      </c>
      <c r="H37107">
        <f t="shared" si="7396"/>
        <v>0</v>
      </c>
      <c r="I37107">
        <f t="shared" si="7404"/>
        <v>0</v>
      </c>
      <c r="J37107">
        <f t="shared" si="7407"/>
        <v>0</v>
      </c>
      <c r="L37107">
        <f t="shared" si="7397"/>
        <v>33104</v>
      </c>
      <c r="M37107">
        <f t="shared" si="7408"/>
        <v>8.2760000000000004E-3</v>
      </c>
      <c r="N37107">
        <f t="shared" si="7401"/>
        <v>0</v>
      </c>
      <c r="O37107">
        <f t="shared" si="7402"/>
        <v>0</v>
      </c>
      <c r="P37107">
        <f t="shared" si="7403"/>
        <v>0</v>
      </c>
      <c r="Q37107">
        <f t="shared" si="7398"/>
        <v>-0.4453125</v>
      </c>
      <c r="R37107">
        <f>Random!A37105</f>
        <v>-0.22099298516762711</v>
      </c>
      <c r="T37107">
        <f t="shared" ca="1" si="7399"/>
        <v>-3.5543333688329903E-2</v>
      </c>
      <c r="U37107">
        <f t="shared" ca="1" si="7405"/>
        <v>0</v>
      </c>
      <c r="V37107">
        <f t="shared" ca="1" si="7400"/>
        <v>0</v>
      </c>
    </row>
    <row r="37108" spans="6:22" x14ac:dyDescent="0.25">
      <c r="F37108">
        <f t="shared" si="7395"/>
        <v>37105</v>
      </c>
      <c r="G37108">
        <f t="shared" si="7406"/>
        <v>9.2762499999999998E-3</v>
      </c>
      <c r="H37108">
        <f t="shared" si="7396"/>
        <v>0</v>
      </c>
      <c r="I37108">
        <f t="shared" si="7404"/>
        <v>0</v>
      </c>
      <c r="J37108">
        <f t="shared" si="7407"/>
        <v>0</v>
      </c>
      <c r="L37108">
        <f t="shared" si="7397"/>
        <v>33105</v>
      </c>
      <c r="M37108">
        <f t="shared" si="7408"/>
        <v>8.2762500000000006E-3</v>
      </c>
      <c r="N37108">
        <f t="shared" si="7401"/>
        <v>0</v>
      </c>
      <c r="O37108">
        <f t="shared" si="7402"/>
        <v>0</v>
      </c>
      <c r="P37108">
        <f t="shared" si="7403"/>
        <v>0</v>
      </c>
      <c r="Q37108">
        <f t="shared" si="7398"/>
        <v>-0.671875</v>
      </c>
      <c r="R37108">
        <f>Random!A37106</f>
        <v>-0.33754429133655683</v>
      </c>
      <c r="T37108">
        <f t="shared" ca="1" si="7399"/>
        <v>-7.4775419540501098E-2</v>
      </c>
      <c r="U37108">
        <f t="shared" ca="1" si="7405"/>
        <v>0</v>
      </c>
      <c r="V37108">
        <f t="shared" ca="1" si="7400"/>
        <v>0</v>
      </c>
    </row>
    <row r="37109" spans="6:22" x14ac:dyDescent="0.25">
      <c r="F37109">
        <f t="shared" si="7395"/>
        <v>37106</v>
      </c>
      <c r="G37109">
        <f t="shared" si="7406"/>
        <v>9.2765E-3</v>
      </c>
      <c r="H37109">
        <f t="shared" si="7396"/>
        <v>0</v>
      </c>
      <c r="I37109">
        <f t="shared" si="7404"/>
        <v>0</v>
      </c>
      <c r="J37109">
        <f t="shared" si="7407"/>
        <v>0</v>
      </c>
      <c r="L37109">
        <f t="shared" si="7397"/>
        <v>33106</v>
      </c>
      <c r="M37109">
        <f t="shared" si="7408"/>
        <v>8.2764999999999991E-3</v>
      </c>
      <c r="N37109">
        <f t="shared" si="7401"/>
        <v>0</v>
      </c>
      <c r="O37109">
        <f t="shared" si="7402"/>
        <v>0</v>
      </c>
      <c r="P37109">
        <f t="shared" si="7403"/>
        <v>0</v>
      </c>
      <c r="Q37109">
        <f t="shared" si="7398"/>
        <v>-0.59375</v>
      </c>
      <c r="R37109">
        <f>Random!A37107</f>
        <v>-0.29833093643028286</v>
      </c>
      <c r="T37109">
        <f t="shared" ca="1" si="7399"/>
        <v>-8.3954235144955175E-2</v>
      </c>
      <c r="U37109">
        <f t="shared" ca="1" si="7405"/>
        <v>0</v>
      </c>
      <c r="V37109">
        <f t="shared" ca="1" si="7400"/>
        <v>0</v>
      </c>
    </row>
    <row r="37110" spans="6:22" x14ac:dyDescent="0.25">
      <c r="F37110">
        <f t="shared" si="7395"/>
        <v>37107</v>
      </c>
      <c r="G37110">
        <f t="shared" si="7406"/>
        <v>9.2767500000000003E-3</v>
      </c>
      <c r="H37110">
        <f t="shared" si="7396"/>
        <v>0</v>
      </c>
      <c r="I37110">
        <f t="shared" si="7404"/>
        <v>0</v>
      </c>
      <c r="J37110">
        <f t="shared" si="7407"/>
        <v>0</v>
      </c>
      <c r="L37110">
        <f t="shared" si="7397"/>
        <v>33107</v>
      </c>
      <c r="M37110">
        <f t="shared" si="7408"/>
        <v>8.2767499999999994E-3</v>
      </c>
      <c r="N37110">
        <f t="shared" si="7401"/>
        <v>0</v>
      </c>
      <c r="O37110">
        <f t="shared" si="7402"/>
        <v>0</v>
      </c>
      <c r="P37110">
        <f t="shared" si="7403"/>
        <v>0</v>
      </c>
      <c r="Q37110">
        <f t="shared" si="7398"/>
        <v>0.1796875</v>
      </c>
      <c r="R37110">
        <f>Random!A37108</f>
        <v>9.1553713813217974E-2</v>
      </c>
      <c r="T37110">
        <f t="shared" ca="1" si="7399"/>
        <v>-6.1614323798385023E-2</v>
      </c>
      <c r="U37110">
        <f t="shared" ca="1" si="7405"/>
        <v>0</v>
      </c>
      <c r="V37110">
        <f t="shared" ca="1" si="7400"/>
        <v>0</v>
      </c>
    </row>
    <row r="37111" spans="6:22" x14ac:dyDescent="0.25">
      <c r="F37111">
        <f t="shared" si="7395"/>
        <v>37108</v>
      </c>
      <c r="G37111">
        <f t="shared" si="7406"/>
        <v>9.2770000000000005E-3</v>
      </c>
      <c r="H37111">
        <f t="shared" si="7396"/>
        <v>0</v>
      </c>
      <c r="I37111">
        <f t="shared" si="7404"/>
        <v>0</v>
      </c>
      <c r="J37111">
        <f t="shared" si="7407"/>
        <v>0</v>
      </c>
      <c r="L37111">
        <f t="shared" si="7397"/>
        <v>33108</v>
      </c>
      <c r="M37111">
        <f t="shared" si="7408"/>
        <v>8.2769999999999996E-3</v>
      </c>
      <c r="N37111">
        <f t="shared" si="7401"/>
        <v>0</v>
      </c>
      <c r="O37111">
        <f t="shared" si="7402"/>
        <v>0</v>
      </c>
      <c r="P37111">
        <f t="shared" si="7403"/>
        <v>0</v>
      </c>
      <c r="Q37111">
        <f t="shared" si="7398"/>
        <v>0.21875</v>
      </c>
      <c r="R37111">
        <f>Random!A37109</f>
        <v>0.10929132142141329</v>
      </c>
      <c r="T37111">
        <f t="shared" ca="1" si="7399"/>
        <v>-2.0272503532027787E-2</v>
      </c>
      <c r="U37111">
        <f t="shared" ca="1" si="7405"/>
        <v>0</v>
      </c>
      <c r="V37111">
        <f t="shared" ca="1" si="7400"/>
        <v>0</v>
      </c>
    </row>
    <row r="37112" spans="6:22" x14ac:dyDescent="0.25">
      <c r="F37112">
        <f t="shared" si="7395"/>
        <v>37109</v>
      </c>
      <c r="G37112">
        <f t="shared" si="7406"/>
        <v>9.2772500000000008E-3</v>
      </c>
      <c r="H37112">
        <f t="shared" si="7396"/>
        <v>0</v>
      </c>
      <c r="I37112">
        <f t="shared" si="7404"/>
        <v>0</v>
      </c>
      <c r="J37112">
        <f t="shared" si="7407"/>
        <v>0</v>
      </c>
      <c r="L37112">
        <f t="shared" si="7397"/>
        <v>33109</v>
      </c>
      <c r="M37112">
        <f t="shared" si="7408"/>
        <v>8.2772499999999999E-3</v>
      </c>
      <c r="N37112">
        <f t="shared" si="7401"/>
        <v>0</v>
      </c>
      <c r="O37112">
        <f t="shared" si="7402"/>
        <v>0</v>
      </c>
      <c r="P37112">
        <f t="shared" si="7403"/>
        <v>0</v>
      </c>
      <c r="Q37112">
        <f t="shared" si="7398"/>
        <v>0.4609375</v>
      </c>
      <c r="R37112">
        <f>Random!A37110</f>
        <v>0.2318413527350941</v>
      </c>
      <c r="T37112">
        <f t="shared" ca="1" si="7399"/>
        <v>2.6273993419428387E-2</v>
      </c>
      <c r="U37112">
        <f t="shared" ca="1" si="7405"/>
        <v>0</v>
      </c>
      <c r="V37112">
        <f t="shared" ca="1" si="7400"/>
        <v>0</v>
      </c>
    </row>
    <row r="37113" spans="6:22" x14ac:dyDescent="0.25">
      <c r="F37113">
        <f t="shared" si="7395"/>
        <v>37110</v>
      </c>
      <c r="G37113">
        <f t="shared" si="7406"/>
        <v>9.2774999999999993E-3</v>
      </c>
      <c r="H37113">
        <f t="shared" si="7396"/>
        <v>0</v>
      </c>
      <c r="I37113">
        <f t="shared" si="7404"/>
        <v>0</v>
      </c>
      <c r="J37113">
        <f t="shared" si="7407"/>
        <v>0</v>
      </c>
      <c r="L37113">
        <f t="shared" si="7397"/>
        <v>33110</v>
      </c>
      <c r="M37113">
        <f t="shared" si="7408"/>
        <v>8.2775000000000001E-3</v>
      </c>
      <c r="N37113">
        <f t="shared" si="7401"/>
        <v>0</v>
      </c>
      <c r="O37113">
        <f t="shared" si="7402"/>
        <v>0</v>
      </c>
      <c r="P37113">
        <f t="shared" si="7403"/>
        <v>0</v>
      </c>
      <c r="Q37113">
        <f t="shared" si="7398"/>
        <v>0.2109375</v>
      </c>
      <c r="R37113">
        <f>Random!A37111</f>
        <v>0.10414278907473784</v>
      </c>
      <c r="T37113">
        <f t="shared" ca="1" si="7399"/>
        <v>6.0515547400636055E-2</v>
      </c>
      <c r="U37113">
        <f t="shared" ca="1" si="7405"/>
        <v>0</v>
      </c>
      <c r="V37113">
        <f t="shared" ca="1" si="7400"/>
        <v>0</v>
      </c>
    </row>
    <row r="37114" spans="6:22" x14ac:dyDescent="0.25">
      <c r="F37114">
        <f t="shared" si="7395"/>
        <v>37111</v>
      </c>
      <c r="G37114">
        <f t="shared" si="7406"/>
        <v>9.2777499999999995E-3</v>
      </c>
      <c r="H37114">
        <f t="shared" si="7396"/>
        <v>0</v>
      </c>
      <c r="I37114">
        <f t="shared" si="7404"/>
        <v>0</v>
      </c>
      <c r="J37114">
        <f t="shared" si="7407"/>
        <v>0</v>
      </c>
      <c r="L37114">
        <f t="shared" si="7397"/>
        <v>33111</v>
      </c>
      <c r="M37114">
        <f t="shared" si="7408"/>
        <v>8.2777500000000004E-3</v>
      </c>
      <c r="N37114">
        <f t="shared" si="7401"/>
        <v>0</v>
      </c>
      <c r="O37114">
        <f t="shared" si="7402"/>
        <v>0</v>
      </c>
      <c r="P37114">
        <f t="shared" si="7403"/>
        <v>0</v>
      </c>
      <c r="Q37114">
        <f t="shared" si="7398"/>
        <v>0.2265625</v>
      </c>
      <c r="R37114">
        <f>Random!A37112</f>
        <v>0.11440768520084477</v>
      </c>
      <c r="T37114">
        <f t="shared" ca="1" si="7399"/>
        <v>7.2954395026615285E-2</v>
      </c>
      <c r="U37114">
        <f t="shared" ca="1" si="7405"/>
        <v>0</v>
      </c>
      <c r="V37114">
        <f t="shared" ca="1" si="7400"/>
        <v>0</v>
      </c>
    </row>
    <row r="37115" spans="6:22" x14ac:dyDescent="0.25">
      <c r="F37115">
        <f t="shared" si="7395"/>
        <v>37112</v>
      </c>
      <c r="G37115">
        <f t="shared" si="7406"/>
        <v>9.2779999999999998E-3</v>
      </c>
      <c r="H37115">
        <f t="shared" si="7396"/>
        <v>0</v>
      </c>
      <c r="I37115">
        <f t="shared" si="7404"/>
        <v>0</v>
      </c>
      <c r="J37115">
        <f t="shared" si="7407"/>
        <v>0</v>
      </c>
      <c r="L37115">
        <f t="shared" si="7397"/>
        <v>33112</v>
      </c>
      <c r="M37115">
        <f t="shared" si="7408"/>
        <v>8.2780000000000006E-3</v>
      </c>
      <c r="N37115">
        <f t="shared" si="7401"/>
        <v>0</v>
      </c>
      <c r="O37115">
        <f t="shared" si="7402"/>
        <v>0</v>
      </c>
      <c r="P37115">
        <f t="shared" si="7403"/>
        <v>0</v>
      </c>
      <c r="Q37115">
        <f t="shared" si="7398"/>
        <v>0.3046875</v>
      </c>
      <c r="R37115">
        <f>Random!A37113</f>
        <v>0.15185728619956151</v>
      </c>
      <c r="T37115">
        <f t="shared" ca="1" si="7399"/>
        <v>5.9848613534553716E-2</v>
      </c>
      <c r="U37115">
        <f t="shared" ca="1" si="7405"/>
        <v>0</v>
      </c>
      <c r="V37115">
        <f t="shared" ca="1" si="7400"/>
        <v>0</v>
      </c>
    </row>
    <row r="37116" spans="6:22" x14ac:dyDescent="0.25">
      <c r="F37116">
        <f t="shared" si="7395"/>
        <v>37113</v>
      </c>
      <c r="G37116">
        <f t="shared" si="7406"/>
        <v>9.27825E-3</v>
      </c>
      <c r="H37116">
        <f t="shared" si="7396"/>
        <v>0</v>
      </c>
      <c r="I37116">
        <f t="shared" si="7404"/>
        <v>0</v>
      </c>
      <c r="J37116">
        <f t="shared" si="7407"/>
        <v>0</v>
      </c>
      <c r="L37116">
        <f t="shared" si="7397"/>
        <v>33113</v>
      </c>
      <c r="M37116">
        <f t="shared" si="7408"/>
        <v>8.2782499999999992E-3</v>
      </c>
      <c r="N37116">
        <f t="shared" si="7401"/>
        <v>0</v>
      </c>
      <c r="O37116">
        <f t="shared" si="7402"/>
        <v>0</v>
      </c>
      <c r="P37116">
        <f t="shared" si="7403"/>
        <v>0</v>
      </c>
      <c r="Q37116">
        <f t="shared" si="7398"/>
        <v>0.890625</v>
      </c>
      <c r="R37116">
        <f>Random!A37114</f>
        <v>0.44385231093031974</v>
      </c>
      <c r="T37116">
        <f t="shared" ca="1" si="7399"/>
        <v>2.4980342409922956E-2</v>
      </c>
      <c r="U37116">
        <f t="shared" ca="1" si="7405"/>
        <v>0</v>
      </c>
      <c r="V37116">
        <f t="shared" ca="1" si="7400"/>
        <v>0</v>
      </c>
    </row>
    <row r="37117" spans="6:22" x14ac:dyDescent="0.25">
      <c r="F37117">
        <f t="shared" si="7395"/>
        <v>37114</v>
      </c>
      <c r="G37117">
        <f t="shared" si="7406"/>
        <v>9.2785000000000003E-3</v>
      </c>
      <c r="H37117">
        <f t="shared" si="7396"/>
        <v>0</v>
      </c>
      <c r="I37117">
        <f t="shared" si="7404"/>
        <v>0</v>
      </c>
      <c r="J37117">
        <f t="shared" si="7407"/>
        <v>0</v>
      </c>
      <c r="L37117">
        <f t="shared" si="7397"/>
        <v>33114</v>
      </c>
      <c r="M37117">
        <f t="shared" si="7408"/>
        <v>8.2784999999999994E-3</v>
      </c>
      <c r="N37117">
        <f t="shared" si="7401"/>
        <v>0</v>
      </c>
      <c r="O37117">
        <f t="shared" si="7402"/>
        <v>0</v>
      </c>
      <c r="P37117">
        <f t="shared" si="7403"/>
        <v>0</v>
      </c>
      <c r="Q37117">
        <f t="shared" si="7398"/>
        <v>0.203125</v>
      </c>
      <c r="R37117">
        <f>Random!A37115</f>
        <v>0.10083200105130263</v>
      </c>
      <c r="T37117">
        <f t="shared" ca="1" si="7399"/>
        <v>-1.8445906106991834E-2</v>
      </c>
      <c r="U37117">
        <f t="shared" ca="1" si="7405"/>
        <v>0</v>
      </c>
      <c r="V37117">
        <f t="shared" ca="1" si="7400"/>
        <v>0</v>
      </c>
    </row>
    <row r="37118" spans="6:22" x14ac:dyDescent="0.25">
      <c r="F37118">
        <f t="shared" ref="F37118:F37181" si="7409">F37117+1</f>
        <v>37115</v>
      </c>
      <c r="G37118">
        <f t="shared" si="7406"/>
        <v>9.2787500000000005E-3</v>
      </c>
      <c r="H37118">
        <f t="shared" ref="H37118:H37181" si="7410">IF(AND(0&lt;=F37118, F37118&lt;=$D$10),2*PI()*($D$8+$D$5*G37118/(2*$D$6))*G37118,0)</f>
        <v>0</v>
      </c>
      <c r="I37118">
        <f t="shared" si="7404"/>
        <v>0</v>
      </c>
      <c r="J37118">
        <f t="shared" si="7407"/>
        <v>0</v>
      </c>
      <c r="L37118">
        <f t="shared" ref="L37118:L37181" si="7411">L37117+1</f>
        <v>33115</v>
      </c>
      <c r="M37118">
        <f t="shared" si="7408"/>
        <v>8.2787499999999997E-3</v>
      </c>
      <c r="N37118">
        <f t="shared" si="7401"/>
        <v>0</v>
      </c>
      <c r="O37118">
        <f t="shared" si="7402"/>
        <v>0</v>
      </c>
      <c r="P37118">
        <f t="shared" si="7403"/>
        <v>0</v>
      </c>
      <c r="Q37118">
        <f t="shared" ref="Q37118:Q37181" si="7412">ROUND((O37118+$D$13*R37118)*$D$3,0)/($D$3)</f>
        <v>0.4375</v>
      </c>
      <c r="R37118">
        <f>Random!A37116</f>
        <v>0.21776492357069122</v>
      </c>
      <c r="T37118">
        <f t="shared" ref="T37118:T37181" ca="1" si="7413">IF(F37118&lt;$D$10,0,IFERROR(CORREL(OFFSET($J$3,0,0,$D$10,1),OFFSET($Q$3,F37118-$D$10,0,$D$10,1)),0))</f>
        <v>-5.2637199518910709E-2</v>
      </c>
      <c r="U37118">
        <f t="shared" ca="1" si="7405"/>
        <v>0</v>
      </c>
      <c r="V37118">
        <f t="shared" ref="V37118:V37181" ca="1" si="7414">U37118*G37118</f>
        <v>0</v>
      </c>
    </row>
    <row r="37119" spans="6:22" x14ac:dyDescent="0.25">
      <c r="F37119">
        <f t="shared" si="7409"/>
        <v>37116</v>
      </c>
      <c r="G37119">
        <f t="shared" si="7406"/>
        <v>9.2790000000000008E-3</v>
      </c>
      <c r="H37119">
        <f t="shared" si="7410"/>
        <v>0</v>
      </c>
      <c r="I37119">
        <f t="shared" si="7404"/>
        <v>0</v>
      </c>
      <c r="J37119">
        <f t="shared" si="7407"/>
        <v>0</v>
      </c>
      <c r="L37119">
        <f t="shared" si="7411"/>
        <v>33116</v>
      </c>
      <c r="M37119">
        <f t="shared" si="7408"/>
        <v>8.2789999999999999E-3</v>
      </c>
      <c r="N37119">
        <f t="shared" si="7401"/>
        <v>0</v>
      </c>
      <c r="O37119">
        <f t="shared" si="7402"/>
        <v>0</v>
      </c>
      <c r="P37119">
        <f t="shared" si="7403"/>
        <v>0</v>
      </c>
      <c r="Q37119">
        <f t="shared" si="7412"/>
        <v>-6.25E-2</v>
      </c>
      <c r="R37119">
        <f>Random!A37117</f>
        <v>-2.9962789326127948E-2</v>
      </c>
      <c r="T37119">
        <f t="shared" ca="1" si="7413"/>
        <v>-6.779482318645029E-2</v>
      </c>
      <c r="U37119">
        <f t="shared" ca="1" si="7405"/>
        <v>0</v>
      </c>
      <c r="V37119">
        <f t="shared" ca="1" si="7414"/>
        <v>0</v>
      </c>
    </row>
    <row r="37120" spans="6:22" x14ac:dyDescent="0.25">
      <c r="F37120">
        <f t="shared" si="7409"/>
        <v>37117</v>
      </c>
      <c r="G37120">
        <f t="shared" si="7406"/>
        <v>9.2792499999999993E-3</v>
      </c>
      <c r="H37120">
        <f t="shared" si="7410"/>
        <v>0</v>
      </c>
      <c r="I37120">
        <f t="shared" si="7404"/>
        <v>0</v>
      </c>
      <c r="J37120">
        <f t="shared" si="7407"/>
        <v>0</v>
      </c>
      <c r="L37120">
        <f t="shared" si="7411"/>
        <v>33117</v>
      </c>
      <c r="M37120">
        <f t="shared" si="7408"/>
        <v>8.2792500000000002E-3</v>
      </c>
      <c r="N37120">
        <f t="shared" si="7401"/>
        <v>0</v>
      </c>
      <c r="O37120">
        <f t="shared" si="7402"/>
        <v>0</v>
      </c>
      <c r="P37120">
        <f t="shared" si="7403"/>
        <v>0</v>
      </c>
      <c r="Q37120">
        <f t="shared" si="7412"/>
        <v>0.4453125</v>
      </c>
      <c r="R37120">
        <f>Random!A37118</f>
        <v>0.2237561869167306</v>
      </c>
      <c r="T37120">
        <f t="shared" ca="1" si="7413"/>
        <v>-5.9909645771435774E-2</v>
      </c>
      <c r="U37120">
        <f t="shared" ca="1" si="7405"/>
        <v>0</v>
      </c>
      <c r="V37120">
        <f t="shared" ca="1" si="7414"/>
        <v>0</v>
      </c>
    </row>
    <row r="37121" spans="6:22" x14ac:dyDescent="0.25">
      <c r="F37121">
        <f t="shared" si="7409"/>
        <v>37118</v>
      </c>
      <c r="G37121">
        <f t="shared" si="7406"/>
        <v>9.2794999999999996E-3</v>
      </c>
      <c r="H37121">
        <f t="shared" si="7410"/>
        <v>0</v>
      </c>
      <c r="I37121">
        <f t="shared" si="7404"/>
        <v>0</v>
      </c>
      <c r="J37121">
        <f t="shared" si="7407"/>
        <v>0</v>
      </c>
      <c r="L37121">
        <f t="shared" si="7411"/>
        <v>33118</v>
      </c>
      <c r="M37121">
        <f t="shared" si="7408"/>
        <v>8.2795000000000004E-3</v>
      </c>
      <c r="N37121">
        <f t="shared" si="7401"/>
        <v>0</v>
      </c>
      <c r="O37121">
        <f t="shared" si="7402"/>
        <v>0</v>
      </c>
      <c r="P37121">
        <f t="shared" si="7403"/>
        <v>0</v>
      </c>
      <c r="Q37121">
        <f t="shared" si="7412"/>
        <v>0.15625</v>
      </c>
      <c r="R37121">
        <f>Random!A37119</f>
        <v>7.8945514850019105E-2</v>
      </c>
      <c r="T37121">
        <f t="shared" ca="1" si="7413"/>
        <v>-3.338330261328832E-2</v>
      </c>
      <c r="U37121">
        <f t="shared" ca="1" si="7405"/>
        <v>0</v>
      </c>
      <c r="V37121">
        <f t="shared" ca="1" si="7414"/>
        <v>0</v>
      </c>
    </row>
    <row r="37122" spans="6:22" x14ac:dyDescent="0.25">
      <c r="F37122">
        <f t="shared" si="7409"/>
        <v>37119</v>
      </c>
      <c r="G37122">
        <f t="shared" si="7406"/>
        <v>9.2797499999999998E-3</v>
      </c>
      <c r="H37122">
        <f t="shared" si="7410"/>
        <v>0</v>
      </c>
      <c r="I37122">
        <f t="shared" si="7404"/>
        <v>0</v>
      </c>
      <c r="J37122">
        <f t="shared" si="7407"/>
        <v>0</v>
      </c>
      <c r="L37122">
        <f t="shared" si="7411"/>
        <v>33119</v>
      </c>
      <c r="M37122">
        <f t="shared" si="7408"/>
        <v>8.2797500000000007E-3</v>
      </c>
      <c r="N37122">
        <f t="shared" si="7401"/>
        <v>0</v>
      </c>
      <c r="O37122">
        <f t="shared" si="7402"/>
        <v>0</v>
      </c>
      <c r="P37122">
        <f t="shared" si="7403"/>
        <v>0</v>
      </c>
      <c r="Q37122">
        <f t="shared" si="7412"/>
        <v>0.734375</v>
      </c>
      <c r="R37122">
        <f>Random!A37120</f>
        <v>0.36578310642433487</v>
      </c>
      <c r="T37122">
        <f t="shared" ca="1" si="7413"/>
        <v>2.8956581695399504E-3</v>
      </c>
      <c r="U37122">
        <f t="shared" ca="1" si="7405"/>
        <v>0</v>
      </c>
      <c r="V37122">
        <f t="shared" ca="1" si="7414"/>
        <v>0</v>
      </c>
    </row>
    <row r="37123" spans="6:22" x14ac:dyDescent="0.25">
      <c r="F37123">
        <f t="shared" si="7409"/>
        <v>37120</v>
      </c>
      <c r="G37123">
        <f t="shared" si="7406"/>
        <v>9.2800000000000001E-3</v>
      </c>
      <c r="H37123">
        <f t="shared" si="7410"/>
        <v>0</v>
      </c>
      <c r="I37123">
        <f t="shared" si="7404"/>
        <v>0</v>
      </c>
      <c r="J37123">
        <f t="shared" si="7407"/>
        <v>0</v>
      </c>
      <c r="L37123">
        <f t="shared" si="7411"/>
        <v>33120</v>
      </c>
      <c r="M37123">
        <f t="shared" si="7408"/>
        <v>8.2799999999999992E-3</v>
      </c>
      <c r="N37123">
        <f t="shared" si="7401"/>
        <v>0</v>
      </c>
      <c r="O37123">
        <f t="shared" si="7402"/>
        <v>0</v>
      </c>
      <c r="P37123">
        <f t="shared" si="7403"/>
        <v>0</v>
      </c>
      <c r="Q37123">
        <f t="shared" si="7412"/>
        <v>-0.40625</v>
      </c>
      <c r="R37123">
        <f>Random!A37121</f>
        <v>-0.20288590831691533</v>
      </c>
      <c r="T37123">
        <f t="shared" ca="1" si="7413"/>
        <v>3.4240727578955625E-2</v>
      </c>
      <c r="U37123">
        <f t="shared" ca="1" si="7405"/>
        <v>0</v>
      </c>
      <c r="V37123">
        <f t="shared" ca="1" si="7414"/>
        <v>0</v>
      </c>
    </row>
    <row r="37124" spans="6:22" x14ac:dyDescent="0.25">
      <c r="F37124">
        <f t="shared" si="7409"/>
        <v>37121</v>
      </c>
      <c r="G37124">
        <f t="shared" si="7406"/>
        <v>9.2802500000000003E-3</v>
      </c>
      <c r="H37124">
        <f t="shared" si="7410"/>
        <v>0</v>
      </c>
      <c r="I37124">
        <f t="shared" si="7404"/>
        <v>0</v>
      </c>
      <c r="J37124">
        <f t="shared" si="7407"/>
        <v>0</v>
      </c>
      <c r="L37124">
        <f t="shared" si="7411"/>
        <v>33121</v>
      </c>
      <c r="M37124">
        <f t="shared" si="7408"/>
        <v>8.2802499999999994E-3</v>
      </c>
      <c r="N37124">
        <f t="shared" ref="N37124:N37187" si="7415">IF(AND(0&lt;=M37124,M37124&lt;=$D$6),2*PI()*($D$8+$D$5*M37124/(2*$D$6))*M37124,0)</f>
        <v>0</v>
      </c>
      <c r="O37124">
        <f t="shared" ref="O37124:O37187" si="7416">SIN(N37124)</f>
        <v>0</v>
      </c>
      <c r="P37124">
        <f t="shared" ref="P37124:P37187" si="7417">ROUND(O37124*$D$3,0)/($D$3)</f>
        <v>0</v>
      </c>
      <c r="Q37124">
        <f t="shared" si="7412"/>
        <v>0.1015625</v>
      </c>
      <c r="R37124">
        <f>Random!A37122</f>
        <v>5.1114017386605037E-2</v>
      </c>
      <c r="T37124">
        <f t="shared" ca="1" si="7413"/>
        <v>5.2996451683426454E-2</v>
      </c>
      <c r="U37124">
        <f t="shared" ca="1" si="7405"/>
        <v>0</v>
      </c>
      <c r="V37124">
        <f t="shared" ca="1" si="7414"/>
        <v>0</v>
      </c>
    </row>
    <row r="37125" spans="6:22" x14ac:dyDescent="0.25">
      <c r="F37125">
        <f t="shared" si="7409"/>
        <v>37122</v>
      </c>
      <c r="G37125">
        <f t="shared" si="7406"/>
        <v>9.2805000000000006E-3</v>
      </c>
      <c r="H37125">
        <f t="shared" si="7410"/>
        <v>0</v>
      </c>
      <c r="I37125">
        <f t="shared" ref="I37125:I37188" si="7418">SIN(H37125)</f>
        <v>0</v>
      </c>
      <c r="J37125">
        <f t="shared" si="7407"/>
        <v>0</v>
      </c>
      <c r="L37125">
        <f t="shared" si="7411"/>
        <v>33122</v>
      </c>
      <c r="M37125">
        <f t="shared" si="7408"/>
        <v>8.2804999999999997E-3</v>
      </c>
      <c r="N37125">
        <f t="shared" si="7415"/>
        <v>0</v>
      </c>
      <c r="O37125">
        <f t="shared" si="7416"/>
        <v>0</v>
      </c>
      <c r="P37125">
        <f t="shared" si="7417"/>
        <v>0</v>
      </c>
      <c r="Q37125">
        <f t="shared" si="7412"/>
        <v>-0.4609375</v>
      </c>
      <c r="R37125">
        <f>Random!A37123</f>
        <v>-0.23076689941514195</v>
      </c>
      <c r="T37125">
        <f t="shared" ca="1" si="7413"/>
        <v>5.4366802099523194E-2</v>
      </c>
      <c r="U37125">
        <f t="shared" ca="1" si="7405"/>
        <v>0</v>
      </c>
      <c r="V37125">
        <f t="shared" ca="1" si="7414"/>
        <v>0</v>
      </c>
    </row>
    <row r="37126" spans="6:22" x14ac:dyDescent="0.25">
      <c r="F37126">
        <f t="shared" si="7409"/>
        <v>37123</v>
      </c>
      <c r="G37126">
        <f t="shared" si="7406"/>
        <v>9.2807500000000008E-3</v>
      </c>
      <c r="H37126">
        <f t="shared" si="7410"/>
        <v>0</v>
      </c>
      <c r="I37126">
        <f t="shared" si="7418"/>
        <v>0</v>
      </c>
      <c r="J37126">
        <f t="shared" si="7407"/>
        <v>0</v>
      </c>
      <c r="L37126">
        <f t="shared" si="7411"/>
        <v>33123</v>
      </c>
      <c r="M37126">
        <f t="shared" si="7408"/>
        <v>8.2807499999999999E-3</v>
      </c>
      <c r="N37126">
        <f t="shared" si="7415"/>
        <v>0</v>
      </c>
      <c r="O37126">
        <f t="shared" si="7416"/>
        <v>0</v>
      </c>
      <c r="P37126">
        <f t="shared" si="7417"/>
        <v>0</v>
      </c>
      <c r="Q37126">
        <f t="shared" si="7412"/>
        <v>0.34375</v>
      </c>
      <c r="R37126">
        <f>Random!A37124</f>
        <v>0.17006019901969893</v>
      </c>
      <c r="T37126">
        <f t="shared" ca="1" si="7413"/>
        <v>3.7599067011036845E-2</v>
      </c>
      <c r="U37126">
        <f t="shared" ca="1" si="7405"/>
        <v>0</v>
      </c>
      <c r="V37126">
        <f t="shared" ca="1" si="7414"/>
        <v>0</v>
      </c>
    </row>
    <row r="37127" spans="6:22" x14ac:dyDescent="0.25">
      <c r="F37127">
        <f t="shared" si="7409"/>
        <v>37124</v>
      </c>
      <c r="G37127">
        <f t="shared" si="7406"/>
        <v>9.2809999999999993E-3</v>
      </c>
      <c r="H37127">
        <f t="shared" si="7410"/>
        <v>0</v>
      </c>
      <c r="I37127">
        <f t="shared" si="7418"/>
        <v>0</v>
      </c>
      <c r="J37127">
        <f t="shared" si="7407"/>
        <v>0</v>
      </c>
      <c r="L37127">
        <f t="shared" si="7411"/>
        <v>33124</v>
      </c>
      <c r="M37127">
        <f t="shared" si="7408"/>
        <v>8.2810000000000002E-3</v>
      </c>
      <c r="N37127">
        <f t="shared" si="7415"/>
        <v>0</v>
      </c>
      <c r="O37127">
        <f t="shared" si="7416"/>
        <v>0</v>
      </c>
      <c r="P37127">
        <f t="shared" si="7417"/>
        <v>0</v>
      </c>
      <c r="Q37127">
        <f t="shared" si="7412"/>
        <v>0.4140625</v>
      </c>
      <c r="R37127">
        <f>Random!A37125</f>
        <v>0.20801355421892198</v>
      </c>
      <c r="T37127">
        <f t="shared" ca="1" si="7413"/>
        <v>7.7397234977001628E-3</v>
      </c>
      <c r="U37127">
        <f t="shared" ca="1" si="7405"/>
        <v>0</v>
      </c>
      <c r="V37127">
        <f t="shared" ca="1" si="7414"/>
        <v>0</v>
      </c>
    </row>
    <row r="37128" spans="6:22" x14ac:dyDescent="0.25">
      <c r="F37128">
        <f t="shared" si="7409"/>
        <v>37125</v>
      </c>
      <c r="G37128">
        <f t="shared" si="7406"/>
        <v>9.2812499999999996E-3</v>
      </c>
      <c r="H37128">
        <f t="shared" si="7410"/>
        <v>0</v>
      </c>
      <c r="I37128">
        <f t="shared" si="7418"/>
        <v>0</v>
      </c>
      <c r="J37128">
        <f t="shared" si="7407"/>
        <v>0</v>
      </c>
      <c r="L37128">
        <f t="shared" si="7411"/>
        <v>33125</v>
      </c>
      <c r="M37128">
        <f t="shared" si="7408"/>
        <v>8.2812500000000004E-3</v>
      </c>
      <c r="N37128">
        <f t="shared" si="7415"/>
        <v>0</v>
      </c>
      <c r="O37128">
        <f t="shared" si="7416"/>
        <v>0</v>
      </c>
      <c r="P37128">
        <f t="shared" si="7417"/>
        <v>0</v>
      </c>
      <c r="Q37128">
        <f t="shared" si="7412"/>
        <v>0.25</v>
      </c>
      <c r="R37128">
        <f>Random!A37126</f>
        <v>0.12583498626734957</v>
      </c>
      <c r="T37128">
        <f t="shared" ca="1" si="7413"/>
        <v>-2.6269024712971902E-2</v>
      </c>
      <c r="U37128">
        <f t="shared" ca="1" si="7405"/>
        <v>0</v>
      </c>
      <c r="V37128">
        <f t="shared" ca="1" si="7414"/>
        <v>0</v>
      </c>
    </row>
    <row r="37129" spans="6:22" x14ac:dyDescent="0.25">
      <c r="F37129">
        <f t="shared" si="7409"/>
        <v>37126</v>
      </c>
      <c r="G37129">
        <f t="shared" si="7406"/>
        <v>9.2814999999999998E-3</v>
      </c>
      <c r="H37129">
        <f t="shared" si="7410"/>
        <v>0</v>
      </c>
      <c r="I37129">
        <f t="shared" si="7418"/>
        <v>0</v>
      </c>
      <c r="J37129">
        <f t="shared" si="7407"/>
        <v>0</v>
      </c>
      <c r="L37129">
        <f t="shared" si="7411"/>
        <v>33126</v>
      </c>
      <c r="M37129">
        <f t="shared" si="7408"/>
        <v>8.2815000000000007E-3</v>
      </c>
      <c r="N37129">
        <f t="shared" si="7415"/>
        <v>0</v>
      </c>
      <c r="O37129">
        <f t="shared" si="7416"/>
        <v>0</v>
      </c>
      <c r="P37129">
        <f t="shared" si="7417"/>
        <v>0</v>
      </c>
      <c r="Q37129">
        <f t="shared" si="7412"/>
        <v>-0.484375</v>
      </c>
      <c r="R37129">
        <f>Random!A37127</f>
        <v>-0.24215656634013238</v>
      </c>
      <c r="T37129">
        <f t="shared" ca="1" si="7413"/>
        <v>-5.1105780154588706E-2</v>
      </c>
      <c r="U37129">
        <f t="shared" ca="1" si="7405"/>
        <v>0</v>
      </c>
      <c r="V37129">
        <f t="shared" ca="1" si="7414"/>
        <v>0</v>
      </c>
    </row>
    <row r="37130" spans="6:22" x14ac:dyDescent="0.25">
      <c r="F37130">
        <f t="shared" si="7409"/>
        <v>37127</v>
      </c>
      <c r="G37130">
        <f t="shared" si="7406"/>
        <v>9.2817500000000001E-3</v>
      </c>
      <c r="H37130">
        <f t="shared" si="7410"/>
        <v>0</v>
      </c>
      <c r="I37130">
        <f t="shared" si="7418"/>
        <v>0</v>
      </c>
      <c r="J37130">
        <f t="shared" si="7407"/>
        <v>0</v>
      </c>
      <c r="L37130">
        <f t="shared" si="7411"/>
        <v>33127</v>
      </c>
      <c r="M37130">
        <f t="shared" si="7408"/>
        <v>8.2817499999999992E-3</v>
      </c>
      <c r="N37130">
        <f t="shared" si="7415"/>
        <v>0</v>
      </c>
      <c r="O37130">
        <f t="shared" si="7416"/>
        <v>0</v>
      </c>
      <c r="P37130">
        <f t="shared" si="7417"/>
        <v>0</v>
      </c>
      <c r="Q37130">
        <f t="shared" si="7412"/>
        <v>-0.1171875</v>
      </c>
      <c r="R37130">
        <f>Random!A37128</f>
        <v>-5.9446737171089281E-2</v>
      </c>
      <c r="T37130">
        <f t="shared" ca="1" si="7413"/>
        <v>-5.5392489977353659E-2</v>
      </c>
      <c r="U37130">
        <f t="shared" ca="1" si="7405"/>
        <v>0</v>
      </c>
      <c r="V37130">
        <f t="shared" ca="1" si="7414"/>
        <v>0</v>
      </c>
    </row>
    <row r="37131" spans="6:22" x14ac:dyDescent="0.25">
      <c r="F37131">
        <f t="shared" si="7409"/>
        <v>37128</v>
      </c>
      <c r="G37131">
        <f t="shared" si="7406"/>
        <v>9.2820000000000003E-3</v>
      </c>
      <c r="H37131">
        <f t="shared" si="7410"/>
        <v>0</v>
      </c>
      <c r="I37131">
        <f t="shared" si="7418"/>
        <v>0</v>
      </c>
      <c r="J37131">
        <f t="shared" si="7407"/>
        <v>0</v>
      </c>
      <c r="L37131">
        <f t="shared" si="7411"/>
        <v>33128</v>
      </c>
      <c r="M37131">
        <f t="shared" si="7408"/>
        <v>8.2819999999999994E-3</v>
      </c>
      <c r="N37131">
        <f t="shared" si="7415"/>
        <v>0</v>
      </c>
      <c r="O37131">
        <f t="shared" si="7416"/>
        <v>0</v>
      </c>
      <c r="P37131">
        <f t="shared" si="7417"/>
        <v>0</v>
      </c>
      <c r="Q37131">
        <f t="shared" si="7412"/>
        <v>-0.296875</v>
      </c>
      <c r="R37131">
        <f>Random!A37129</f>
        <v>-0.14864136532108563</v>
      </c>
      <c r="T37131">
        <f t="shared" ca="1" si="7413"/>
        <v>-4.1304995281398103E-2</v>
      </c>
      <c r="U37131">
        <f t="shared" ca="1" si="7405"/>
        <v>0</v>
      </c>
      <c r="V37131">
        <f t="shared" ca="1" si="7414"/>
        <v>0</v>
      </c>
    </row>
    <row r="37132" spans="6:22" x14ac:dyDescent="0.25">
      <c r="F37132">
        <f t="shared" si="7409"/>
        <v>37129</v>
      </c>
      <c r="G37132">
        <f t="shared" si="7406"/>
        <v>9.2822500000000006E-3</v>
      </c>
      <c r="H37132">
        <f t="shared" si="7410"/>
        <v>0</v>
      </c>
      <c r="I37132">
        <f t="shared" si="7418"/>
        <v>0</v>
      </c>
      <c r="J37132">
        <f t="shared" si="7407"/>
        <v>0</v>
      </c>
      <c r="L37132">
        <f t="shared" si="7411"/>
        <v>33129</v>
      </c>
      <c r="M37132">
        <f t="shared" si="7408"/>
        <v>8.2822499999999997E-3</v>
      </c>
      <c r="N37132">
        <f t="shared" si="7415"/>
        <v>0</v>
      </c>
      <c r="O37132">
        <f t="shared" si="7416"/>
        <v>0</v>
      </c>
      <c r="P37132">
        <f t="shared" si="7417"/>
        <v>0</v>
      </c>
      <c r="Q37132">
        <f t="shared" si="7412"/>
        <v>-0.1484375</v>
      </c>
      <c r="R37132">
        <f>Random!A37130</f>
        <v>-7.2569774209260474E-2</v>
      </c>
      <c r="T37132">
        <f t="shared" ca="1" si="7413"/>
        <v>-1.1440757609924725E-2</v>
      </c>
      <c r="U37132">
        <f t="shared" ca="1" si="7405"/>
        <v>0</v>
      </c>
      <c r="V37132">
        <f t="shared" ca="1" si="7414"/>
        <v>0</v>
      </c>
    </row>
    <row r="37133" spans="6:22" x14ac:dyDescent="0.25">
      <c r="F37133">
        <f t="shared" si="7409"/>
        <v>37130</v>
      </c>
      <c r="G37133">
        <f t="shared" si="7406"/>
        <v>9.2825000000000008E-3</v>
      </c>
      <c r="H37133">
        <f t="shared" si="7410"/>
        <v>0</v>
      </c>
      <c r="I37133">
        <f t="shared" si="7418"/>
        <v>0</v>
      </c>
      <c r="J37133">
        <f t="shared" si="7407"/>
        <v>0</v>
      </c>
      <c r="L37133">
        <f t="shared" si="7411"/>
        <v>33130</v>
      </c>
      <c r="M37133">
        <f t="shared" si="7408"/>
        <v>8.2824999999999999E-3</v>
      </c>
      <c r="N37133">
        <f t="shared" si="7415"/>
        <v>0</v>
      </c>
      <c r="O37133">
        <f t="shared" si="7416"/>
        <v>0</v>
      </c>
      <c r="P37133">
        <f t="shared" si="7417"/>
        <v>0</v>
      </c>
      <c r="Q37133">
        <f t="shared" si="7412"/>
        <v>0.6328125</v>
      </c>
      <c r="R37133">
        <f>Random!A37131</f>
        <v>0.31713508453007477</v>
      </c>
      <c r="T37133">
        <f t="shared" ca="1" si="7413"/>
        <v>1.9538807070137779E-2</v>
      </c>
      <c r="U37133">
        <f t="shared" ca="1" si="7405"/>
        <v>0</v>
      </c>
      <c r="V37133">
        <f t="shared" ca="1" si="7414"/>
        <v>0</v>
      </c>
    </row>
    <row r="37134" spans="6:22" x14ac:dyDescent="0.25">
      <c r="F37134">
        <f t="shared" si="7409"/>
        <v>37131</v>
      </c>
      <c r="G37134">
        <f t="shared" si="7406"/>
        <v>9.2827499999999993E-3</v>
      </c>
      <c r="H37134">
        <f t="shared" si="7410"/>
        <v>0</v>
      </c>
      <c r="I37134">
        <f t="shared" si="7418"/>
        <v>0</v>
      </c>
      <c r="J37134">
        <f t="shared" si="7407"/>
        <v>0</v>
      </c>
      <c r="L37134">
        <f t="shared" si="7411"/>
        <v>33131</v>
      </c>
      <c r="M37134">
        <f t="shared" si="7408"/>
        <v>8.2827500000000002E-3</v>
      </c>
      <c r="N37134">
        <f t="shared" si="7415"/>
        <v>0</v>
      </c>
      <c r="O37134">
        <f t="shared" si="7416"/>
        <v>0</v>
      </c>
      <c r="P37134">
        <f t="shared" si="7417"/>
        <v>0</v>
      </c>
      <c r="Q37134">
        <f t="shared" si="7412"/>
        <v>0.1328125</v>
      </c>
      <c r="R37134">
        <f>Random!A37132</f>
        <v>6.7609455571690846E-2</v>
      </c>
      <c r="T37134">
        <f t="shared" ca="1" si="7413"/>
        <v>3.9493912671515793E-2</v>
      </c>
      <c r="U37134">
        <f t="shared" ca="1" si="7405"/>
        <v>0</v>
      </c>
      <c r="V37134">
        <f t="shared" ca="1" si="7414"/>
        <v>0</v>
      </c>
    </row>
    <row r="37135" spans="6:22" x14ac:dyDescent="0.25">
      <c r="F37135">
        <f t="shared" si="7409"/>
        <v>37132</v>
      </c>
      <c r="G37135">
        <f t="shared" si="7406"/>
        <v>9.2829999999999996E-3</v>
      </c>
      <c r="H37135">
        <f t="shared" si="7410"/>
        <v>0</v>
      </c>
      <c r="I37135">
        <f t="shared" si="7418"/>
        <v>0</v>
      </c>
      <c r="J37135">
        <f t="shared" si="7407"/>
        <v>0</v>
      </c>
      <c r="L37135">
        <f t="shared" si="7411"/>
        <v>33132</v>
      </c>
      <c r="M37135">
        <f t="shared" si="7408"/>
        <v>8.2830000000000004E-3</v>
      </c>
      <c r="N37135">
        <f t="shared" si="7415"/>
        <v>0</v>
      </c>
      <c r="O37135">
        <f t="shared" si="7416"/>
        <v>0</v>
      </c>
      <c r="P37135">
        <f t="shared" si="7417"/>
        <v>0</v>
      </c>
      <c r="Q37135">
        <f t="shared" si="7412"/>
        <v>-0.796875</v>
      </c>
      <c r="R37135">
        <f>Random!A37133</f>
        <v>-0.39844917699957538</v>
      </c>
      <c r="T37135">
        <f t="shared" ca="1" si="7413"/>
        <v>4.2876737173170539E-2</v>
      </c>
      <c r="U37135">
        <f t="shared" ca="1" si="7405"/>
        <v>0</v>
      </c>
      <c r="V37135">
        <f t="shared" ca="1" si="7414"/>
        <v>0</v>
      </c>
    </row>
    <row r="37136" spans="6:22" x14ac:dyDescent="0.25">
      <c r="F37136">
        <f t="shared" si="7409"/>
        <v>37133</v>
      </c>
      <c r="G37136">
        <f t="shared" si="7406"/>
        <v>9.2832499999999998E-3</v>
      </c>
      <c r="H37136">
        <f t="shared" si="7410"/>
        <v>0</v>
      </c>
      <c r="I37136">
        <f t="shared" si="7418"/>
        <v>0</v>
      </c>
      <c r="J37136">
        <f t="shared" si="7407"/>
        <v>0</v>
      </c>
      <c r="L37136">
        <f t="shared" si="7411"/>
        <v>33133</v>
      </c>
      <c r="M37136">
        <f t="shared" si="7408"/>
        <v>8.2832500000000007E-3</v>
      </c>
      <c r="N37136">
        <f t="shared" si="7415"/>
        <v>0</v>
      </c>
      <c r="O37136">
        <f t="shared" si="7416"/>
        <v>0</v>
      </c>
      <c r="P37136">
        <f t="shared" si="7417"/>
        <v>0</v>
      </c>
      <c r="Q37136">
        <f t="shared" si="7412"/>
        <v>0.5</v>
      </c>
      <c r="R37136">
        <f>Random!A37134</f>
        <v>0.24875797658002152</v>
      </c>
      <c r="T37136">
        <f t="shared" ca="1" si="7413"/>
        <v>3.1981731796779544E-2</v>
      </c>
      <c r="U37136">
        <f t="shared" ca="1" si="7405"/>
        <v>0</v>
      </c>
      <c r="V37136">
        <f t="shared" ca="1" si="7414"/>
        <v>0</v>
      </c>
    </row>
    <row r="37137" spans="6:22" x14ac:dyDescent="0.25">
      <c r="F37137">
        <f t="shared" si="7409"/>
        <v>37134</v>
      </c>
      <c r="G37137">
        <f t="shared" si="7406"/>
        <v>9.2835000000000001E-3</v>
      </c>
      <c r="H37137">
        <f t="shared" si="7410"/>
        <v>0</v>
      </c>
      <c r="I37137">
        <f t="shared" si="7418"/>
        <v>0</v>
      </c>
      <c r="J37137">
        <f t="shared" si="7407"/>
        <v>0</v>
      </c>
      <c r="L37137">
        <f t="shared" si="7411"/>
        <v>33134</v>
      </c>
      <c r="M37137">
        <f t="shared" si="7408"/>
        <v>8.2834999999999992E-3</v>
      </c>
      <c r="N37137">
        <f t="shared" si="7415"/>
        <v>0</v>
      </c>
      <c r="O37137">
        <f t="shared" si="7416"/>
        <v>0</v>
      </c>
      <c r="P37137">
        <f t="shared" si="7417"/>
        <v>0</v>
      </c>
      <c r="Q37137">
        <f t="shared" si="7412"/>
        <v>0.3203125</v>
      </c>
      <c r="R37137">
        <f>Random!A37135</f>
        <v>0.15876932243404174</v>
      </c>
      <c r="T37137">
        <f t="shared" ca="1" si="7413"/>
        <v>7.2051817946814783E-3</v>
      </c>
      <c r="U37137">
        <f t="shared" ca="1" si="7405"/>
        <v>0</v>
      </c>
      <c r="V37137">
        <f t="shared" ca="1" si="7414"/>
        <v>0</v>
      </c>
    </row>
    <row r="37138" spans="6:22" x14ac:dyDescent="0.25">
      <c r="F37138">
        <f t="shared" si="7409"/>
        <v>37135</v>
      </c>
      <c r="G37138">
        <f t="shared" si="7406"/>
        <v>9.2837500000000003E-3</v>
      </c>
      <c r="H37138">
        <f t="shared" si="7410"/>
        <v>0</v>
      </c>
      <c r="I37138">
        <f t="shared" si="7418"/>
        <v>0</v>
      </c>
      <c r="J37138">
        <f t="shared" si="7407"/>
        <v>0</v>
      </c>
      <c r="L37138">
        <f t="shared" si="7411"/>
        <v>33135</v>
      </c>
      <c r="M37138">
        <f t="shared" si="7408"/>
        <v>8.2837499999999994E-3</v>
      </c>
      <c r="N37138">
        <f t="shared" si="7415"/>
        <v>0</v>
      </c>
      <c r="O37138">
        <f t="shared" si="7416"/>
        <v>0</v>
      </c>
      <c r="P37138">
        <f t="shared" si="7417"/>
        <v>0</v>
      </c>
      <c r="Q37138">
        <f t="shared" si="7412"/>
        <v>-0.5859375</v>
      </c>
      <c r="R37138">
        <f>Random!A37136</f>
        <v>-0.29226141664128114</v>
      </c>
      <c r="T37138">
        <f t="shared" ca="1" si="7413"/>
        <v>-1.9031453810390963E-2</v>
      </c>
      <c r="U37138">
        <f t="shared" ca="1" si="7405"/>
        <v>0</v>
      </c>
      <c r="V37138">
        <f t="shared" ca="1" si="7414"/>
        <v>0</v>
      </c>
    </row>
    <row r="37139" spans="6:22" x14ac:dyDescent="0.25">
      <c r="F37139">
        <f t="shared" si="7409"/>
        <v>37136</v>
      </c>
      <c r="G37139">
        <f t="shared" si="7406"/>
        <v>9.2840000000000006E-3</v>
      </c>
      <c r="H37139">
        <f t="shared" si="7410"/>
        <v>0</v>
      </c>
      <c r="I37139">
        <f t="shared" si="7418"/>
        <v>0</v>
      </c>
      <c r="J37139">
        <f t="shared" si="7407"/>
        <v>0</v>
      </c>
      <c r="L37139">
        <f t="shared" si="7411"/>
        <v>33136</v>
      </c>
      <c r="M37139">
        <f t="shared" si="7408"/>
        <v>8.2839999999999997E-3</v>
      </c>
      <c r="N37139">
        <f t="shared" si="7415"/>
        <v>0</v>
      </c>
      <c r="O37139">
        <f t="shared" si="7416"/>
        <v>0</v>
      </c>
      <c r="P37139">
        <f t="shared" si="7417"/>
        <v>0</v>
      </c>
      <c r="Q37139">
        <f t="shared" si="7412"/>
        <v>0.84375</v>
      </c>
      <c r="R37139">
        <f>Random!A37137</f>
        <v>0.42134601389871462</v>
      </c>
      <c r="T37139">
        <f t="shared" ca="1" si="7413"/>
        <v>-3.3813319314830163E-2</v>
      </c>
      <c r="U37139">
        <f t="shared" ref="U37139:U37202" ca="1" si="7419">IF(T37139&gt;$D$14,T37139,0)</f>
        <v>0</v>
      </c>
      <c r="V37139">
        <f t="shared" ca="1" si="7414"/>
        <v>0</v>
      </c>
    </row>
    <row r="37140" spans="6:22" x14ac:dyDescent="0.25">
      <c r="F37140">
        <f t="shared" si="7409"/>
        <v>37137</v>
      </c>
      <c r="G37140">
        <f t="shared" si="7406"/>
        <v>9.2842500000000008E-3</v>
      </c>
      <c r="H37140">
        <f t="shared" si="7410"/>
        <v>0</v>
      </c>
      <c r="I37140">
        <f t="shared" si="7418"/>
        <v>0</v>
      </c>
      <c r="J37140">
        <f t="shared" si="7407"/>
        <v>0</v>
      </c>
      <c r="L37140">
        <f t="shared" si="7411"/>
        <v>33137</v>
      </c>
      <c r="M37140">
        <f t="shared" si="7408"/>
        <v>8.2842499999999999E-3</v>
      </c>
      <c r="N37140">
        <f t="shared" si="7415"/>
        <v>0</v>
      </c>
      <c r="O37140">
        <f t="shared" si="7416"/>
        <v>0</v>
      </c>
      <c r="P37140">
        <f t="shared" si="7417"/>
        <v>0</v>
      </c>
      <c r="Q37140">
        <f t="shared" si="7412"/>
        <v>0.6484375</v>
      </c>
      <c r="R37140">
        <f>Random!A37138</f>
        <v>0.32394346730691115</v>
      </c>
      <c r="T37140">
        <f t="shared" ca="1" si="7413"/>
        <v>-3.7755415524369874E-2</v>
      </c>
      <c r="U37140">
        <f t="shared" ca="1" si="7419"/>
        <v>0</v>
      </c>
      <c r="V37140">
        <f t="shared" ca="1" si="7414"/>
        <v>0</v>
      </c>
    </row>
    <row r="37141" spans="6:22" x14ac:dyDescent="0.25">
      <c r="F37141">
        <f t="shared" si="7409"/>
        <v>37138</v>
      </c>
      <c r="G37141">
        <f t="shared" si="7406"/>
        <v>9.2844999999999994E-3</v>
      </c>
      <c r="H37141">
        <f t="shared" si="7410"/>
        <v>0</v>
      </c>
      <c r="I37141">
        <f t="shared" si="7418"/>
        <v>0</v>
      </c>
      <c r="J37141">
        <f t="shared" si="7407"/>
        <v>0</v>
      </c>
      <c r="L37141">
        <f t="shared" si="7411"/>
        <v>33138</v>
      </c>
      <c r="M37141">
        <f t="shared" si="7408"/>
        <v>8.2845000000000002E-3</v>
      </c>
      <c r="N37141">
        <f t="shared" si="7415"/>
        <v>0</v>
      </c>
      <c r="O37141">
        <f t="shared" si="7416"/>
        <v>0</v>
      </c>
      <c r="P37141">
        <f t="shared" si="7417"/>
        <v>0</v>
      </c>
      <c r="Q37141">
        <f t="shared" si="7412"/>
        <v>0.5234375</v>
      </c>
      <c r="R37141">
        <f>Random!A37139</f>
        <v>0.26159998333981671</v>
      </c>
      <c r="T37141">
        <f t="shared" ca="1" si="7413"/>
        <v>-2.9123306397508521E-2</v>
      </c>
      <c r="U37141">
        <f t="shared" ca="1" si="7419"/>
        <v>0</v>
      </c>
      <c r="V37141">
        <f t="shared" ca="1" si="7414"/>
        <v>0</v>
      </c>
    </row>
    <row r="37142" spans="6:22" x14ac:dyDescent="0.25">
      <c r="F37142">
        <f t="shared" si="7409"/>
        <v>37139</v>
      </c>
      <c r="G37142">
        <f t="shared" si="7406"/>
        <v>9.2847499999999996E-3</v>
      </c>
      <c r="H37142">
        <f t="shared" si="7410"/>
        <v>0</v>
      </c>
      <c r="I37142">
        <f t="shared" si="7418"/>
        <v>0</v>
      </c>
      <c r="J37142">
        <f t="shared" si="7407"/>
        <v>0</v>
      </c>
      <c r="L37142">
        <f t="shared" si="7411"/>
        <v>33139</v>
      </c>
      <c r="M37142">
        <f t="shared" si="7408"/>
        <v>8.2847500000000004E-3</v>
      </c>
      <c r="N37142">
        <f t="shared" si="7415"/>
        <v>0</v>
      </c>
      <c r="O37142">
        <f t="shared" si="7416"/>
        <v>0</v>
      </c>
      <c r="P37142">
        <f t="shared" si="7417"/>
        <v>0</v>
      </c>
      <c r="Q37142">
        <f t="shared" si="7412"/>
        <v>-0.7578125</v>
      </c>
      <c r="R37142">
        <f>Random!A37140</f>
        <v>-0.37898740893386573</v>
      </c>
      <c r="T37142">
        <f t="shared" ca="1" si="7413"/>
        <v>-1.3403972341475763E-2</v>
      </c>
      <c r="U37142">
        <f t="shared" ca="1" si="7419"/>
        <v>0</v>
      </c>
      <c r="V37142">
        <f t="shared" ca="1" si="7414"/>
        <v>0</v>
      </c>
    </row>
    <row r="37143" spans="6:22" x14ac:dyDescent="0.25">
      <c r="F37143">
        <f t="shared" si="7409"/>
        <v>37140</v>
      </c>
      <c r="G37143">
        <f t="shared" si="7406"/>
        <v>9.2849999999999999E-3</v>
      </c>
      <c r="H37143">
        <f t="shared" si="7410"/>
        <v>0</v>
      </c>
      <c r="I37143">
        <f t="shared" si="7418"/>
        <v>0</v>
      </c>
      <c r="J37143">
        <f t="shared" si="7407"/>
        <v>0</v>
      </c>
      <c r="L37143">
        <f t="shared" si="7411"/>
        <v>33140</v>
      </c>
      <c r="M37143">
        <f t="shared" si="7408"/>
        <v>8.2850000000000007E-3</v>
      </c>
      <c r="N37143">
        <f t="shared" si="7415"/>
        <v>0</v>
      </c>
      <c r="O37143">
        <f t="shared" si="7416"/>
        <v>0</v>
      </c>
      <c r="P37143">
        <f t="shared" si="7417"/>
        <v>0</v>
      </c>
      <c r="Q37143">
        <f t="shared" si="7412"/>
        <v>-0.6484375</v>
      </c>
      <c r="R37143">
        <f>Random!A37141</f>
        <v>-0.3242331828019509</v>
      </c>
      <c r="T37143">
        <f t="shared" ca="1" si="7413"/>
        <v>7.8659550987730687E-3</v>
      </c>
      <c r="U37143">
        <f t="shared" ca="1" si="7419"/>
        <v>0</v>
      </c>
      <c r="V37143">
        <f t="shared" ca="1" si="7414"/>
        <v>0</v>
      </c>
    </row>
    <row r="37144" spans="6:22" x14ac:dyDescent="0.25">
      <c r="F37144">
        <f t="shared" si="7409"/>
        <v>37141</v>
      </c>
      <c r="G37144">
        <f t="shared" si="7406"/>
        <v>9.2852500000000001E-3</v>
      </c>
      <c r="H37144">
        <f t="shared" si="7410"/>
        <v>0</v>
      </c>
      <c r="I37144">
        <f t="shared" si="7418"/>
        <v>0</v>
      </c>
      <c r="J37144">
        <f t="shared" si="7407"/>
        <v>0</v>
      </c>
      <c r="L37144">
        <f t="shared" si="7411"/>
        <v>33141</v>
      </c>
      <c r="M37144">
        <f t="shared" si="7408"/>
        <v>8.2852499999999992E-3</v>
      </c>
      <c r="N37144">
        <f t="shared" si="7415"/>
        <v>0</v>
      </c>
      <c r="O37144">
        <f t="shared" si="7416"/>
        <v>0</v>
      </c>
      <c r="P37144">
        <f t="shared" si="7417"/>
        <v>0</v>
      </c>
      <c r="Q37144">
        <f t="shared" si="7412"/>
        <v>-0.21875</v>
      </c>
      <c r="R37144">
        <f>Random!A37142</f>
        <v>-0.10900579215159978</v>
      </c>
      <c r="T37144">
        <f t="shared" ca="1" si="7413"/>
        <v>2.8370466962960864E-2</v>
      </c>
      <c r="U37144">
        <f t="shared" ca="1" si="7419"/>
        <v>0</v>
      </c>
      <c r="V37144">
        <f t="shared" ca="1" si="7414"/>
        <v>0</v>
      </c>
    </row>
    <row r="37145" spans="6:22" x14ac:dyDescent="0.25">
      <c r="F37145">
        <f t="shared" si="7409"/>
        <v>37142</v>
      </c>
      <c r="G37145">
        <f t="shared" si="7406"/>
        <v>9.2855000000000004E-3</v>
      </c>
      <c r="H37145">
        <f t="shared" si="7410"/>
        <v>0</v>
      </c>
      <c r="I37145">
        <f t="shared" si="7418"/>
        <v>0</v>
      </c>
      <c r="J37145">
        <f t="shared" si="7407"/>
        <v>0</v>
      </c>
      <c r="L37145">
        <f t="shared" si="7411"/>
        <v>33142</v>
      </c>
      <c r="M37145">
        <f t="shared" si="7408"/>
        <v>8.2854999999999995E-3</v>
      </c>
      <c r="N37145">
        <f t="shared" si="7415"/>
        <v>0</v>
      </c>
      <c r="O37145">
        <f t="shared" si="7416"/>
        <v>0</v>
      </c>
      <c r="P37145">
        <f t="shared" si="7417"/>
        <v>0</v>
      </c>
      <c r="Q37145">
        <f t="shared" si="7412"/>
        <v>-0.515625</v>
      </c>
      <c r="R37145">
        <f>Random!A37143</f>
        <v>-0.25607771917012112</v>
      </c>
      <c r="T37145">
        <f t="shared" ca="1" si="7413"/>
        <v>3.915761586877943E-2</v>
      </c>
      <c r="U37145">
        <f t="shared" ca="1" si="7419"/>
        <v>0</v>
      </c>
      <c r="V37145">
        <f t="shared" ca="1" si="7414"/>
        <v>0</v>
      </c>
    </row>
    <row r="37146" spans="6:22" x14ac:dyDescent="0.25">
      <c r="F37146">
        <f t="shared" si="7409"/>
        <v>37143</v>
      </c>
      <c r="G37146">
        <f t="shared" si="7406"/>
        <v>9.2857500000000006E-3</v>
      </c>
      <c r="H37146">
        <f t="shared" si="7410"/>
        <v>0</v>
      </c>
      <c r="I37146">
        <f t="shared" si="7418"/>
        <v>0</v>
      </c>
      <c r="J37146">
        <f t="shared" si="7407"/>
        <v>0</v>
      </c>
      <c r="L37146">
        <f t="shared" si="7411"/>
        <v>33143</v>
      </c>
      <c r="M37146">
        <f t="shared" si="7408"/>
        <v>8.2857499999999997E-3</v>
      </c>
      <c r="N37146">
        <f t="shared" si="7415"/>
        <v>0</v>
      </c>
      <c r="O37146">
        <f t="shared" si="7416"/>
        <v>0</v>
      </c>
      <c r="P37146">
        <f t="shared" si="7417"/>
        <v>0</v>
      </c>
      <c r="Q37146">
        <f t="shared" si="7412"/>
        <v>-0.96875</v>
      </c>
      <c r="R37146">
        <f>Random!A37144</f>
        <v>-0.48495965996351464</v>
      </c>
      <c r="T37146">
        <f t="shared" ca="1" si="7413"/>
        <v>3.521065015593635E-2</v>
      </c>
      <c r="U37146">
        <f t="shared" ca="1" si="7419"/>
        <v>0</v>
      </c>
      <c r="V37146">
        <f t="shared" ca="1" si="7414"/>
        <v>0</v>
      </c>
    </row>
    <row r="37147" spans="6:22" x14ac:dyDescent="0.25">
      <c r="F37147">
        <f t="shared" si="7409"/>
        <v>37144</v>
      </c>
      <c r="G37147">
        <f t="shared" ref="G37147:G37210" si="7420">F37147/$D$2</f>
        <v>9.2860000000000009E-3</v>
      </c>
      <c r="H37147">
        <f t="shared" si="7410"/>
        <v>0</v>
      </c>
      <c r="I37147">
        <f t="shared" si="7418"/>
        <v>0</v>
      </c>
      <c r="J37147">
        <f t="shared" ref="J37147:J37210" si="7421">ROUND(I37147*$D$3,0)/$D$3</f>
        <v>0</v>
      </c>
      <c r="L37147">
        <f t="shared" si="7411"/>
        <v>33144</v>
      </c>
      <c r="M37147">
        <f t="shared" ref="M37147:M37210" si="7422">L37147/$D$2</f>
        <v>8.286E-3</v>
      </c>
      <c r="N37147">
        <f t="shared" si="7415"/>
        <v>0</v>
      </c>
      <c r="O37147">
        <f t="shared" si="7416"/>
        <v>0</v>
      </c>
      <c r="P37147">
        <f t="shared" si="7417"/>
        <v>0</v>
      </c>
      <c r="Q37147">
        <f t="shared" si="7412"/>
        <v>-0.609375</v>
      </c>
      <c r="R37147">
        <f>Random!A37145</f>
        <v>-0.30316751574290179</v>
      </c>
      <c r="T37147">
        <f t="shared" ca="1" si="7413"/>
        <v>1.9972703933421071E-2</v>
      </c>
      <c r="U37147">
        <f t="shared" ca="1" si="7419"/>
        <v>0</v>
      </c>
      <c r="V37147">
        <f t="shared" ca="1" si="7414"/>
        <v>0</v>
      </c>
    </row>
    <row r="37148" spans="6:22" x14ac:dyDescent="0.25">
      <c r="F37148">
        <f t="shared" si="7409"/>
        <v>37145</v>
      </c>
      <c r="G37148">
        <f t="shared" si="7420"/>
        <v>9.2862499999999994E-3</v>
      </c>
      <c r="H37148">
        <f t="shared" si="7410"/>
        <v>0</v>
      </c>
      <c r="I37148">
        <f t="shared" si="7418"/>
        <v>0</v>
      </c>
      <c r="J37148">
        <f t="shared" si="7421"/>
        <v>0</v>
      </c>
      <c r="L37148">
        <f t="shared" si="7411"/>
        <v>33145</v>
      </c>
      <c r="M37148">
        <f t="shared" si="7422"/>
        <v>8.2862500000000002E-3</v>
      </c>
      <c r="N37148">
        <f t="shared" si="7415"/>
        <v>0</v>
      </c>
      <c r="O37148">
        <f t="shared" si="7416"/>
        <v>0</v>
      </c>
      <c r="P37148">
        <f t="shared" si="7417"/>
        <v>0</v>
      </c>
      <c r="Q37148">
        <f t="shared" si="7412"/>
        <v>1</v>
      </c>
      <c r="R37148">
        <f>Random!A37146</f>
        <v>0.49922471552634684</v>
      </c>
      <c r="T37148">
        <f t="shared" ca="1" si="7413"/>
        <v>-2.3691445759569968E-4</v>
      </c>
      <c r="U37148">
        <f t="shared" ca="1" si="7419"/>
        <v>0</v>
      </c>
      <c r="V37148">
        <f t="shared" ca="1" si="7414"/>
        <v>0</v>
      </c>
    </row>
    <row r="37149" spans="6:22" x14ac:dyDescent="0.25">
      <c r="F37149">
        <f t="shared" si="7409"/>
        <v>37146</v>
      </c>
      <c r="G37149">
        <f t="shared" si="7420"/>
        <v>9.2864999999999996E-3</v>
      </c>
      <c r="H37149">
        <f t="shared" si="7410"/>
        <v>0</v>
      </c>
      <c r="I37149">
        <f t="shared" si="7418"/>
        <v>0</v>
      </c>
      <c r="J37149">
        <f t="shared" si="7421"/>
        <v>0</v>
      </c>
      <c r="L37149">
        <f t="shared" si="7411"/>
        <v>33146</v>
      </c>
      <c r="M37149">
        <f t="shared" si="7422"/>
        <v>8.2865000000000005E-3</v>
      </c>
      <c r="N37149">
        <f t="shared" si="7415"/>
        <v>0</v>
      </c>
      <c r="O37149">
        <f t="shared" si="7416"/>
        <v>0</v>
      </c>
      <c r="P37149">
        <f t="shared" si="7417"/>
        <v>0</v>
      </c>
      <c r="Q37149">
        <f t="shared" si="7412"/>
        <v>0.2890625</v>
      </c>
      <c r="R37149">
        <f>Random!A37147</f>
        <v>0.14643438622872218</v>
      </c>
      <c r="T37149">
        <f t="shared" ca="1" si="7413"/>
        <v>-2.395088190955702E-2</v>
      </c>
      <c r="U37149">
        <f t="shared" ca="1" si="7419"/>
        <v>0</v>
      </c>
      <c r="V37149">
        <f t="shared" ca="1" si="7414"/>
        <v>0</v>
      </c>
    </row>
    <row r="37150" spans="6:22" x14ac:dyDescent="0.25">
      <c r="F37150">
        <f t="shared" si="7409"/>
        <v>37147</v>
      </c>
      <c r="G37150">
        <f t="shared" si="7420"/>
        <v>9.2867499999999999E-3</v>
      </c>
      <c r="H37150">
        <f t="shared" si="7410"/>
        <v>0</v>
      </c>
      <c r="I37150">
        <f t="shared" si="7418"/>
        <v>0</v>
      </c>
      <c r="J37150">
        <f t="shared" si="7421"/>
        <v>0</v>
      </c>
      <c r="L37150">
        <f t="shared" si="7411"/>
        <v>33147</v>
      </c>
      <c r="M37150">
        <f t="shared" si="7422"/>
        <v>8.2867500000000007E-3</v>
      </c>
      <c r="N37150">
        <f t="shared" si="7415"/>
        <v>0</v>
      </c>
      <c r="O37150">
        <f t="shared" si="7416"/>
        <v>0</v>
      </c>
      <c r="P37150">
        <f t="shared" si="7417"/>
        <v>0</v>
      </c>
      <c r="Q37150">
        <f t="shared" si="7412"/>
        <v>-0.7265625</v>
      </c>
      <c r="R37150">
        <f>Random!A37148</f>
        <v>-0.36415487374728084</v>
      </c>
      <c r="T37150">
        <f t="shared" ca="1" si="7413"/>
        <v>-3.6904998636947912E-2</v>
      </c>
      <c r="U37150">
        <f t="shared" ca="1" si="7419"/>
        <v>0</v>
      </c>
      <c r="V37150">
        <f t="shared" ca="1" si="7414"/>
        <v>0</v>
      </c>
    </row>
    <row r="37151" spans="6:22" x14ac:dyDescent="0.25">
      <c r="F37151">
        <f t="shared" si="7409"/>
        <v>37148</v>
      </c>
      <c r="G37151">
        <f t="shared" si="7420"/>
        <v>9.2870000000000001E-3</v>
      </c>
      <c r="H37151">
        <f t="shared" si="7410"/>
        <v>0</v>
      </c>
      <c r="I37151">
        <f t="shared" si="7418"/>
        <v>0</v>
      </c>
      <c r="J37151">
        <f t="shared" si="7421"/>
        <v>0</v>
      </c>
      <c r="L37151">
        <f t="shared" si="7411"/>
        <v>33148</v>
      </c>
      <c r="M37151">
        <f t="shared" si="7422"/>
        <v>8.2869999999999992E-3</v>
      </c>
      <c r="N37151">
        <f t="shared" si="7415"/>
        <v>0</v>
      </c>
      <c r="O37151">
        <f t="shared" si="7416"/>
        <v>0</v>
      </c>
      <c r="P37151">
        <f t="shared" si="7417"/>
        <v>0</v>
      </c>
      <c r="Q37151">
        <f t="shared" si="7412"/>
        <v>-0.765625</v>
      </c>
      <c r="R37151">
        <f>Random!A37149</f>
        <v>-0.38322441782597627</v>
      </c>
      <c r="T37151">
        <f t="shared" ca="1" si="7413"/>
        <v>-3.3070942893946194E-2</v>
      </c>
      <c r="U37151">
        <f t="shared" ca="1" si="7419"/>
        <v>0</v>
      </c>
      <c r="V37151">
        <f t="shared" ca="1" si="7414"/>
        <v>0</v>
      </c>
    </row>
    <row r="37152" spans="6:22" x14ac:dyDescent="0.25">
      <c r="F37152">
        <f t="shared" si="7409"/>
        <v>37149</v>
      </c>
      <c r="G37152">
        <f t="shared" si="7420"/>
        <v>9.2872500000000004E-3</v>
      </c>
      <c r="H37152">
        <f t="shared" si="7410"/>
        <v>0</v>
      </c>
      <c r="I37152">
        <f t="shared" si="7418"/>
        <v>0</v>
      </c>
      <c r="J37152">
        <f t="shared" si="7421"/>
        <v>0</v>
      </c>
      <c r="L37152">
        <f t="shared" si="7411"/>
        <v>33149</v>
      </c>
      <c r="M37152">
        <f t="shared" si="7422"/>
        <v>8.2872499999999995E-3</v>
      </c>
      <c r="N37152">
        <f t="shared" si="7415"/>
        <v>0</v>
      </c>
      <c r="O37152">
        <f t="shared" si="7416"/>
        <v>0</v>
      </c>
      <c r="P37152">
        <f t="shared" si="7417"/>
        <v>0</v>
      </c>
      <c r="Q37152">
        <f t="shared" si="7412"/>
        <v>-0.734375</v>
      </c>
      <c r="R37152">
        <f>Random!A37150</f>
        <v>-0.36626218605527505</v>
      </c>
      <c r="T37152">
        <f t="shared" ca="1" si="7413"/>
        <v>-1.3461037861233959E-2</v>
      </c>
      <c r="U37152">
        <f t="shared" ca="1" si="7419"/>
        <v>0</v>
      </c>
      <c r="V37152">
        <f t="shared" ca="1" si="7414"/>
        <v>0</v>
      </c>
    </row>
    <row r="37153" spans="6:22" x14ac:dyDescent="0.25">
      <c r="F37153">
        <f t="shared" si="7409"/>
        <v>37150</v>
      </c>
      <c r="G37153">
        <f t="shared" si="7420"/>
        <v>9.2875000000000006E-3</v>
      </c>
      <c r="H37153">
        <f t="shared" si="7410"/>
        <v>0</v>
      </c>
      <c r="I37153">
        <f t="shared" si="7418"/>
        <v>0</v>
      </c>
      <c r="J37153">
        <f t="shared" si="7421"/>
        <v>0</v>
      </c>
      <c r="L37153">
        <f t="shared" si="7411"/>
        <v>33150</v>
      </c>
      <c r="M37153">
        <f t="shared" si="7422"/>
        <v>8.2874999999999997E-3</v>
      </c>
      <c r="N37153">
        <f t="shared" si="7415"/>
        <v>0</v>
      </c>
      <c r="O37153">
        <f t="shared" si="7416"/>
        <v>0</v>
      </c>
      <c r="P37153">
        <f t="shared" si="7417"/>
        <v>0</v>
      </c>
      <c r="Q37153">
        <f t="shared" si="7412"/>
        <v>-0.859375</v>
      </c>
      <c r="R37153">
        <f>Random!A37151</f>
        <v>-0.42916154785198368</v>
      </c>
      <c r="T37153">
        <f t="shared" ca="1" si="7413"/>
        <v>1.0070669329548122E-2</v>
      </c>
      <c r="U37153">
        <f t="shared" ca="1" si="7419"/>
        <v>0</v>
      </c>
      <c r="V37153">
        <f t="shared" ca="1" si="7414"/>
        <v>0</v>
      </c>
    </row>
    <row r="37154" spans="6:22" x14ac:dyDescent="0.25">
      <c r="F37154">
        <f t="shared" si="7409"/>
        <v>37151</v>
      </c>
      <c r="G37154">
        <f t="shared" si="7420"/>
        <v>9.2877500000000009E-3</v>
      </c>
      <c r="H37154">
        <f t="shared" si="7410"/>
        <v>0</v>
      </c>
      <c r="I37154">
        <f t="shared" si="7418"/>
        <v>0</v>
      </c>
      <c r="J37154">
        <f t="shared" si="7421"/>
        <v>0</v>
      </c>
      <c r="L37154">
        <f t="shared" si="7411"/>
        <v>33151</v>
      </c>
      <c r="M37154">
        <f t="shared" si="7422"/>
        <v>8.28775E-3</v>
      </c>
      <c r="N37154">
        <f t="shared" si="7415"/>
        <v>0</v>
      </c>
      <c r="O37154">
        <f t="shared" si="7416"/>
        <v>0</v>
      </c>
      <c r="P37154">
        <f t="shared" si="7417"/>
        <v>0</v>
      </c>
      <c r="Q37154">
        <f t="shared" si="7412"/>
        <v>-0.3359375</v>
      </c>
      <c r="R37154">
        <f>Random!A37152</f>
        <v>-0.16838428759539259</v>
      </c>
      <c r="T37154">
        <f t="shared" ca="1" si="7413"/>
        <v>3.157806023871796E-2</v>
      </c>
      <c r="U37154">
        <f t="shared" ca="1" si="7419"/>
        <v>0</v>
      </c>
      <c r="V37154">
        <f t="shared" ca="1" si="7414"/>
        <v>0</v>
      </c>
    </row>
    <row r="37155" spans="6:22" x14ac:dyDescent="0.25">
      <c r="F37155">
        <f t="shared" si="7409"/>
        <v>37152</v>
      </c>
      <c r="G37155">
        <f t="shared" si="7420"/>
        <v>9.2879999999999994E-3</v>
      </c>
      <c r="H37155">
        <f t="shared" si="7410"/>
        <v>0</v>
      </c>
      <c r="I37155">
        <f t="shared" si="7418"/>
        <v>0</v>
      </c>
      <c r="J37155">
        <f t="shared" si="7421"/>
        <v>0</v>
      </c>
      <c r="L37155">
        <f t="shared" si="7411"/>
        <v>33152</v>
      </c>
      <c r="M37155">
        <f t="shared" si="7422"/>
        <v>8.2880000000000002E-3</v>
      </c>
      <c r="N37155">
        <f t="shared" si="7415"/>
        <v>0</v>
      </c>
      <c r="O37155">
        <f t="shared" si="7416"/>
        <v>0</v>
      </c>
      <c r="P37155">
        <f t="shared" si="7417"/>
        <v>0</v>
      </c>
      <c r="Q37155">
        <f t="shared" si="7412"/>
        <v>-0.5390625</v>
      </c>
      <c r="R37155">
        <f>Random!A37153</f>
        <v>-0.27075594820033244</v>
      </c>
      <c r="T37155">
        <f t="shared" ca="1" si="7413"/>
        <v>4.3804408176115348E-2</v>
      </c>
      <c r="U37155">
        <f t="shared" ca="1" si="7419"/>
        <v>0</v>
      </c>
      <c r="V37155">
        <f t="shared" ca="1" si="7414"/>
        <v>0</v>
      </c>
    </row>
    <row r="37156" spans="6:22" x14ac:dyDescent="0.25">
      <c r="F37156">
        <f t="shared" si="7409"/>
        <v>37153</v>
      </c>
      <c r="G37156">
        <f t="shared" si="7420"/>
        <v>9.2882499999999996E-3</v>
      </c>
      <c r="H37156">
        <f t="shared" si="7410"/>
        <v>0</v>
      </c>
      <c r="I37156">
        <f t="shared" si="7418"/>
        <v>0</v>
      </c>
      <c r="J37156">
        <f t="shared" si="7421"/>
        <v>0</v>
      </c>
      <c r="L37156">
        <f t="shared" si="7411"/>
        <v>33153</v>
      </c>
      <c r="M37156">
        <f t="shared" si="7422"/>
        <v>8.2882500000000005E-3</v>
      </c>
      <c r="N37156">
        <f t="shared" si="7415"/>
        <v>0</v>
      </c>
      <c r="O37156">
        <f t="shared" si="7416"/>
        <v>0</v>
      </c>
      <c r="P37156">
        <f t="shared" si="7417"/>
        <v>0</v>
      </c>
      <c r="Q37156">
        <f t="shared" si="7412"/>
        <v>0.46875</v>
      </c>
      <c r="R37156">
        <f>Random!A37154</f>
        <v>0.23630185443993845</v>
      </c>
      <c r="T37156">
        <f t="shared" ca="1" si="7413"/>
        <v>4.1191554756601183E-2</v>
      </c>
      <c r="U37156">
        <f t="shared" ca="1" si="7419"/>
        <v>0</v>
      </c>
      <c r="V37156">
        <f t="shared" ca="1" si="7414"/>
        <v>0</v>
      </c>
    </row>
    <row r="37157" spans="6:22" x14ac:dyDescent="0.25">
      <c r="F37157">
        <f t="shared" si="7409"/>
        <v>37154</v>
      </c>
      <c r="G37157">
        <f t="shared" si="7420"/>
        <v>9.2884999999999999E-3</v>
      </c>
      <c r="H37157">
        <f t="shared" si="7410"/>
        <v>0</v>
      </c>
      <c r="I37157">
        <f t="shared" si="7418"/>
        <v>0</v>
      </c>
      <c r="J37157">
        <f t="shared" si="7421"/>
        <v>0</v>
      </c>
      <c r="L37157">
        <f t="shared" si="7411"/>
        <v>33154</v>
      </c>
      <c r="M37157">
        <f t="shared" si="7422"/>
        <v>8.2885000000000007E-3</v>
      </c>
      <c r="N37157">
        <f t="shared" si="7415"/>
        <v>0</v>
      </c>
      <c r="O37157">
        <f t="shared" si="7416"/>
        <v>0</v>
      </c>
      <c r="P37157">
        <f t="shared" si="7417"/>
        <v>0</v>
      </c>
      <c r="Q37157">
        <f t="shared" si="7412"/>
        <v>9.375E-2</v>
      </c>
      <c r="R37157">
        <f>Random!A37155</f>
        <v>4.8114184602039867E-2</v>
      </c>
      <c r="T37157">
        <f t="shared" ca="1" si="7413"/>
        <v>2.2780244417134981E-2</v>
      </c>
      <c r="U37157">
        <f t="shared" ca="1" si="7419"/>
        <v>0</v>
      </c>
      <c r="V37157">
        <f t="shared" ca="1" si="7414"/>
        <v>0</v>
      </c>
    </row>
    <row r="37158" spans="6:22" x14ac:dyDescent="0.25">
      <c r="F37158">
        <f t="shared" si="7409"/>
        <v>37155</v>
      </c>
      <c r="G37158">
        <f t="shared" si="7420"/>
        <v>9.2887500000000001E-3</v>
      </c>
      <c r="H37158">
        <f t="shared" si="7410"/>
        <v>0</v>
      </c>
      <c r="I37158">
        <f t="shared" si="7418"/>
        <v>0</v>
      </c>
      <c r="J37158">
        <f t="shared" si="7421"/>
        <v>0</v>
      </c>
      <c r="L37158">
        <f t="shared" si="7411"/>
        <v>33155</v>
      </c>
      <c r="M37158">
        <f t="shared" si="7422"/>
        <v>8.2887499999999992E-3</v>
      </c>
      <c r="N37158">
        <f t="shared" si="7415"/>
        <v>0</v>
      </c>
      <c r="O37158">
        <f t="shared" si="7416"/>
        <v>0</v>
      </c>
      <c r="P37158">
        <f t="shared" si="7417"/>
        <v>0</v>
      </c>
      <c r="Q37158">
        <f t="shared" si="7412"/>
        <v>0.3203125</v>
      </c>
      <c r="R37158">
        <f>Random!A37156</f>
        <v>0.16186659417067217</v>
      </c>
      <c r="T37158">
        <f t="shared" ca="1" si="7413"/>
        <v>-1.6504025995998689E-3</v>
      </c>
      <c r="U37158">
        <f t="shared" ca="1" si="7419"/>
        <v>0</v>
      </c>
      <c r="V37158">
        <f t="shared" ca="1" si="7414"/>
        <v>0</v>
      </c>
    </row>
    <row r="37159" spans="6:22" x14ac:dyDescent="0.25">
      <c r="F37159">
        <f t="shared" si="7409"/>
        <v>37156</v>
      </c>
      <c r="G37159">
        <f t="shared" si="7420"/>
        <v>9.2890000000000004E-3</v>
      </c>
      <c r="H37159">
        <f t="shared" si="7410"/>
        <v>0</v>
      </c>
      <c r="I37159">
        <f t="shared" si="7418"/>
        <v>0</v>
      </c>
      <c r="J37159">
        <f t="shared" si="7421"/>
        <v>0</v>
      </c>
      <c r="L37159">
        <f t="shared" si="7411"/>
        <v>33156</v>
      </c>
      <c r="M37159">
        <f t="shared" si="7422"/>
        <v>8.2889999999999995E-3</v>
      </c>
      <c r="N37159">
        <f t="shared" si="7415"/>
        <v>0</v>
      </c>
      <c r="O37159">
        <f t="shared" si="7416"/>
        <v>0</v>
      </c>
      <c r="P37159">
        <f t="shared" si="7417"/>
        <v>0</v>
      </c>
      <c r="Q37159">
        <f t="shared" si="7412"/>
        <v>0.21875</v>
      </c>
      <c r="R37159">
        <f>Random!A37157</f>
        <v>0.11058961425570601</v>
      </c>
      <c r="T37159">
        <f t="shared" ca="1" si="7413"/>
        <v>-2.5884379581660871E-2</v>
      </c>
      <c r="U37159">
        <f t="shared" ca="1" si="7419"/>
        <v>0</v>
      </c>
      <c r="V37159">
        <f t="shared" ca="1" si="7414"/>
        <v>0</v>
      </c>
    </row>
    <row r="37160" spans="6:22" x14ac:dyDescent="0.25">
      <c r="F37160">
        <f t="shared" si="7409"/>
        <v>37157</v>
      </c>
      <c r="G37160">
        <f t="shared" si="7420"/>
        <v>9.2892500000000006E-3</v>
      </c>
      <c r="H37160">
        <f t="shared" si="7410"/>
        <v>0</v>
      </c>
      <c r="I37160">
        <f t="shared" si="7418"/>
        <v>0</v>
      </c>
      <c r="J37160">
        <f t="shared" si="7421"/>
        <v>0</v>
      </c>
      <c r="L37160">
        <f t="shared" si="7411"/>
        <v>33157</v>
      </c>
      <c r="M37160">
        <f t="shared" si="7422"/>
        <v>8.2892499999999997E-3</v>
      </c>
      <c r="N37160">
        <f t="shared" si="7415"/>
        <v>0</v>
      </c>
      <c r="O37160">
        <f t="shared" si="7416"/>
        <v>0</v>
      </c>
      <c r="P37160">
        <f t="shared" si="7417"/>
        <v>0</v>
      </c>
      <c r="Q37160">
        <f t="shared" si="7412"/>
        <v>-7.8125E-3</v>
      </c>
      <c r="R37160">
        <f>Random!A37158</f>
        <v>-2.9636589366861532E-3</v>
      </c>
      <c r="T37160">
        <f t="shared" ca="1" si="7413"/>
        <v>-3.8880107635975748E-2</v>
      </c>
      <c r="U37160">
        <f t="shared" ca="1" si="7419"/>
        <v>0</v>
      </c>
      <c r="V37160">
        <f t="shared" ca="1" si="7414"/>
        <v>0</v>
      </c>
    </row>
    <row r="37161" spans="6:22" x14ac:dyDescent="0.25">
      <c r="F37161">
        <f t="shared" si="7409"/>
        <v>37158</v>
      </c>
      <c r="G37161">
        <f t="shared" si="7420"/>
        <v>9.2894999999999991E-3</v>
      </c>
      <c r="H37161">
        <f t="shared" si="7410"/>
        <v>0</v>
      </c>
      <c r="I37161">
        <f t="shared" si="7418"/>
        <v>0</v>
      </c>
      <c r="J37161">
        <f t="shared" si="7421"/>
        <v>0</v>
      </c>
      <c r="L37161">
        <f t="shared" si="7411"/>
        <v>33158</v>
      </c>
      <c r="M37161">
        <f t="shared" si="7422"/>
        <v>8.2895E-3</v>
      </c>
      <c r="N37161">
        <f t="shared" si="7415"/>
        <v>0</v>
      </c>
      <c r="O37161">
        <f t="shared" si="7416"/>
        <v>0</v>
      </c>
      <c r="P37161">
        <f t="shared" si="7417"/>
        <v>0</v>
      </c>
      <c r="Q37161">
        <f t="shared" si="7412"/>
        <v>-6.25E-2</v>
      </c>
      <c r="R37161">
        <f>Random!A37159</f>
        <v>-3.1652619204947774E-2</v>
      </c>
      <c r="T37161">
        <f t="shared" ca="1" si="7413"/>
        <v>-3.4585119391801533E-2</v>
      </c>
      <c r="U37161">
        <f t="shared" ca="1" si="7419"/>
        <v>0</v>
      </c>
      <c r="V37161">
        <f t="shared" ca="1" si="7414"/>
        <v>0</v>
      </c>
    </row>
    <row r="37162" spans="6:22" x14ac:dyDescent="0.25">
      <c r="F37162">
        <f t="shared" si="7409"/>
        <v>37159</v>
      </c>
      <c r="G37162">
        <f t="shared" si="7420"/>
        <v>9.2897499999999994E-3</v>
      </c>
      <c r="H37162">
        <f t="shared" si="7410"/>
        <v>0</v>
      </c>
      <c r="I37162">
        <f t="shared" si="7418"/>
        <v>0</v>
      </c>
      <c r="J37162">
        <f t="shared" si="7421"/>
        <v>0</v>
      </c>
      <c r="L37162">
        <f t="shared" si="7411"/>
        <v>33159</v>
      </c>
      <c r="M37162">
        <f t="shared" si="7422"/>
        <v>8.2897500000000002E-3</v>
      </c>
      <c r="N37162">
        <f t="shared" si="7415"/>
        <v>0</v>
      </c>
      <c r="O37162">
        <f t="shared" si="7416"/>
        <v>0</v>
      </c>
      <c r="P37162">
        <f t="shared" si="7417"/>
        <v>0</v>
      </c>
      <c r="Q37162">
        <f t="shared" si="7412"/>
        <v>0.7890625</v>
      </c>
      <c r="R37162">
        <f>Random!A37160</f>
        <v>0.39331955922708473</v>
      </c>
      <c r="T37162">
        <f t="shared" ca="1" si="7413"/>
        <v>-1.5707569622125335E-2</v>
      </c>
      <c r="U37162">
        <f t="shared" ca="1" si="7419"/>
        <v>0</v>
      </c>
      <c r="V37162">
        <f t="shared" ca="1" si="7414"/>
        <v>0</v>
      </c>
    </row>
    <row r="37163" spans="6:22" x14ac:dyDescent="0.25">
      <c r="F37163">
        <f t="shared" si="7409"/>
        <v>37160</v>
      </c>
      <c r="G37163">
        <f t="shared" si="7420"/>
        <v>9.2899999999999996E-3</v>
      </c>
      <c r="H37163">
        <f t="shared" si="7410"/>
        <v>0</v>
      </c>
      <c r="I37163">
        <f t="shared" si="7418"/>
        <v>0</v>
      </c>
      <c r="J37163">
        <f t="shared" si="7421"/>
        <v>0</v>
      </c>
      <c r="L37163">
        <f t="shared" si="7411"/>
        <v>33160</v>
      </c>
      <c r="M37163">
        <f t="shared" si="7422"/>
        <v>8.2900000000000005E-3</v>
      </c>
      <c r="N37163">
        <f t="shared" si="7415"/>
        <v>0</v>
      </c>
      <c r="O37163">
        <f t="shared" si="7416"/>
        <v>0</v>
      </c>
      <c r="P37163">
        <f t="shared" si="7417"/>
        <v>0</v>
      </c>
      <c r="Q37163">
        <f t="shared" si="7412"/>
        <v>0.9296875</v>
      </c>
      <c r="R37163">
        <f>Random!A37161</f>
        <v>0.46419712229493892</v>
      </c>
      <c r="T37163">
        <f t="shared" ca="1" si="7413"/>
        <v>7.1688580218204267E-3</v>
      </c>
      <c r="U37163">
        <f t="shared" ca="1" si="7419"/>
        <v>0</v>
      </c>
      <c r="V37163">
        <f t="shared" ca="1" si="7414"/>
        <v>0</v>
      </c>
    </row>
    <row r="37164" spans="6:22" x14ac:dyDescent="0.25">
      <c r="F37164">
        <f t="shared" si="7409"/>
        <v>37161</v>
      </c>
      <c r="G37164">
        <f t="shared" si="7420"/>
        <v>9.2902499999999999E-3</v>
      </c>
      <c r="H37164">
        <f t="shared" si="7410"/>
        <v>0</v>
      </c>
      <c r="I37164">
        <f t="shared" si="7418"/>
        <v>0</v>
      </c>
      <c r="J37164">
        <f t="shared" si="7421"/>
        <v>0</v>
      </c>
      <c r="L37164">
        <f t="shared" si="7411"/>
        <v>33161</v>
      </c>
      <c r="M37164">
        <f t="shared" si="7422"/>
        <v>8.2902500000000007E-3</v>
      </c>
      <c r="N37164">
        <f t="shared" si="7415"/>
        <v>0</v>
      </c>
      <c r="O37164">
        <f t="shared" si="7416"/>
        <v>0</v>
      </c>
      <c r="P37164">
        <f t="shared" si="7417"/>
        <v>0</v>
      </c>
      <c r="Q37164">
        <f t="shared" si="7412"/>
        <v>-0.96875</v>
      </c>
      <c r="R37164">
        <f>Random!A37162</f>
        <v>-0.48548380474669584</v>
      </c>
      <c r="T37164">
        <f t="shared" ca="1" si="7413"/>
        <v>2.4140553868693623E-2</v>
      </c>
      <c r="U37164">
        <f t="shared" ca="1" si="7419"/>
        <v>0</v>
      </c>
      <c r="V37164">
        <f t="shared" ca="1" si="7414"/>
        <v>0</v>
      </c>
    </row>
    <row r="37165" spans="6:22" x14ac:dyDescent="0.25">
      <c r="F37165">
        <f t="shared" si="7409"/>
        <v>37162</v>
      </c>
      <c r="G37165">
        <f t="shared" si="7420"/>
        <v>9.2905000000000001E-3</v>
      </c>
      <c r="H37165">
        <f t="shared" si="7410"/>
        <v>0</v>
      </c>
      <c r="I37165">
        <f t="shared" si="7418"/>
        <v>0</v>
      </c>
      <c r="J37165">
        <f t="shared" si="7421"/>
        <v>0</v>
      </c>
      <c r="L37165">
        <f t="shared" si="7411"/>
        <v>33162</v>
      </c>
      <c r="M37165">
        <f t="shared" si="7422"/>
        <v>8.2904999999999993E-3</v>
      </c>
      <c r="N37165">
        <f t="shared" si="7415"/>
        <v>0</v>
      </c>
      <c r="O37165">
        <f t="shared" si="7416"/>
        <v>0</v>
      </c>
      <c r="P37165">
        <f t="shared" si="7417"/>
        <v>0</v>
      </c>
      <c r="Q37165">
        <f t="shared" si="7412"/>
        <v>-0.4453125</v>
      </c>
      <c r="R37165">
        <f>Random!A37163</f>
        <v>-0.22114768476643931</v>
      </c>
      <c r="T37165">
        <f t="shared" ca="1" si="7413"/>
        <v>3.4225905754959769E-2</v>
      </c>
      <c r="U37165">
        <f t="shared" ca="1" si="7419"/>
        <v>0</v>
      </c>
      <c r="V37165">
        <f t="shared" ca="1" si="7414"/>
        <v>0</v>
      </c>
    </row>
    <row r="37166" spans="6:22" x14ac:dyDescent="0.25">
      <c r="F37166">
        <f t="shared" si="7409"/>
        <v>37163</v>
      </c>
      <c r="G37166">
        <f t="shared" si="7420"/>
        <v>9.2907500000000004E-3</v>
      </c>
      <c r="H37166">
        <f t="shared" si="7410"/>
        <v>0</v>
      </c>
      <c r="I37166">
        <f t="shared" si="7418"/>
        <v>0</v>
      </c>
      <c r="J37166">
        <f t="shared" si="7421"/>
        <v>0</v>
      </c>
      <c r="L37166">
        <f t="shared" si="7411"/>
        <v>33163</v>
      </c>
      <c r="M37166">
        <f t="shared" si="7422"/>
        <v>8.2907499999999995E-3</v>
      </c>
      <c r="N37166">
        <f t="shared" si="7415"/>
        <v>0</v>
      </c>
      <c r="O37166">
        <f t="shared" si="7416"/>
        <v>0</v>
      </c>
      <c r="P37166">
        <f t="shared" si="7417"/>
        <v>0</v>
      </c>
      <c r="Q37166">
        <f t="shared" si="7412"/>
        <v>0.6953125</v>
      </c>
      <c r="R37166">
        <f>Random!A37164</f>
        <v>0.34741201805162703</v>
      </c>
      <c r="T37166">
        <f t="shared" ca="1" si="7413"/>
        <v>3.1627311524221997E-2</v>
      </c>
      <c r="U37166">
        <f t="shared" ca="1" si="7419"/>
        <v>0</v>
      </c>
      <c r="V37166">
        <f t="shared" ca="1" si="7414"/>
        <v>0</v>
      </c>
    </row>
    <row r="37167" spans="6:22" x14ac:dyDescent="0.25">
      <c r="F37167">
        <f t="shared" si="7409"/>
        <v>37164</v>
      </c>
      <c r="G37167">
        <f t="shared" si="7420"/>
        <v>9.2910000000000006E-3</v>
      </c>
      <c r="H37167">
        <f t="shared" si="7410"/>
        <v>0</v>
      </c>
      <c r="I37167">
        <f t="shared" si="7418"/>
        <v>0</v>
      </c>
      <c r="J37167">
        <f t="shared" si="7421"/>
        <v>0</v>
      </c>
      <c r="L37167">
        <f t="shared" si="7411"/>
        <v>33164</v>
      </c>
      <c r="M37167">
        <f t="shared" si="7422"/>
        <v>8.2909999999999998E-3</v>
      </c>
      <c r="N37167">
        <f t="shared" si="7415"/>
        <v>0</v>
      </c>
      <c r="O37167">
        <f t="shared" si="7416"/>
        <v>0</v>
      </c>
      <c r="P37167">
        <f t="shared" si="7417"/>
        <v>0</v>
      </c>
      <c r="Q37167">
        <f t="shared" si="7412"/>
        <v>0.4609375</v>
      </c>
      <c r="R37167">
        <f>Random!A37165</f>
        <v>0.2306739329162153</v>
      </c>
      <c r="T37167">
        <f t="shared" ca="1" si="7413"/>
        <v>1.4807058438775098E-2</v>
      </c>
      <c r="U37167">
        <f t="shared" ca="1" si="7419"/>
        <v>0</v>
      </c>
      <c r="V37167">
        <f t="shared" ca="1" si="7414"/>
        <v>0</v>
      </c>
    </row>
    <row r="37168" spans="6:22" x14ac:dyDescent="0.25">
      <c r="F37168">
        <f t="shared" si="7409"/>
        <v>37165</v>
      </c>
      <c r="G37168">
        <f t="shared" si="7420"/>
        <v>9.2912499999999992E-3</v>
      </c>
      <c r="H37168">
        <f t="shared" si="7410"/>
        <v>0</v>
      </c>
      <c r="I37168">
        <f t="shared" si="7418"/>
        <v>0</v>
      </c>
      <c r="J37168">
        <f t="shared" si="7421"/>
        <v>0</v>
      </c>
      <c r="L37168">
        <f t="shared" si="7411"/>
        <v>33165</v>
      </c>
      <c r="M37168">
        <f t="shared" si="7422"/>
        <v>8.29125E-3</v>
      </c>
      <c r="N37168">
        <f t="shared" si="7415"/>
        <v>0</v>
      </c>
      <c r="O37168">
        <f t="shared" si="7416"/>
        <v>0</v>
      </c>
      <c r="P37168">
        <f t="shared" si="7417"/>
        <v>0</v>
      </c>
      <c r="Q37168">
        <f t="shared" si="7412"/>
        <v>0.375</v>
      </c>
      <c r="R37168">
        <f>Random!A37166</f>
        <v>0.18657646641200165</v>
      </c>
      <c r="T37168">
        <f t="shared" ca="1" si="7413"/>
        <v>-9.2500729933093235E-3</v>
      </c>
      <c r="U37168">
        <f t="shared" ca="1" si="7419"/>
        <v>0</v>
      </c>
      <c r="V37168">
        <f t="shared" ca="1" si="7414"/>
        <v>0</v>
      </c>
    </row>
    <row r="37169" spans="6:22" x14ac:dyDescent="0.25">
      <c r="F37169">
        <f t="shared" si="7409"/>
        <v>37166</v>
      </c>
      <c r="G37169">
        <f t="shared" si="7420"/>
        <v>9.2914999999999994E-3</v>
      </c>
      <c r="H37169">
        <f t="shared" si="7410"/>
        <v>0</v>
      </c>
      <c r="I37169">
        <f t="shared" si="7418"/>
        <v>0</v>
      </c>
      <c r="J37169">
        <f t="shared" si="7421"/>
        <v>0</v>
      </c>
      <c r="L37169">
        <f t="shared" si="7411"/>
        <v>33166</v>
      </c>
      <c r="M37169">
        <f t="shared" si="7422"/>
        <v>8.2915000000000003E-3</v>
      </c>
      <c r="N37169">
        <f t="shared" si="7415"/>
        <v>0</v>
      </c>
      <c r="O37169">
        <f t="shared" si="7416"/>
        <v>0</v>
      </c>
      <c r="P37169">
        <f t="shared" si="7417"/>
        <v>0</v>
      </c>
      <c r="Q37169">
        <f t="shared" si="7412"/>
        <v>0.8828125</v>
      </c>
      <c r="R37169">
        <f>Random!A37167</f>
        <v>0.44155345903097654</v>
      </c>
      <c r="T37169">
        <f t="shared" ca="1" si="7413"/>
        <v>-3.0195582657274372E-2</v>
      </c>
      <c r="U37169">
        <f t="shared" ca="1" si="7419"/>
        <v>0</v>
      </c>
      <c r="V37169">
        <f t="shared" ca="1" si="7414"/>
        <v>0</v>
      </c>
    </row>
    <row r="37170" spans="6:22" x14ac:dyDescent="0.25">
      <c r="F37170">
        <f t="shared" si="7409"/>
        <v>37167</v>
      </c>
      <c r="G37170">
        <f t="shared" si="7420"/>
        <v>9.2917499999999997E-3</v>
      </c>
      <c r="H37170">
        <f t="shared" si="7410"/>
        <v>0</v>
      </c>
      <c r="I37170">
        <f t="shared" si="7418"/>
        <v>0</v>
      </c>
      <c r="J37170">
        <f t="shared" si="7421"/>
        <v>0</v>
      </c>
      <c r="L37170">
        <f t="shared" si="7411"/>
        <v>33167</v>
      </c>
      <c r="M37170">
        <f t="shared" si="7422"/>
        <v>8.2917500000000005E-3</v>
      </c>
      <c r="N37170">
        <f t="shared" si="7415"/>
        <v>0</v>
      </c>
      <c r="O37170">
        <f t="shared" si="7416"/>
        <v>0</v>
      </c>
      <c r="P37170">
        <f t="shared" si="7417"/>
        <v>0</v>
      </c>
      <c r="Q37170">
        <f t="shared" si="7412"/>
        <v>-0.9140625</v>
      </c>
      <c r="R37170">
        <f>Random!A37168</f>
        <v>-0.45725432655789477</v>
      </c>
      <c r="T37170">
        <f t="shared" ca="1" si="7413"/>
        <v>-4.1487813136375E-2</v>
      </c>
      <c r="U37170">
        <f t="shared" ca="1" si="7419"/>
        <v>0</v>
      </c>
      <c r="V37170">
        <f t="shared" ca="1" si="7414"/>
        <v>0</v>
      </c>
    </row>
    <row r="37171" spans="6:22" x14ac:dyDescent="0.25">
      <c r="F37171">
        <f t="shared" si="7409"/>
        <v>37168</v>
      </c>
      <c r="G37171">
        <f t="shared" si="7420"/>
        <v>9.2919999999999999E-3</v>
      </c>
      <c r="H37171">
        <f t="shared" si="7410"/>
        <v>0</v>
      </c>
      <c r="I37171">
        <f t="shared" si="7418"/>
        <v>0</v>
      </c>
      <c r="J37171">
        <f t="shared" si="7421"/>
        <v>0</v>
      </c>
      <c r="L37171">
        <f t="shared" si="7411"/>
        <v>33168</v>
      </c>
      <c r="M37171">
        <f t="shared" si="7422"/>
        <v>8.2920000000000008E-3</v>
      </c>
      <c r="N37171">
        <f t="shared" si="7415"/>
        <v>0</v>
      </c>
      <c r="O37171">
        <f t="shared" si="7416"/>
        <v>0</v>
      </c>
      <c r="P37171">
        <f t="shared" si="7417"/>
        <v>0</v>
      </c>
      <c r="Q37171">
        <f t="shared" si="7412"/>
        <v>-0.8359375</v>
      </c>
      <c r="R37171">
        <f>Random!A37169</f>
        <v>-0.41835355622557668</v>
      </c>
      <c r="T37171">
        <f t="shared" ca="1" si="7413"/>
        <v>-3.5551571173639787E-2</v>
      </c>
      <c r="U37171">
        <f t="shared" ca="1" si="7419"/>
        <v>0</v>
      </c>
      <c r="V37171">
        <f t="shared" ca="1" si="7414"/>
        <v>0</v>
      </c>
    </row>
    <row r="37172" spans="6:22" x14ac:dyDescent="0.25">
      <c r="F37172">
        <f t="shared" si="7409"/>
        <v>37169</v>
      </c>
      <c r="G37172">
        <f t="shared" si="7420"/>
        <v>9.2922500000000002E-3</v>
      </c>
      <c r="H37172">
        <f t="shared" si="7410"/>
        <v>0</v>
      </c>
      <c r="I37172">
        <f t="shared" si="7418"/>
        <v>0</v>
      </c>
      <c r="J37172">
        <f t="shared" si="7421"/>
        <v>0</v>
      </c>
      <c r="L37172">
        <f t="shared" si="7411"/>
        <v>33169</v>
      </c>
      <c r="M37172">
        <f t="shared" si="7422"/>
        <v>8.2922499999999993E-3</v>
      </c>
      <c r="N37172">
        <f t="shared" si="7415"/>
        <v>0</v>
      </c>
      <c r="O37172">
        <f t="shared" si="7416"/>
        <v>0</v>
      </c>
      <c r="P37172">
        <f t="shared" si="7417"/>
        <v>0</v>
      </c>
      <c r="Q37172">
        <f t="shared" si="7412"/>
        <v>0.8125</v>
      </c>
      <c r="R37172">
        <f>Random!A37170</f>
        <v>0.40656618770717057</v>
      </c>
      <c r="T37172">
        <f t="shared" ca="1" si="7413"/>
        <v>-1.4894192312220842E-2</v>
      </c>
      <c r="U37172">
        <f t="shared" ca="1" si="7419"/>
        <v>0</v>
      </c>
      <c r="V37172">
        <f t="shared" ca="1" si="7414"/>
        <v>0</v>
      </c>
    </row>
    <row r="37173" spans="6:22" x14ac:dyDescent="0.25">
      <c r="F37173">
        <f t="shared" si="7409"/>
        <v>37170</v>
      </c>
      <c r="G37173">
        <f t="shared" si="7420"/>
        <v>9.2925000000000004E-3</v>
      </c>
      <c r="H37173">
        <f t="shared" si="7410"/>
        <v>0</v>
      </c>
      <c r="I37173">
        <f t="shared" si="7418"/>
        <v>0</v>
      </c>
      <c r="J37173">
        <f t="shared" si="7421"/>
        <v>0</v>
      </c>
      <c r="L37173">
        <f t="shared" si="7411"/>
        <v>33170</v>
      </c>
      <c r="M37173">
        <f t="shared" si="7422"/>
        <v>8.2924999999999995E-3</v>
      </c>
      <c r="N37173">
        <f t="shared" si="7415"/>
        <v>0</v>
      </c>
      <c r="O37173">
        <f t="shared" si="7416"/>
        <v>0</v>
      </c>
      <c r="P37173">
        <f t="shared" si="7417"/>
        <v>0</v>
      </c>
      <c r="Q37173">
        <f t="shared" si="7412"/>
        <v>0.8515625</v>
      </c>
      <c r="R37173">
        <f>Random!A37171</f>
        <v>0.42452975258431258</v>
      </c>
      <c r="T37173">
        <f t="shared" ca="1" si="7413"/>
        <v>9.1139027400614792E-3</v>
      </c>
      <c r="U37173">
        <f t="shared" ca="1" si="7419"/>
        <v>0</v>
      </c>
      <c r="V37173">
        <f t="shared" ca="1" si="7414"/>
        <v>0</v>
      </c>
    </row>
    <row r="37174" spans="6:22" x14ac:dyDescent="0.25">
      <c r="F37174">
        <f t="shared" si="7409"/>
        <v>37171</v>
      </c>
      <c r="G37174">
        <f t="shared" si="7420"/>
        <v>9.2927500000000007E-3</v>
      </c>
      <c r="H37174">
        <f t="shared" si="7410"/>
        <v>0</v>
      </c>
      <c r="I37174">
        <f t="shared" si="7418"/>
        <v>0</v>
      </c>
      <c r="J37174">
        <f t="shared" si="7421"/>
        <v>0</v>
      </c>
      <c r="L37174">
        <f t="shared" si="7411"/>
        <v>33171</v>
      </c>
      <c r="M37174">
        <f t="shared" si="7422"/>
        <v>8.2927499999999998E-3</v>
      </c>
      <c r="N37174">
        <f t="shared" si="7415"/>
        <v>0</v>
      </c>
      <c r="O37174">
        <f t="shared" si="7416"/>
        <v>0</v>
      </c>
      <c r="P37174">
        <f t="shared" si="7417"/>
        <v>0</v>
      </c>
      <c r="Q37174">
        <f t="shared" si="7412"/>
        <v>-0.8671875</v>
      </c>
      <c r="R37174">
        <f>Random!A37172</f>
        <v>-0.43233706581139941</v>
      </c>
      <c r="T37174">
        <f t="shared" ca="1" si="7413"/>
        <v>2.9692582530462485E-2</v>
      </c>
      <c r="U37174">
        <f t="shared" ca="1" si="7419"/>
        <v>0</v>
      </c>
      <c r="V37174">
        <f t="shared" ca="1" si="7414"/>
        <v>0</v>
      </c>
    </row>
    <row r="37175" spans="6:22" x14ac:dyDescent="0.25">
      <c r="F37175">
        <f t="shared" si="7409"/>
        <v>37172</v>
      </c>
      <c r="G37175">
        <f t="shared" si="7420"/>
        <v>9.2929999999999992E-3</v>
      </c>
      <c r="H37175">
        <f t="shared" si="7410"/>
        <v>0</v>
      </c>
      <c r="I37175">
        <f t="shared" si="7418"/>
        <v>0</v>
      </c>
      <c r="J37175">
        <f t="shared" si="7421"/>
        <v>0</v>
      </c>
      <c r="L37175">
        <f t="shared" si="7411"/>
        <v>33172</v>
      </c>
      <c r="M37175">
        <f t="shared" si="7422"/>
        <v>8.293E-3</v>
      </c>
      <c r="N37175">
        <f t="shared" si="7415"/>
        <v>0</v>
      </c>
      <c r="O37175">
        <f t="shared" si="7416"/>
        <v>0</v>
      </c>
      <c r="P37175">
        <f t="shared" si="7417"/>
        <v>0</v>
      </c>
      <c r="Q37175">
        <f t="shared" si="7412"/>
        <v>0.4453125</v>
      </c>
      <c r="R37175">
        <f>Random!A37173</f>
        <v>0.22165396593829523</v>
      </c>
      <c r="T37175">
        <f t="shared" ca="1" si="7413"/>
        <v>4.1239058190741459E-2</v>
      </c>
      <c r="U37175">
        <f t="shared" ca="1" si="7419"/>
        <v>0</v>
      </c>
      <c r="V37175">
        <f t="shared" ca="1" si="7414"/>
        <v>0</v>
      </c>
    </row>
    <row r="37176" spans="6:22" x14ac:dyDescent="0.25">
      <c r="F37176">
        <f t="shared" si="7409"/>
        <v>37173</v>
      </c>
      <c r="G37176">
        <f t="shared" si="7420"/>
        <v>9.2932499999999994E-3</v>
      </c>
      <c r="H37176">
        <f t="shared" si="7410"/>
        <v>0</v>
      </c>
      <c r="I37176">
        <f t="shared" si="7418"/>
        <v>0</v>
      </c>
      <c r="J37176">
        <f t="shared" si="7421"/>
        <v>0</v>
      </c>
      <c r="L37176">
        <f t="shared" si="7411"/>
        <v>33173</v>
      </c>
      <c r="M37176">
        <f t="shared" si="7422"/>
        <v>8.2932500000000003E-3</v>
      </c>
      <c r="N37176">
        <f t="shared" si="7415"/>
        <v>0</v>
      </c>
      <c r="O37176">
        <f t="shared" si="7416"/>
        <v>0</v>
      </c>
      <c r="P37176">
        <f t="shared" si="7417"/>
        <v>0</v>
      </c>
      <c r="Q37176">
        <f t="shared" si="7412"/>
        <v>0.46875</v>
      </c>
      <c r="R37176">
        <f>Random!A37174</f>
        <v>0.23604512769907349</v>
      </c>
      <c r="T37176">
        <f t="shared" ca="1" si="7413"/>
        <v>3.767480312840616E-2</v>
      </c>
      <c r="U37176">
        <f t="shared" ca="1" si="7419"/>
        <v>0</v>
      </c>
      <c r="V37176">
        <f t="shared" ca="1" si="7414"/>
        <v>0</v>
      </c>
    </row>
    <row r="37177" spans="6:22" x14ac:dyDescent="0.25">
      <c r="F37177">
        <f t="shared" si="7409"/>
        <v>37174</v>
      </c>
      <c r="G37177">
        <f t="shared" si="7420"/>
        <v>9.2934999999999997E-3</v>
      </c>
      <c r="H37177">
        <f t="shared" si="7410"/>
        <v>0</v>
      </c>
      <c r="I37177">
        <f t="shared" si="7418"/>
        <v>0</v>
      </c>
      <c r="J37177">
        <f t="shared" si="7421"/>
        <v>0</v>
      </c>
      <c r="L37177">
        <f t="shared" si="7411"/>
        <v>33174</v>
      </c>
      <c r="M37177">
        <f t="shared" si="7422"/>
        <v>8.2935000000000005E-3</v>
      </c>
      <c r="N37177">
        <f t="shared" si="7415"/>
        <v>0</v>
      </c>
      <c r="O37177">
        <f t="shared" si="7416"/>
        <v>0</v>
      </c>
      <c r="P37177">
        <f t="shared" si="7417"/>
        <v>0</v>
      </c>
      <c r="Q37177">
        <f t="shared" si="7412"/>
        <v>0.1171875</v>
      </c>
      <c r="R37177">
        <f>Random!A37175</f>
        <v>5.8254142550297261E-2</v>
      </c>
      <c r="T37177">
        <f t="shared" ca="1" si="7413"/>
        <v>1.7336272039767699E-2</v>
      </c>
      <c r="U37177">
        <f t="shared" ca="1" si="7419"/>
        <v>0</v>
      </c>
      <c r="V37177">
        <f t="shared" ca="1" si="7414"/>
        <v>0</v>
      </c>
    </row>
    <row r="37178" spans="6:22" x14ac:dyDescent="0.25">
      <c r="F37178">
        <f t="shared" si="7409"/>
        <v>37175</v>
      </c>
      <c r="G37178">
        <f t="shared" si="7420"/>
        <v>9.2937499999999999E-3</v>
      </c>
      <c r="H37178">
        <f t="shared" si="7410"/>
        <v>0</v>
      </c>
      <c r="I37178">
        <f t="shared" si="7418"/>
        <v>0</v>
      </c>
      <c r="J37178">
        <f t="shared" si="7421"/>
        <v>0</v>
      </c>
      <c r="L37178">
        <f t="shared" si="7411"/>
        <v>33175</v>
      </c>
      <c r="M37178">
        <f t="shared" si="7422"/>
        <v>8.2937500000000008E-3</v>
      </c>
      <c r="N37178">
        <f t="shared" si="7415"/>
        <v>0</v>
      </c>
      <c r="O37178">
        <f t="shared" si="7416"/>
        <v>0</v>
      </c>
      <c r="P37178">
        <f t="shared" si="7417"/>
        <v>0</v>
      </c>
      <c r="Q37178">
        <f t="shared" si="7412"/>
        <v>-0.25</v>
      </c>
      <c r="R37178">
        <f>Random!A37176</f>
        <v>-0.12509595564007481</v>
      </c>
      <c r="T37178">
        <f t="shared" ca="1" si="7413"/>
        <v>-7.8552850962725056E-3</v>
      </c>
      <c r="U37178">
        <f t="shared" ca="1" si="7419"/>
        <v>0</v>
      </c>
      <c r="V37178">
        <f t="shared" ca="1" si="7414"/>
        <v>0</v>
      </c>
    </row>
    <row r="37179" spans="6:22" x14ac:dyDescent="0.25">
      <c r="F37179">
        <f t="shared" si="7409"/>
        <v>37176</v>
      </c>
      <c r="G37179">
        <f t="shared" si="7420"/>
        <v>9.2940000000000002E-3</v>
      </c>
      <c r="H37179">
        <f t="shared" si="7410"/>
        <v>0</v>
      </c>
      <c r="I37179">
        <f t="shared" si="7418"/>
        <v>0</v>
      </c>
      <c r="J37179">
        <f t="shared" si="7421"/>
        <v>0</v>
      </c>
      <c r="L37179">
        <f t="shared" si="7411"/>
        <v>33176</v>
      </c>
      <c r="M37179">
        <f t="shared" si="7422"/>
        <v>8.2939999999999993E-3</v>
      </c>
      <c r="N37179">
        <f t="shared" si="7415"/>
        <v>0</v>
      </c>
      <c r="O37179">
        <f t="shared" si="7416"/>
        <v>0</v>
      </c>
      <c r="P37179">
        <f t="shared" si="7417"/>
        <v>0</v>
      </c>
      <c r="Q37179">
        <f t="shared" si="7412"/>
        <v>-0.8359375</v>
      </c>
      <c r="R37179">
        <f>Random!A37177</f>
        <v>-0.41960765035766612</v>
      </c>
      <c r="T37179">
        <f t="shared" ca="1" si="7413"/>
        <v>-2.9899330050251298E-2</v>
      </c>
      <c r="U37179">
        <f t="shared" ca="1" si="7419"/>
        <v>0</v>
      </c>
      <c r="V37179">
        <f t="shared" ca="1" si="7414"/>
        <v>0</v>
      </c>
    </row>
    <row r="37180" spans="6:22" x14ac:dyDescent="0.25">
      <c r="F37180">
        <f t="shared" si="7409"/>
        <v>37177</v>
      </c>
      <c r="G37180">
        <f t="shared" si="7420"/>
        <v>9.2942500000000004E-3</v>
      </c>
      <c r="H37180">
        <f t="shared" si="7410"/>
        <v>0</v>
      </c>
      <c r="I37180">
        <f t="shared" si="7418"/>
        <v>0</v>
      </c>
      <c r="J37180">
        <f t="shared" si="7421"/>
        <v>0</v>
      </c>
      <c r="L37180">
        <f t="shared" si="7411"/>
        <v>33177</v>
      </c>
      <c r="M37180">
        <f t="shared" si="7422"/>
        <v>8.2942499999999995E-3</v>
      </c>
      <c r="N37180">
        <f t="shared" si="7415"/>
        <v>0</v>
      </c>
      <c r="O37180">
        <f t="shared" si="7416"/>
        <v>0</v>
      </c>
      <c r="P37180">
        <f t="shared" si="7417"/>
        <v>0</v>
      </c>
      <c r="Q37180">
        <f t="shared" si="7412"/>
        <v>0.2578125</v>
      </c>
      <c r="R37180">
        <f>Random!A37178</f>
        <v>0.1269634352993263</v>
      </c>
      <c r="T37180">
        <f t="shared" ca="1" si="7413"/>
        <v>-3.6607529989358026E-2</v>
      </c>
      <c r="U37180">
        <f t="shared" ca="1" si="7419"/>
        <v>0</v>
      </c>
      <c r="V37180">
        <f t="shared" ca="1" si="7414"/>
        <v>0</v>
      </c>
    </row>
    <row r="37181" spans="6:22" x14ac:dyDescent="0.25">
      <c r="F37181">
        <f t="shared" si="7409"/>
        <v>37178</v>
      </c>
      <c r="G37181">
        <f t="shared" si="7420"/>
        <v>9.2945000000000007E-3</v>
      </c>
      <c r="H37181">
        <f t="shared" si="7410"/>
        <v>0</v>
      </c>
      <c r="I37181">
        <f t="shared" si="7418"/>
        <v>0</v>
      </c>
      <c r="J37181">
        <f t="shared" si="7421"/>
        <v>0</v>
      </c>
      <c r="L37181">
        <f t="shared" si="7411"/>
        <v>33178</v>
      </c>
      <c r="M37181">
        <f t="shared" si="7422"/>
        <v>8.2944999999999998E-3</v>
      </c>
      <c r="N37181">
        <f t="shared" si="7415"/>
        <v>0</v>
      </c>
      <c r="O37181">
        <f t="shared" si="7416"/>
        <v>0</v>
      </c>
      <c r="P37181">
        <f t="shared" si="7417"/>
        <v>0</v>
      </c>
      <c r="Q37181">
        <f t="shared" si="7412"/>
        <v>-0.4921875</v>
      </c>
      <c r="R37181">
        <f>Random!A37179</f>
        <v>-0.24422621900491115</v>
      </c>
      <c r="T37181">
        <f t="shared" ca="1" si="7413"/>
        <v>-3.2531024313994017E-2</v>
      </c>
      <c r="U37181">
        <f t="shared" ca="1" si="7419"/>
        <v>0</v>
      </c>
      <c r="V37181">
        <f t="shared" ca="1" si="7414"/>
        <v>0</v>
      </c>
    </row>
    <row r="37182" spans="6:22" x14ac:dyDescent="0.25">
      <c r="F37182">
        <f t="shared" ref="F37182:F37245" si="7423">F37181+1</f>
        <v>37179</v>
      </c>
      <c r="G37182">
        <f t="shared" si="7420"/>
        <v>9.2947499999999992E-3</v>
      </c>
      <c r="H37182">
        <f t="shared" ref="H37182:H37245" si="7424">IF(AND(0&lt;=F37182, F37182&lt;=$D$10),2*PI()*($D$8+$D$5*G37182/(2*$D$6))*G37182,0)</f>
        <v>0</v>
      </c>
      <c r="I37182">
        <f t="shared" si="7418"/>
        <v>0</v>
      </c>
      <c r="J37182">
        <f t="shared" si="7421"/>
        <v>0</v>
      </c>
      <c r="L37182">
        <f t="shared" ref="L37182:L37245" si="7425">L37181+1</f>
        <v>33179</v>
      </c>
      <c r="M37182">
        <f t="shared" si="7422"/>
        <v>8.29475E-3</v>
      </c>
      <c r="N37182">
        <f t="shared" si="7415"/>
        <v>0</v>
      </c>
      <c r="O37182">
        <f t="shared" si="7416"/>
        <v>0</v>
      </c>
      <c r="P37182">
        <f t="shared" si="7417"/>
        <v>0</v>
      </c>
      <c r="Q37182">
        <f t="shared" ref="Q37182:Q37245" si="7426">ROUND((O37182+$D$13*R37182)*$D$3,0)/($D$3)</f>
        <v>0.8046875</v>
      </c>
      <c r="R37182">
        <f>Random!A37180</f>
        <v>0.40362719232976685</v>
      </c>
      <c r="T37182">
        <f t="shared" ref="T37182:T37245" ca="1" si="7427">IF(F37182&lt;$D$10,0,IFERROR(CORREL(OFFSET($J$3,0,0,$D$10,1),OFFSET($Q$3,F37182-$D$10,0,$D$10,1)),0))</f>
        <v>-1.526428647171924E-2</v>
      </c>
      <c r="U37182">
        <f t="shared" ca="1" si="7419"/>
        <v>0</v>
      </c>
      <c r="V37182">
        <f t="shared" ref="V37182:V37245" ca="1" si="7428">U37182*G37182</f>
        <v>0</v>
      </c>
    </row>
    <row r="37183" spans="6:22" x14ac:dyDescent="0.25">
      <c r="F37183">
        <f t="shared" si="7423"/>
        <v>37180</v>
      </c>
      <c r="G37183">
        <f t="shared" si="7420"/>
        <v>9.2949999999999994E-3</v>
      </c>
      <c r="H37183">
        <f t="shared" si="7424"/>
        <v>0</v>
      </c>
      <c r="I37183">
        <f t="shared" si="7418"/>
        <v>0</v>
      </c>
      <c r="J37183">
        <f t="shared" si="7421"/>
        <v>0</v>
      </c>
      <c r="L37183">
        <f t="shared" si="7425"/>
        <v>33180</v>
      </c>
      <c r="M37183">
        <f t="shared" si="7422"/>
        <v>8.2950000000000003E-3</v>
      </c>
      <c r="N37183">
        <f t="shared" si="7415"/>
        <v>0</v>
      </c>
      <c r="O37183">
        <f t="shared" si="7416"/>
        <v>0</v>
      </c>
      <c r="P37183">
        <f t="shared" si="7417"/>
        <v>0</v>
      </c>
      <c r="Q37183">
        <f t="shared" si="7426"/>
        <v>0.9921875</v>
      </c>
      <c r="R37183">
        <f>Random!A37181</f>
        <v>0.49770486224344945</v>
      </c>
      <c r="T37183">
        <f t="shared" ca="1" si="7427"/>
        <v>5.4669497895043348E-3</v>
      </c>
      <c r="U37183">
        <f t="shared" ca="1" si="7419"/>
        <v>0</v>
      </c>
      <c r="V37183">
        <f t="shared" ca="1" si="7428"/>
        <v>0</v>
      </c>
    </row>
    <row r="37184" spans="6:22" x14ac:dyDescent="0.25">
      <c r="F37184">
        <f t="shared" si="7423"/>
        <v>37181</v>
      </c>
      <c r="G37184">
        <f t="shared" si="7420"/>
        <v>9.2952499999999997E-3</v>
      </c>
      <c r="H37184">
        <f t="shared" si="7424"/>
        <v>0</v>
      </c>
      <c r="I37184">
        <f t="shared" si="7418"/>
        <v>0</v>
      </c>
      <c r="J37184">
        <f t="shared" si="7421"/>
        <v>0</v>
      </c>
      <c r="L37184">
        <f t="shared" si="7425"/>
        <v>33181</v>
      </c>
      <c r="M37184">
        <f t="shared" si="7422"/>
        <v>8.2952500000000005E-3</v>
      </c>
      <c r="N37184">
        <f t="shared" si="7415"/>
        <v>0</v>
      </c>
      <c r="O37184">
        <f t="shared" si="7416"/>
        <v>0</v>
      </c>
      <c r="P37184">
        <f t="shared" si="7417"/>
        <v>0</v>
      </c>
      <c r="Q37184">
        <f t="shared" si="7426"/>
        <v>-0.171875</v>
      </c>
      <c r="R37184">
        <f>Random!A37182</f>
        <v>-8.6049833929056407E-2</v>
      </c>
      <c r="T37184">
        <f t="shared" ca="1" si="7427"/>
        <v>2.2950681057278731E-2</v>
      </c>
      <c r="U37184">
        <f t="shared" ca="1" si="7419"/>
        <v>0</v>
      </c>
      <c r="V37184">
        <f t="shared" ca="1" si="7428"/>
        <v>0</v>
      </c>
    </row>
    <row r="37185" spans="6:22" x14ac:dyDescent="0.25">
      <c r="F37185">
        <f t="shared" si="7423"/>
        <v>37182</v>
      </c>
      <c r="G37185">
        <f t="shared" si="7420"/>
        <v>9.2954999999999999E-3</v>
      </c>
      <c r="H37185">
        <f t="shared" si="7424"/>
        <v>0</v>
      </c>
      <c r="I37185">
        <f t="shared" si="7418"/>
        <v>0</v>
      </c>
      <c r="J37185">
        <f t="shared" si="7421"/>
        <v>0</v>
      </c>
      <c r="L37185">
        <f t="shared" si="7425"/>
        <v>33182</v>
      </c>
      <c r="M37185">
        <f t="shared" si="7422"/>
        <v>8.2955000000000008E-3</v>
      </c>
      <c r="N37185">
        <f t="shared" si="7415"/>
        <v>0</v>
      </c>
      <c r="O37185">
        <f t="shared" si="7416"/>
        <v>0</v>
      </c>
      <c r="P37185">
        <f t="shared" si="7417"/>
        <v>0</v>
      </c>
      <c r="Q37185">
        <f t="shared" si="7426"/>
        <v>-0.390625</v>
      </c>
      <c r="R37185">
        <f>Random!A37183</f>
        <v>-0.19345772906460823</v>
      </c>
      <c r="T37185">
        <f t="shared" ca="1" si="7427"/>
        <v>2.9905145561147747E-2</v>
      </c>
      <c r="U37185">
        <f t="shared" ca="1" si="7419"/>
        <v>0</v>
      </c>
      <c r="V37185">
        <f t="shared" ca="1" si="7428"/>
        <v>0</v>
      </c>
    </row>
    <row r="37186" spans="6:22" x14ac:dyDescent="0.25">
      <c r="F37186">
        <f t="shared" si="7423"/>
        <v>37183</v>
      </c>
      <c r="G37186">
        <f t="shared" si="7420"/>
        <v>9.2957500000000002E-3</v>
      </c>
      <c r="H37186">
        <f t="shared" si="7424"/>
        <v>0</v>
      </c>
      <c r="I37186">
        <f t="shared" si="7418"/>
        <v>0</v>
      </c>
      <c r="J37186">
        <f t="shared" si="7421"/>
        <v>0</v>
      </c>
      <c r="L37186">
        <f t="shared" si="7425"/>
        <v>33183</v>
      </c>
      <c r="M37186">
        <f t="shared" si="7422"/>
        <v>8.2957499999999993E-3</v>
      </c>
      <c r="N37186">
        <f t="shared" si="7415"/>
        <v>0</v>
      </c>
      <c r="O37186">
        <f t="shared" si="7416"/>
        <v>0</v>
      </c>
      <c r="P37186">
        <f t="shared" si="7417"/>
        <v>0</v>
      </c>
      <c r="Q37186">
        <f t="shared" si="7426"/>
        <v>-0.5</v>
      </c>
      <c r="R37186">
        <f>Random!A37184</f>
        <v>-0.24904813929265823</v>
      </c>
      <c r="T37186">
        <f t="shared" ca="1" si="7427"/>
        <v>2.768288716227529E-2</v>
      </c>
      <c r="U37186">
        <f t="shared" ca="1" si="7419"/>
        <v>0</v>
      </c>
      <c r="V37186">
        <f t="shared" ca="1" si="7428"/>
        <v>0</v>
      </c>
    </row>
    <row r="37187" spans="6:22" x14ac:dyDescent="0.25">
      <c r="F37187">
        <f t="shared" si="7423"/>
        <v>37184</v>
      </c>
      <c r="G37187">
        <f t="shared" si="7420"/>
        <v>9.2960000000000004E-3</v>
      </c>
      <c r="H37187">
        <f t="shared" si="7424"/>
        <v>0</v>
      </c>
      <c r="I37187">
        <f t="shared" si="7418"/>
        <v>0</v>
      </c>
      <c r="J37187">
        <f t="shared" si="7421"/>
        <v>0</v>
      </c>
      <c r="L37187">
        <f t="shared" si="7425"/>
        <v>33184</v>
      </c>
      <c r="M37187">
        <f t="shared" si="7422"/>
        <v>8.2959999999999996E-3</v>
      </c>
      <c r="N37187">
        <f t="shared" si="7415"/>
        <v>0</v>
      </c>
      <c r="O37187">
        <f t="shared" si="7416"/>
        <v>0</v>
      </c>
      <c r="P37187">
        <f t="shared" si="7417"/>
        <v>0</v>
      </c>
      <c r="Q37187">
        <f t="shared" si="7426"/>
        <v>0.28125</v>
      </c>
      <c r="R37187">
        <f>Random!A37185</f>
        <v>0.14189002518639604</v>
      </c>
      <c r="T37187">
        <f t="shared" ca="1" si="7427"/>
        <v>1.457516487610915E-2</v>
      </c>
      <c r="U37187">
        <f t="shared" ca="1" si="7419"/>
        <v>0</v>
      </c>
      <c r="V37187">
        <f t="shared" ca="1" si="7428"/>
        <v>0</v>
      </c>
    </row>
    <row r="37188" spans="6:22" x14ac:dyDescent="0.25">
      <c r="F37188">
        <f t="shared" si="7423"/>
        <v>37185</v>
      </c>
      <c r="G37188">
        <f t="shared" si="7420"/>
        <v>9.2962500000000007E-3</v>
      </c>
      <c r="H37188">
        <f t="shared" si="7424"/>
        <v>0</v>
      </c>
      <c r="I37188">
        <f t="shared" si="7418"/>
        <v>0</v>
      </c>
      <c r="J37188">
        <f t="shared" si="7421"/>
        <v>0</v>
      </c>
      <c r="L37188">
        <f t="shared" si="7425"/>
        <v>33185</v>
      </c>
      <c r="M37188">
        <f t="shared" si="7422"/>
        <v>8.2962499999999998E-3</v>
      </c>
      <c r="N37188">
        <f t="shared" ref="N37188:N37251" si="7429">IF(AND(0&lt;=M37188,M37188&lt;=$D$6),2*PI()*($D$8+$D$5*M37188/(2*$D$6))*M37188,0)</f>
        <v>0</v>
      </c>
      <c r="O37188">
        <f t="shared" ref="O37188:O37251" si="7430">SIN(N37188)</f>
        <v>0</v>
      </c>
      <c r="P37188">
        <f t="shared" ref="P37188:P37251" si="7431">ROUND(O37188*$D$3,0)/($D$3)</f>
        <v>0</v>
      </c>
      <c r="Q37188">
        <f t="shared" si="7426"/>
        <v>-0.578125</v>
      </c>
      <c r="R37188">
        <f>Random!A37186</f>
        <v>-0.28755419603190269</v>
      </c>
      <c r="T37188">
        <f t="shared" ca="1" si="7427"/>
        <v>-6.4833453084029782E-3</v>
      </c>
      <c r="U37188">
        <f t="shared" ca="1" si="7419"/>
        <v>0</v>
      </c>
      <c r="V37188">
        <f t="shared" ca="1" si="7428"/>
        <v>0</v>
      </c>
    </row>
    <row r="37189" spans="6:22" x14ac:dyDescent="0.25">
      <c r="F37189">
        <f t="shared" si="7423"/>
        <v>37186</v>
      </c>
      <c r="G37189">
        <f t="shared" si="7420"/>
        <v>9.2964999999999992E-3</v>
      </c>
      <c r="H37189">
        <f t="shared" si="7424"/>
        <v>0</v>
      </c>
      <c r="I37189">
        <f t="shared" ref="I37189:I37252" si="7432">SIN(H37189)</f>
        <v>0</v>
      </c>
      <c r="J37189">
        <f t="shared" si="7421"/>
        <v>0</v>
      </c>
      <c r="L37189">
        <f t="shared" si="7425"/>
        <v>33186</v>
      </c>
      <c r="M37189">
        <f t="shared" si="7422"/>
        <v>8.2965000000000001E-3</v>
      </c>
      <c r="N37189">
        <f t="shared" si="7429"/>
        <v>0</v>
      </c>
      <c r="O37189">
        <f t="shared" si="7430"/>
        <v>0</v>
      </c>
      <c r="P37189">
        <f t="shared" si="7431"/>
        <v>0</v>
      </c>
      <c r="Q37189">
        <f t="shared" si="7426"/>
        <v>0.8125</v>
      </c>
      <c r="R37189">
        <f>Random!A37187</f>
        <v>0.40743694924792284</v>
      </c>
      <c r="T37189">
        <f t="shared" ca="1" si="7427"/>
        <v>-2.1744483328157465E-2</v>
      </c>
      <c r="U37189">
        <f t="shared" ca="1" si="7419"/>
        <v>0</v>
      </c>
      <c r="V37189">
        <f t="shared" ca="1" si="7428"/>
        <v>0</v>
      </c>
    </row>
    <row r="37190" spans="6:22" x14ac:dyDescent="0.25">
      <c r="F37190">
        <f t="shared" si="7423"/>
        <v>37187</v>
      </c>
      <c r="G37190">
        <f t="shared" si="7420"/>
        <v>9.2967499999999995E-3</v>
      </c>
      <c r="H37190">
        <f t="shared" si="7424"/>
        <v>0</v>
      </c>
      <c r="I37190">
        <f t="shared" si="7432"/>
        <v>0</v>
      </c>
      <c r="J37190">
        <f t="shared" si="7421"/>
        <v>0</v>
      </c>
      <c r="L37190">
        <f t="shared" si="7425"/>
        <v>33187</v>
      </c>
      <c r="M37190">
        <f t="shared" si="7422"/>
        <v>8.2967500000000003E-3</v>
      </c>
      <c r="N37190">
        <f t="shared" si="7429"/>
        <v>0</v>
      </c>
      <c r="O37190">
        <f t="shared" si="7430"/>
        <v>0</v>
      </c>
      <c r="P37190">
        <f t="shared" si="7431"/>
        <v>0</v>
      </c>
      <c r="Q37190">
        <f t="shared" si="7426"/>
        <v>-0.8515625</v>
      </c>
      <c r="R37190">
        <f>Random!A37188</f>
        <v>-0.42643174762020264</v>
      </c>
      <c r="T37190">
        <f t="shared" ca="1" si="7427"/>
        <v>-2.9593670412960259E-2</v>
      </c>
      <c r="U37190">
        <f t="shared" ca="1" si="7419"/>
        <v>0</v>
      </c>
      <c r="V37190">
        <f t="shared" ca="1" si="7428"/>
        <v>0</v>
      </c>
    </row>
    <row r="37191" spans="6:22" x14ac:dyDescent="0.25">
      <c r="F37191">
        <f t="shared" si="7423"/>
        <v>37188</v>
      </c>
      <c r="G37191">
        <f t="shared" si="7420"/>
        <v>9.2969999999999997E-3</v>
      </c>
      <c r="H37191">
        <f t="shared" si="7424"/>
        <v>0</v>
      </c>
      <c r="I37191">
        <f t="shared" si="7432"/>
        <v>0</v>
      </c>
      <c r="J37191">
        <f t="shared" si="7421"/>
        <v>0</v>
      </c>
      <c r="L37191">
        <f t="shared" si="7425"/>
        <v>33188</v>
      </c>
      <c r="M37191">
        <f t="shared" si="7422"/>
        <v>8.2970000000000006E-3</v>
      </c>
      <c r="N37191">
        <f t="shared" si="7429"/>
        <v>0</v>
      </c>
      <c r="O37191">
        <f t="shared" si="7430"/>
        <v>0</v>
      </c>
      <c r="P37191">
        <f t="shared" si="7431"/>
        <v>0</v>
      </c>
      <c r="Q37191">
        <f t="shared" si="7426"/>
        <v>-0.53125</v>
      </c>
      <c r="R37191">
        <f>Random!A37189</f>
        <v>-0.26492976946705171</v>
      </c>
      <c r="T37191">
        <f t="shared" ca="1" si="7427"/>
        <v>-2.2623669387673833E-2</v>
      </c>
      <c r="U37191">
        <f t="shared" ca="1" si="7419"/>
        <v>0</v>
      </c>
      <c r="V37191">
        <f t="shared" ca="1" si="7428"/>
        <v>0</v>
      </c>
    </row>
    <row r="37192" spans="6:22" x14ac:dyDescent="0.25">
      <c r="F37192">
        <f t="shared" si="7423"/>
        <v>37189</v>
      </c>
      <c r="G37192">
        <f t="shared" si="7420"/>
        <v>9.29725E-3</v>
      </c>
      <c r="H37192">
        <f t="shared" si="7424"/>
        <v>0</v>
      </c>
      <c r="I37192">
        <f t="shared" si="7432"/>
        <v>0</v>
      </c>
      <c r="J37192">
        <f t="shared" si="7421"/>
        <v>0</v>
      </c>
      <c r="L37192">
        <f t="shared" si="7425"/>
        <v>33189</v>
      </c>
      <c r="M37192">
        <f t="shared" si="7422"/>
        <v>8.2972500000000008E-3</v>
      </c>
      <c r="N37192">
        <f t="shared" si="7429"/>
        <v>0</v>
      </c>
      <c r="O37192">
        <f t="shared" si="7430"/>
        <v>0</v>
      </c>
      <c r="P37192">
        <f t="shared" si="7431"/>
        <v>0</v>
      </c>
      <c r="Q37192">
        <f t="shared" si="7426"/>
        <v>-7.8125E-2</v>
      </c>
      <c r="R37192">
        <f>Random!A37190</f>
        <v>-3.9586673892411883E-2</v>
      </c>
      <c r="T37192">
        <f t="shared" ca="1" si="7427"/>
        <v>-7.4988076478921762E-3</v>
      </c>
      <c r="U37192">
        <f t="shared" ca="1" si="7419"/>
        <v>0</v>
      </c>
      <c r="V37192">
        <f t="shared" ca="1" si="7428"/>
        <v>0</v>
      </c>
    </row>
    <row r="37193" spans="6:22" x14ac:dyDescent="0.25">
      <c r="F37193">
        <f t="shared" si="7423"/>
        <v>37190</v>
      </c>
      <c r="G37193">
        <f t="shared" si="7420"/>
        <v>9.2975000000000002E-3</v>
      </c>
      <c r="H37193">
        <f t="shared" si="7424"/>
        <v>0</v>
      </c>
      <c r="I37193">
        <f t="shared" si="7432"/>
        <v>0</v>
      </c>
      <c r="J37193">
        <f t="shared" si="7421"/>
        <v>0</v>
      </c>
      <c r="L37193">
        <f t="shared" si="7425"/>
        <v>33190</v>
      </c>
      <c r="M37193">
        <f t="shared" si="7422"/>
        <v>8.2974999999999993E-3</v>
      </c>
      <c r="N37193">
        <f t="shared" si="7429"/>
        <v>0</v>
      </c>
      <c r="O37193">
        <f t="shared" si="7430"/>
        <v>0</v>
      </c>
      <c r="P37193">
        <f t="shared" si="7431"/>
        <v>0</v>
      </c>
      <c r="Q37193">
        <f t="shared" si="7426"/>
        <v>0.453125</v>
      </c>
      <c r="R37193">
        <f>Random!A37191</f>
        <v>0.22720947753685394</v>
      </c>
      <c r="T37193">
        <f t="shared" ca="1" si="7427"/>
        <v>8.9204876307365458E-3</v>
      </c>
      <c r="U37193">
        <f t="shared" ca="1" si="7419"/>
        <v>0</v>
      </c>
      <c r="V37193">
        <f t="shared" ca="1" si="7428"/>
        <v>0</v>
      </c>
    </row>
    <row r="37194" spans="6:22" x14ac:dyDescent="0.25">
      <c r="F37194">
        <f t="shared" si="7423"/>
        <v>37191</v>
      </c>
      <c r="G37194">
        <f t="shared" si="7420"/>
        <v>9.2977500000000005E-3</v>
      </c>
      <c r="H37194">
        <f t="shared" si="7424"/>
        <v>0</v>
      </c>
      <c r="I37194">
        <f t="shared" si="7432"/>
        <v>0</v>
      </c>
      <c r="J37194">
        <f t="shared" si="7421"/>
        <v>0</v>
      </c>
      <c r="L37194">
        <f t="shared" si="7425"/>
        <v>33191</v>
      </c>
      <c r="M37194">
        <f t="shared" si="7422"/>
        <v>8.2977499999999996E-3</v>
      </c>
      <c r="N37194">
        <f t="shared" si="7429"/>
        <v>0</v>
      </c>
      <c r="O37194">
        <f t="shared" si="7430"/>
        <v>0</v>
      </c>
      <c r="P37194">
        <f t="shared" si="7431"/>
        <v>0</v>
      </c>
      <c r="Q37194">
        <f t="shared" si="7426"/>
        <v>0.15625</v>
      </c>
      <c r="R37194">
        <f>Random!A37192</f>
        <v>7.7603221765598751E-2</v>
      </c>
      <c r="T37194">
        <f t="shared" ca="1" si="7427"/>
        <v>2.1446780140798226E-2</v>
      </c>
      <c r="U37194">
        <f t="shared" ca="1" si="7419"/>
        <v>0</v>
      </c>
      <c r="V37194">
        <f t="shared" ca="1" si="7428"/>
        <v>0</v>
      </c>
    </row>
    <row r="37195" spans="6:22" x14ac:dyDescent="0.25">
      <c r="F37195">
        <f t="shared" si="7423"/>
        <v>37192</v>
      </c>
      <c r="G37195">
        <f t="shared" si="7420"/>
        <v>9.2980000000000007E-3</v>
      </c>
      <c r="H37195">
        <f t="shared" si="7424"/>
        <v>0</v>
      </c>
      <c r="I37195">
        <f t="shared" si="7432"/>
        <v>0</v>
      </c>
      <c r="J37195">
        <f t="shared" si="7421"/>
        <v>0</v>
      </c>
      <c r="L37195">
        <f t="shared" si="7425"/>
        <v>33192</v>
      </c>
      <c r="M37195">
        <f t="shared" si="7422"/>
        <v>8.2979999999999998E-3</v>
      </c>
      <c r="N37195">
        <f t="shared" si="7429"/>
        <v>0</v>
      </c>
      <c r="O37195">
        <f t="shared" si="7430"/>
        <v>0</v>
      </c>
      <c r="P37195">
        <f t="shared" si="7431"/>
        <v>0</v>
      </c>
      <c r="Q37195">
        <f t="shared" si="7426"/>
        <v>-0.7421875</v>
      </c>
      <c r="R37195">
        <f>Random!A37193</f>
        <v>-0.36960132506782906</v>
      </c>
      <c r="T37195">
        <f t="shared" ca="1" si="7427"/>
        <v>2.6411894215863131E-2</v>
      </c>
      <c r="U37195">
        <f t="shared" ca="1" si="7419"/>
        <v>0</v>
      </c>
      <c r="V37195">
        <f t="shared" ca="1" si="7428"/>
        <v>0</v>
      </c>
    </row>
    <row r="37196" spans="6:22" x14ac:dyDescent="0.25">
      <c r="F37196">
        <f t="shared" si="7423"/>
        <v>37193</v>
      </c>
      <c r="G37196">
        <f t="shared" si="7420"/>
        <v>9.2982499999999992E-3</v>
      </c>
      <c r="H37196">
        <f t="shared" si="7424"/>
        <v>0</v>
      </c>
      <c r="I37196">
        <f t="shared" si="7432"/>
        <v>0</v>
      </c>
      <c r="J37196">
        <f t="shared" si="7421"/>
        <v>0</v>
      </c>
      <c r="L37196">
        <f t="shared" si="7425"/>
        <v>33193</v>
      </c>
      <c r="M37196">
        <f t="shared" si="7422"/>
        <v>8.2982500000000001E-3</v>
      </c>
      <c r="N37196">
        <f t="shared" si="7429"/>
        <v>0</v>
      </c>
      <c r="O37196">
        <f t="shared" si="7430"/>
        <v>0</v>
      </c>
      <c r="P37196">
        <f t="shared" si="7431"/>
        <v>0</v>
      </c>
      <c r="Q37196">
        <f t="shared" si="7426"/>
        <v>0.5703125</v>
      </c>
      <c r="R37196">
        <f>Random!A37194</f>
        <v>0.28588585043372317</v>
      </c>
      <c r="T37196">
        <f t="shared" ca="1" si="7427"/>
        <v>2.4968768900783131E-2</v>
      </c>
      <c r="U37196">
        <f t="shared" ca="1" si="7419"/>
        <v>0</v>
      </c>
      <c r="V37196">
        <f t="shared" ca="1" si="7428"/>
        <v>0</v>
      </c>
    </row>
    <row r="37197" spans="6:22" x14ac:dyDescent="0.25">
      <c r="F37197">
        <f t="shared" si="7423"/>
        <v>37194</v>
      </c>
      <c r="G37197">
        <f t="shared" si="7420"/>
        <v>9.2984999999999995E-3</v>
      </c>
      <c r="H37197">
        <f t="shared" si="7424"/>
        <v>0</v>
      </c>
      <c r="I37197">
        <f t="shared" si="7432"/>
        <v>0</v>
      </c>
      <c r="J37197">
        <f t="shared" si="7421"/>
        <v>0</v>
      </c>
      <c r="L37197">
        <f t="shared" si="7425"/>
        <v>33194</v>
      </c>
      <c r="M37197">
        <f t="shared" si="7422"/>
        <v>8.2985000000000003E-3</v>
      </c>
      <c r="N37197">
        <f t="shared" si="7429"/>
        <v>0</v>
      </c>
      <c r="O37197">
        <f t="shared" si="7430"/>
        <v>0</v>
      </c>
      <c r="P37197">
        <f t="shared" si="7431"/>
        <v>0</v>
      </c>
      <c r="Q37197">
        <f t="shared" si="7426"/>
        <v>0.78125</v>
      </c>
      <c r="R37197">
        <f>Random!A37195</f>
        <v>0.38947460405415535</v>
      </c>
      <c r="T37197">
        <f t="shared" ca="1" si="7427"/>
        <v>1.1106708540022067E-2</v>
      </c>
      <c r="U37197">
        <f t="shared" ca="1" si="7419"/>
        <v>0</v>
      </c>
      <c r="V37197">
        <f t="shared" ca="1" si="7428"/>
        <v>0</v>
      </c>
    </row>
    <row r="37198" spans="6:22" x14ac:dyDescent="0.25">
      <c r="F37198">
        <f t="shared" si="7423"/>
        <v>37195</v>
      </c>
      <c r="G37198">
        <f t="shared" si="7420"/>
        <v>9.2987499999999997E-3</v>
      </c>
      <c r="H37198">
        <f t="shared" si="7424"/>
        <v>0</v>
      </c>
      <c r="I37198">
        <f t="shared" si="7432"/>
        <v>0</v>
      </c>
      <c r="J37198">
        <f t="shared" si="7421"/>
        <v>0</v>
      </c>
      <c r="L37198">
        <f t="shared" si="7425"/>
        <v>33195</v>
      </c>
      <c r="M37198">
        <f t="shared" si="7422"/>
        <v>8.2987500000000006E-3</v>
      </c>
      <c r="N37198">
        <f t="shared" si="7429"/>
        <v>0</v>
      </c>
      <c r="O37198">
        <f t="shared" si="7430"/>
        <v>0</v>
      </c>
      <c r="P37198">
        <f t="shared" si="7431"/>
        <v>0</v>
      </c>
      <c r="Q37198">
        <f t="shared" si="7426"/>
        <v>0.8046875</v>
      </c>
      <c r="R37198">
        <f>Random!A37196</f>
        <v>0.40297599614510993</v>
      </c>
      <c r="T37198">
        <f t="shared" ca="1" si="7427"/>
        <v>-9.2252049435811861E-3</v>
      </c>
      <c r="U37198">
        <f t="shared" ca="1" si="7419"/>
        <v>0</v>
      </c>
      <c r="V37198">
        <f t="shared" ca="1" si="7428"/>
        <v>0</v>
      </c>
    </row>
    <row r="37199" spans="6:22" x14ac:dyDescent="0.25">
      <c r="F37199">
        <f t="shared" si="7423"/>
        <v>37196</v>
      </c>
      <c r="G37199">
        <f t="shared" si="7420"/>
        <v>9.299E-3</v>
      </c>
      <c r="H37199">
        <f t="shared" si="7424"/>
        <v>0</v>
      </c>
      <c r="I37199">
        <f t="shared" si="7432"/>
        <v>0</v>
      </c>
      <c r="J37199">
        <f t="shared" si="7421"/>
        <v>0</v>
      </c>
      <c r="L37199">
        <f t="shared" si="7425"/>
        <v>33196</v>
      </c>
      <c r="M37199">
        <f t="shared" si="7422"/>
        <v>8.2990000000000008E-3</v>
      </c>
      <c r="N37199">
        <f t="shared" si="7429"/>
        <v>0</v>
      </c>
      <c r="O37199">
        <f t="shared" si="7430"/>
        <v>0</v>
      </c>
      <c r="P37199">
        <f t="shared" si="7431"/>
        <v>0</v>
      </c>
      <c r="Q37199">
        <f t="shared" si="7426"/>
        <v>-0.1484375</v>
      </c>
      <c r="R37199">
        <f>Random!A37197</f>
        <v>-7.5250416734381376E-2</v>
      </c>
      <c r="T37199">
        <f t="shared" ca="1" si="7427"/>
        <v>-2.724023685123636E-2</v>
      </c>
      <c r="U37199">
        <f t="shared" ca="1" si="7419"/>
        <v>0</v>
      </c>
      <c r="V37199">
        <f t="shared" ca="1" si="7428"/>
        <v>0</v>
      </c>
    </row>
    <row r="37200" spans="6:22" x14ac:dyDescent="0.25">
      <c r="F37200">
        <f t="shared" si="7423"/>
        <v>37197</v>
      </c>
      <c r="G37200">
        <f t="shared" si="7420"/>
        <v>9.2992500000000002E-3</v>
      </c>
      <c r="H37200">
        <f t="shared" si="7424"/>
        <v>0</v>
      </c>
      <c r="I37200">
        <f t="shared" si="7432"/>
        <v>0</v>
      </c>
      <c r="J37200">
        <f t="shared" si="7421"/>
        <v>0</v>
      </c>
      <c r="L37200">
        <f t="shared" si="7425"/>
        <v>33197</v>
      </c>
      <c r="M37200">
        <f t="shared" si="7422"/>
        <v>8.2992499999999993E-3</v>
      </c>
      <c r="N37200">
        <f t="shared" si="7429"/>
        <v>0</v>
      </c>
      <c r="O37200">
        <f t="shared" si="7430"/>
        <v>0</v>
      </c>
      <c r="P37200">
        <f t="shared" si="7431"/>
        <v>0</v>
      </c>
      <c r="Q37200">
        <f t="shared" si="7426"/>
        <v>0.96875</v>
      </c>
      <c r="R37200">
        <f>Random!A37198</f>
        <v>0.48252700140441596</v>
      </c>
      <c r="T37200">
        <f t="shared" ca="1" si="7427"/>
        <v>-3.5363584203431782E-2</v>
      </c>
      <c r="U37200">
        <f t="shared" ca="1" si="7419"/>
        <v>0</v>
      </c>
      <c r="V37200">
        <f t="shared" ca="1" si="7428"/>
        <v>0</v>
      </c>
    </row>
    <row r="37201" spans="6:22" x14ac:dyDescent="0.25">
      <c r="F37201">
        <f t="shared" si="7423"/>
        <v>37198</v>
      </c>
      <c r="G37201">
        <f t="shared" si="7420"/>
        <v>9.2995000000000005E-3</v>
      </c>
      <c r="H37201">
        <f t="shared" si="7424"/>
        <v>0</v>
      </c>
      <c r="I37201">
        <f t="shared" si="7432"/>
        <v>0</v>
      </c>
      <c r="J37201">
        <f t="shared" si="7421"/>
        <v>0</v>
      </c>
      <c r="L37201">
        <f t="shared" si="7425"/>
        <v>33198</v>
      </c>
      <c r="M37201">
        <f t="shared" si="7422"/>
        <v>8.2994999999999996E-3</v>
      </c>
      <c r="N37201">
        <f t="shared" si="7429"/>
        <v>0</v>
      </c>
      <c r="O37201">
        <f t="shared" si="7430"/>
        <v>0</v>
      </c>
      <c r="P37201">
        <f t="shared" si="7431"/>
        <v>0</v>
      </c>
      <c r="Q37201">
        <f t="shared" si="7426"/>
        <v>0.84375</v>
      </c>
      <c r="R37201">
        <f>Random!A37199</f>
        <v>0.42223612279702516</v>
      </c>
      <c r="T37201">
        <f t="shared" ca="1" si="7427"/>
        <v>-3.2805139628551618E-2</v>
      </c>
      <c r="U37201">
        <f t="shared" ca="1" si="7419"/>
        <v>0</v>
      </c>
      <c r="V37201">
        <f t="shared" ca="1" si="7428"/>
        <v>0</v>
      </c>
    </row>
    <row r="37202" spans="6:22" x14ac:dyDescent="0.25">
      <c r="F37202">
        <f t="shared" si="7423"/>
        <v>37199</v>
      </c>
      <c r="G37202">
        <f t="shared" si="7420"/>
        <v>9.2997500000000007E-3</v>
      </c>
      <c r="H37202">
        <f t="shared" si="7424"/>
        <v>0</v>
      </c>
      <c r="I37202">
        <f t="shared" si="7432"/>
        <v>0</v>
      </c>
      <c r="J37202">
        <f t="shared" si="7421"/>
        <v>0</v>
      </c>
      <c r="L37202">
        <f t="shared" si="7425"/>
        <v>33199</v>
      </c>
      <c r="M37202">
        <f t="shared" si="7422"/>
        <v>8.2997499999999998E-3</v>
      </c>
      <c r="N37202">
        <f t="shared" si="7429"/>
        <v>0</v>
      </c>
      <c r="O37202">
        <f t="shared" si="7430"/>
        <v>0</v>
      </c>
      <c r="P37202">
        <f t="shared" si="7431"/>
        <v>0</v>
      </c>
      <c r="Q37202">
        <f t="shared" si="7426"/>
        <v>0.9921875</v>
      </c>
      <c r="R37202">
        <f>Random!A37200</f>
        <v>0.49451042644715737</v>
      </c>
      <c r="T37202">
        <f t="shared" ca="1" si="7427"/>
        <v>-1.9585755023638535E-2</v>
      </c>
      <c r="U37202">
        <f t="shared" ca="1" si="7419"/>
        <v>0</v>
      </c>
      <c r="V37202">
        <f t="shared" ca="1" si="7428"/>
        <v>0</v>
      </c>
    </row>
    <row r="37203" spans="6:22" x14ac:dyDescent="0.25">
      <c r="F37203">
        <f t="shared" si="7423"/>
        <v>37200</v>
      </c>
      <c r="G37203">
        <f t="shared" si="7420"/>
        <v>9.2999999999999992E-3</v>
      </c>
      <c r="H37203">
        <f t="shared" si="7424"/>
        <v>0</v>
      </c>
      <c r="I37203">
        <f t="shared" si="7432"/>
        <v>0</v>
      </c>
      <c r="J37203">
        <f t="shared" si="7421"/>
        <v>0</v>
      </c>
      <c r="L37203">
        <f t="shared" si="7425"/>
        <v>33200</v>
      </c>
      <c r="M37203">
        <f t="shared" si="7422"/>
        <v>8.3000000000000001E-3</v>
      </c>
      <c r="N37203">
        <f t="shared" si="7429"/>
        <v>0</v>
      </c>
      <c r="O37203">
        <f t="shared" si="7430"/>
        <v>0</v>
      </c>
      <c r="P37203">
        <f t="shared" si="7431"/>
        <v>0</v>
      </c>
      <c r="Q37203">
        <f t="shared" si="7426"/>
        <v>0.671875</v>
      </c>
      <c r="R37203">
        <f>Random!A37201</f>
        <v>0.33687959074447205</v>
      </c>
      <c r="T37203">
        <f t="shared" ca="1" si="7427"/>
        <v>-3.0464861952940901E-3</v>
      </c>
      <c r="U37203">
        <f t="shared" ref="U37203:U37266" ca="1" si="7433">IF(T37203&gt;$D$14,T37203,0)</f>
        <v>0</v>
      </c>
      <c r="V37203">
        <f t="shared" ca="1" si="7428"/>
        <v>0</v>
      </c>
    </row>
    <row r="37204" spans="6:22" x14ac:dyDescent="0.25">
      <c r="F37204">
        <f t="shared" si="7423"/>
        <v>37201</v>
      </c>
      <c r="G37204">
        <f t="shared" si="7420"/>
        <v>9.3002499999999995E-3</v>
      </c>
      <c r="H37204">
        <f t="shared" si="7424"/>
        <v>0</v>
      </c>
      <c r="I37204">
        <f t="shared" si="7432"/>
        <v>0</v>
      </c>
      <c r="J37204">
        <f t="shared" si="7421"/>
        <v>0</v>
      </c>
      <c r="L37204">
        <f t="shared" si="7425"/>
        <v>33201</v>
      </c>
      <c r="M37204">
        <f t="shared" si="7422"/>
        <v>8.3002500000000003E-3</v>
      </c>
      <c r="N37204">
        <f t="shared" si="7429"/>
        <v>0</v>
      </c>
      <c r="O37204">
        <f t="shared" si="7430"/>
        <v>0</v>
      </c>
      <c r="P37204">
        <f t="shared" si="7431"/>
        <v>0</v>
      </c>
      <c r="Q37204">
        <f t="shared" si="7426"/>
        <v>-0.7421875</v>
      </c>
      <c r="R37204">
        <f>Random!A37202</f>
        <v>-0.37239109794799796</v>
      </c>
      <c r="T37204">
        <f t="shared" ca="1" si="7427"/>
        <v>1.3503913720169531E-2</v>
      </c>
      <c r="U37204">
        <f t="shared" ca="1" si="7433"/>
        <v>0</v>
      </c>
      <c r="V37204">
        <f t="shared" ca="1" si="7428"/>
        <v>0</v>
      </c>
    </row>
    <row r="37205" spans="6:22" x14ac:dyDescent="0.25">
      <c r="F37205">
        <f t="shared" si="7423"/>
        <v>37202</v>
      </c>
      <c r="G37205">
        <f t="shared" si="7420"/>
        <v>9.3004999999999997E-3</v>
      </c>
      <c r="H37205">
        <f t="shared" si="7424"/>
        <v>0</v>
      </c>
      <c r="I37205">
        <f t="shared" si="7432"/>
        <v>0</v>
      </c>
      <c r="J37205">
        <f t="shared" si="7421"/>
        <v>0</v>
      </c>
      <c r="L37205">
        <f t="shared" si="7425"/>
        <v>33202</v>
      </c>
      <c r="M37205">
        <f t="shared" si="7422"/>
        <v>8.3005000000000006E-3</v>
      </c>
      <c r="N37205">
        <f t="shared" si="7429"/>
        <v>0</v>
      </c>
      <c r="O37205">
        <f t="shared" si="7430"/>
        <v>0</v>
      </c>
      <c r="P37205">
        <f t="shared" si="7431"/>
        <v>0</v>
      </c>
      <c r="Q37205">
        <f t="shared" si="7426"/>
        <v>-0.5625</v>
      </c>
      <c r="R37205">
        <f>Random!A37203</f>
        <v>-0.27942245243209174</v>
      </c>
      <c r="T37205">
        <f t="shared" ca="1" si="7427"/>
        <v>2.8104460033108576E-2</v>
      </c>
      <c r="U37205">
        <f t="shared" ca="1" si="7433"/>
        <v>0</v>
      </c>
      <c r="V37205">
        <f t="shared" ca="1" si="7428"/>
        <v>0</v>
      </c>
    </row>
    <row r="37206" spans="6:22" x14ac:dyDescent="0.25">
      <c r="F37206">
        <f t="shared" si="7423"/>
        <v>37203</v>
      </c>
      <c r="G37206">
        <f t="shared" si="7420"/>
        <v>9.30075E-3</v>
      </c>
      <c r="H37206">
        <f t="shared" si="7424"/>
        <v>0</v>
      </c>
      <c r="I37206">
        <f t="shared" si="7432"/>
        <v>0</v>
      </c>
      <c r="J37206">
        <f t="shared" si="7421"/>
        <v>0</v>
      </c>
      <c r="L37206">
        <f t="shared" si="7425"/>
        <v>33203</v>
      </c>
      <c r="M37206">
        <f t="shared" si="7422"/>
        <v>8.3007500000000008E-3</v>
      </c>
      <c r="N37206">
        <f t="shared" si="7429"/>
        <v>0</v>
      </c>
      <c r="O37206">
        <f t="shared" si="7430"/>
        <v>0</v>
      </c>
      <c r="P37206">
        <f t="shared" si="7431"/>
        <v>0</v>
      </c>
      <c r="Q37206">
        <f t="shared" si="7426"/>
        <v>0.6953125</v>
      </c>
      <c r="R37206">
        <f>Random!A37204</f>
        <v>0.34919821105674254</v>
      </c>
      <c r="T37206">
        <f t="shared" ca="1" si="7427"/>
        <v>3.3378083548359694E-2</v>
      </c>
      <c r="U37206">
        <f t="shared" ca="1" si="7433"/>
        <v>0</v>
      </c>
      <c r="V37206">
        <f t="shared" ca="1" si="7428"/>
        <v>0</v>
      </c>
    </row>
    <row r="37207" spans="6:22" x14ac:dyDescent="0.25">
      <c r="F37207">
        <f t="shared" si="7423"/>
        <v>37204</v>
      </c>
      <c r="G37207">
        <f t="shared" si="7420"/>
        <v>9.3010000000000002E-3</v>
      </c>
      <c r="H37207">
        <f t="shared" si="7424"/>
        <v>0</v>
      </c>
      <c r="I37207">
        <f t="shared" si="7432"/>
        <v>0</v>
      </c>
      <c r="J37207">
        <f t="shared" si="7421"/>
        <v>0</v>
      </c>
      <c r="L37207">
        <f t="shared" si="7425"/>
        <v>33204</v>
      </c>
      <c r="M37207">
        <f t="shared" si="7422"/>
        <v>8.3009999999999994E-3</v>
      </c>
      <c r="N37207">
        <f t="shared" si="7429"/>
        <v>0</v>
      </c>
      <c r="O37207">
        <f t="shared" si="7430"/>
        <v>0</v>
      </c>
      <c r="P37207">
        <f t="shared" si="7431"/>
        <v>0</v>
      </c>
      <c r="Q37207">
        <f t="shared" si="7426"/>
        <v>0.140625</v>
      </c>
      <c r="R37207">
        <f>Random!A37205</f>
        <v>7.119915146575273E-2</v>
      </c>
      <c r="T37207">
        <f t="shared" ca="1" si="7427"/>
        <v>2.6225557037026861E-2</v>
      </c>
      <c r="U37207">
        <f t="shared" ca="1" si="7433"/>
        <v>0</v>
      </c>
      <c r="V37207">
        <f t="shared" ca="1" si="7428"/>
        <v>0</v>
      </c>
    </row>
    <row r="37208" spans="6:22" x14ac:dyDescent="0.25">
      <c r="F37208">
        <f t="shared" si="7423"/>
        <v>37205</v>
      </c>
      <c r="G37208">
        <f t="shared" si="7420"/>
        <v>9.3012500000000005E-3</v>
      </c>
      <c r="H37208">
        <f t="shared" si="7424"/>
        <v>0</v>
      </c>
      <c r="I37208">
        <f t="shared" si="7432"/>
        <v>0</v>
      </c>
      <c r="J37208">
        <f t="shared" si="7421"/>
        <v>0</v>
      </c>
      <c r="L37208">
        <f t="shared" si="7425"/>
        <v>33205</v>
      </c>
      <c r="M37208">
        <f t="shared" si="7422"/>
        <v>8.3012499999999996E-3</v>
      </c>
      <c r="N37208">
        <f t="shared" si="7429"/>
        <v>0</v>
      </c>
      <c r="O37208">
        <f t="shared" si="7430"/>
        <v>0</v>
      </c>
      <c r="P37208">
        <f t="shared" si="7431"/>
        <v>0</v>
      </c>
      <c r="Q37208">
        <f t="shared" si="7426"/>
        <v>-0.1015625</v>
      </c>
      <c r="R37208">
        <f>Random!A37206</f>
        <v>-5.1669831572151326E-2</v>
      </c>
      <c r="T37208">
        <f t="shared" ca="1" si="7427"/>
        <v>9.2451435109053518E-3</v>
      </c>
      <c r="U37208">
        <f t="shared" ca="1" si="7433"/>
        <v>0</v>
      </c>
      <c r="V37208">
        <f t="shared" ca="1" si="7428"/>
        <v>0</v>
      </c>
    </row>
    <row r="37209" spans="6:22" x14ac:dyDescent="0.25">
      <c r="F37209">
        <f t="shared" si="7423"/>
        <v>37206</v>
      </c>
      <c r="G37209">
        <f t="shared" si="7420"/>
        <v>9.3015000000000007E-3</v>
      </c>
      <c r="H37209">
        <f t="shared" si="7424"/>
        <v>0</v>
      </c>
      <c r="I37209">
        <f t="shared" si="7432"/>
        <v>0</v>
      </c>
      <c r="J37209">
        <f t="shared" si="7421"/>
        <v>0</v>
      </c>
      <c r="L37209">
        <f t="shared" si="7425"/>
        <v>33206</v>
      </c>
      <c r="M37209">
        <f t="shared" si="7422"/>
        <v>8.3014999999999999E-3</v>
      </c>
      <c r="N37209">
        <f t="shared" si="7429"/>
        <v>0</v>
      </c>
      <c r="O37209">
        <f t="shared" si="7430"/>
        <v>0</v>
      </c>
      <c r="P37209">
        <f t="shared" si="7431"/>
        <v>0</v>
      </c>
      <c r="Q37209">
        <f t="shared" si="7426"/>
        <v>-5.46875E-2</v>
      </c>
      <c r="R37209">
        <f>Random!A37207</f>
        <v>-2.7775428513934108E-2</v>
      </c>
      <c r="T37209">
        <f t="shared" ca="1" si="7427"/>
        <v>-1.145529229736969E-2</v>
      </c>
      <c r="U37209">
        <f t="shared" ca="1" si="7433"/>
        <v>0</v>
      </c>
      <c r="V37209">
        <f t="shared" ca="1" si="7428"/>
        <v>0</v>
      </c>
    </row>
    <row r="37210" spans="6:22" x14ac:dyDescent="0.25">
      <c r="F37210">
        <f t="shared" si="7423"/>
        <v>37207</v>
      </c>
      <c r="G37210">
        <f t="shared" si="7420"/>
        <v>9.3017499999999993E-3</v>
      </c>
      <c r="H37210">
        <f t="shared" si="7424"/>
        <v>0</v>
      </c>
      <c r="I37210">
        <f t="shared" si="7432"/>
        <v>0</v>
      </c>
      <c r="J37210">
        <f t="shared" si="7421"/>
        <v>0</v>
      </c>
      <c r="L37210">
        <f t="shared" si="7425"/>
        <v>33207</v>
      </c>
      <c r="M37210">
        <f t="shared" si="7422"/>
        <v>8.3017500000000001E-3</v>
      </c>
      <c r="N37210">
        <f t="shared" si="7429"/>
        <v>0</v>
      </c>
      <c r="O37210">
        <f t="shared" si="7430"/>
        <v>0</v>
      </c>
      <c r="P37210">
        <f t="shared" si="7431"/>
        <v>0</v>
      </c>
      <c r="Q37210">
        <f t="shared" si="7426"/>
        <v>-0.96875</v>
      </c>
      <c r="R37210">
        <f>Random!A37208</f>
        <v>-0.483807027569367</v>
      </c>
      <c r="T37210">
        <f t="shared" ca="1" si="7427"/>
        <v>-2.7520816226087177E-2</v>
      </c>
      <c r="U37210">
        <f t="shared" ca="1" si="7433"/>
        <v>0</v>
      </c>
      <c r="V37210">
        <f t="shared" ca="1" si="7428"/>
        <v>0</v>
      </c>
    </row>
    <row r="37211" spans="6:22" x14ac:dyDescent="0.25">
      <c r="F37211">
        <f t="shared" si="7423"/>
        <v>37208</v>
      </c>
      <c r="G37211">
        <f t="shared" ref="G37211:G37274" si="7434">F37211/$D$2</f>
        <v>9.3019999999999995E-3</v>
      </c>
      <c r="H37211">
        <f t="shared" si="7424"/>
        <v>0</v>
      </c>
      <c r="I37211">
        <f t="shared" si="7432"/>
        <v>0</v>
      </c>
      <c r="J37211">
        <f t="shared" ref="J37211:J37274" si="7435">ROUND(I37211*$D$3,0)/$D$3</f>
        <v>0</v>
      </c>
      <c r="L37211">
        <f t="shared" si="7425"/>
        <v>33208</v>
      </c>
      <c r="M37211">
        <f t="shared" ref="M37211:M37274" si="7436">L37211/$D$2</f>
        <v>8.3020000000000004E-3</v>
      </c>
      <c r="N37211">
        <f t="shared" si="7429"/>
        <v>0</v>
      </c>
      <c r="O37211">
        <f t="shared" si="7430"/>
        <v>0</v>
      </c>
      <c r="P37211">
        <f t="shared" si="7431"/>
        <v>0</v>
      </c>
      <c r="Q37211">
        <f t="shared" si="7426"/>
        <v>0.3984375</v>
      </c>
      <c r="R37211">
        <f>Random!A37209</f>
        <v>0.19878655441267179</v>
      </c>
      <c r="T37211">
        <f t="shared" ca="1" si="7427"/>
        <v>-3.1933447920594438E-2</v>
      </c>
      <c r="U37211">
        <f t="shared" ca="1" si="7433"/>
        <v>0</v>
      </c>
      <c r="V37211">
        <f t="shared" ca="1" si="7428"/>
        <v>0</v>
      </c>
    </row>
    <row r="37212" spans="6:22" x14ac:dyDescent="0.25">
      <c r="F37212">
        <f t="shared" si="7423"/>
        <v>37209</v>
      </c>
      <c r="G37212">
        <f t="shared" si="7434"/>
        <v>9.3022499999999998E-3</v>
      </c>
      <c r="H37212">
        <f t="shared" si="7424"/>
        <v>0</v>
      </c>
      <c r="I37212">
        <f t="shared" si="7432"/>
        <v>0</v>
      </c>
      <c r="J37212">
        <f t="shared" si="7435"/>
        <v>0</v>
      </c>
      <c r="L37212">
        <f t="shared" si="7425"/>
        <v>33209</v>
      </c>
      <c r="M37212">
        <f t="shared" si="7436"/>
        <v>8.3022500000000006E-3</v>
      </c>
      <c r="N37212">
        <f t="shared" si="7429"/>
        <v>0</v>
      </c>
      <c r="O37212">
        <f t="shared" si="7430"/>
        <v>0</v>
      </c>
      <c r="P37212">
        <f t="shared" si="7431"/>
        <v>0</v>
      </c>
      <c r="Q37212">
        <f t="shared" si="7426"/>
        <v>-0.6640625</v>
      </c>
      <c r="R37212">
        <f>Random!A37210</f>
        <v>-0.33307141479123459</v>
      </c>
      <c r="T37212">
        <f t="shared" ca="1" si="7427"/>
        <v>-2.4666306651822824E-2</v>
      </c>
      <c r="U37212">
        <f t="shared" ca="1" si="7433"/>
        <v>0</v>
      </c>
      <c r="V37212">
        <f t="shared" ca="1" si="7428"/>
        <v>0</v>
      </c>
    </row>
    <row r="37213" spans="6:22" x14ac:dyDescent="0.25">
      <c r="F37213">
        <f t="shared" si="7423"/>
        <v>37210</v>
      </c>
      <c r="G37213">
        <f t="shared" si="7434"/>
        <v>9.3025E-3</v>
      </c>
      <c r="H37213">
        <f t="shared" si="7424"/>
        <v>0</v>
      </c>
      <c r="I37213">
        <f t="shared" si="7432"/>
        <v>0</v>
      </c>
      <c r="J37213">
        <f t="shared" si="7435"/>
        <v>0</v>
      </c>
      <c r="L37213">
        <f t="shared" si="7425"/>
        <v>33210</v>
      </c>
      <c r="M37213">
        <f t="shared" si="7436"/>
        <v>8.3025000000000009E-3</v>
      </c>
      <c r="N37213">
        <f t="shared" si="7429"/>
        <v>0</v>
      </c>
      <c r="O37213">
        <f t="shared" si="7430"/>
        <v>0</v>
      </c>
      <c r="P37213">
        <f t="shared" si="7431"/>
        <v>0</v>
      </c>
      <c r="Q37213">
        <f t="shared" si="7426"/>
        <v>-0.640625</v>
      </c>
      <c r="R37213">
        <f>Random!A37211</f>
        <v>-0.32011701565776984</v>
      </c>
      <c r="T37213">
        <f t="shared" ca="1" si="7427"/>
        <v>-9.1608616083318078E-3</v>
      </c>
      <c r="U37213">
        <f t="shared" ca="1" si="7433"/>
        <v>0</v>
      </c>
      <c r="V37213">
        <f t="shared" ca="1" si="7428"/>
        <v>0</v>
      </c>
    </row>
    <row r="37214" spans="6:22" x14ac:dyDescent="0.25">
      <c r="F37214">
        <f t="shared" si="7423"/>
        <v>37211</v>
      </c>
      <c r="G37214">
        <f t="shared" si="7434"/>
        <v>9.3027500000000003E-3</v>
      </c>
      <c r="H37214">
        <f t="shared" si="7424"/>
        <v>0</v>
      </c>
      <c r="I37214">
        <f t="shared" si="7432"/>
        <v>0</v>
      </c>
      <c r="J37214">
        <f t="shared" si="7435"/>
        <v>0</v>
      </c>
      <c r="L37214">
        <f t="shared" si="7425"/>
        <v>33211</v>
      </c>
      <c r="M37214">
        <f t="shared" si="7436"/>
        <v>8.3027499999999994E-3</v>
      </c>
      <c r="N37214">
        <f t="shared" si="7429"/>
        <v>0</v>
      </c>
      <c r="O37214">
        <f t="shared" si="7430"/>
        <v>0</v>
      </c>
      <c r="P37214">
        <f t="shared" si="7431"/>
        <v>0</v>
      </c>
      <c r="Q37214">
        <f t="shared" si="7426"/>
        <v>0.7890625</v>
      </c>
      <c r="R37214">
        <f>Random!A37212</f>
        <v>0.39447884273595069</v>
      </c>
      <c r="T37214">
        <f t="shared" ca="1" si="7427"/>
        <v>1.2427727951760965E-2</v>
      </c>
      <c r="U37214">
        <f t="shared" ca="1" si="7433"/>
        <v>0</v>
      </c>
      <c r="V37214">
        <f t="shared" ca="1" si="7428"/>
        <v>0</v>
      </c>
    </row>
    <row r="37215" spans="6:22" x14ac:dyDescent="0.25">
      <c r="F37215">
        <f t="shared" si="7423"/>
        <v>37212</v>
      </c>
      <c r="G37215">
        <f t="shared" si="7434"/>
        <v>9.3030000000000005E-3</v>
      </c>
      <c r="H37215">
        <f t="shared" si="7424"/>
        <v>0</v>
      </c>
      <c r="I37215">
        <f t="shared" si="7432"/>
        <v>0</v>
      </c>
      <c r="J37215">
        <f t="shared" si="7435"/>
        <v>0</v>
      </c>
      <c r="L37215">
        <f t="shared" si="7425"/>
        <v>33212</v>
      </c>
      <c r="M37215">
        <f t="shared" si="7436"/>
        <v>8.3029999999999996E-3</v>
      </c>
      <c r="N37215">
        <f t="shared" si="7429"/>
        <v>0</v>
      </c>
      <c r="O37215">
        <f t="shared" si="7430"/>
        <v>0</v>
      </c>
      <c r="P37215">
        <f t="shared" si="7431"/>
        <v>0</v>
      </c>
      <c r="Q37215">
        <f t="shared" si="7426"/>
        <v>0</v>
      </c>
      <c r="R37215">
        <f>Random!A37213</f>
        <v>-1.1935222632427633E-3</v>
      </c>
      <c r="T37215">
        <f t="shared" ca="1" si="7427"/>
        <v>2.7475844138876746E-2</v>
      </c>
      <c r="U37215">
        <f t="shared" ca="1" si="7433"/>
        <v>0</v>
      </c>
      <c r="V37215">
        <f t="shared" ca="1" si="7428"/>
        <v>0</v>
      </c>
    </row>
    <row r="37216" spans="6:22" x14ac:dyDescent="0.25">
      <c r="F37216">
        <f t="shared" si="7423"/>
        <v>37213</v>
      </c>
      <c r="G37216">
        <f t="shared" si="7434"/>
        <v>9.3032500000000008E-3</v>
      </c>
      <c r="H37216">
        <f t="shared" si="7424"/>
        <v>0</v>
      </c>
      <c r="I37216">
        <f t="shared" si="7432"/>
        <v>0</v>
      </c>
      <c r="J37216">
        <f t="shared" si="7435"/>
        <v>0</v>
      </c>
      <c r="L37216">
        <f t="shared" si="7425"/>
        <v>33213</v>
      </c>
      <c r="M37216">
        <f t="shared" si="7436"/>
        <v>8.3032499999999999E-3</v>
      </c>
      <c r="N37216">
        <f t="shared" si="7429"/>
        <v>0</v>
      </c>
      <c r="O37216">
        <f t="shared" si="7430"/>
        <v>0</v>
      </c>
      <c r="P37216">
        <f t="shared" si="7431"/>
        <v>0</v>
      </c>
      <c r="Q37216">
        <f t="shared" si="7426"/>
        <v>-0.5</v>
      </c>
      <c r="R37216">
        <f>Random!A37214</f>
        <v>-0.25014362904696152</v>
      </c>
      <c r="T37216">
        <f t="shared" ca="1" si="7427"/>
        <v>3.3703671202259228E-2</v>
      </c>
      <c r="U37216">
        <f t="shared" ca="1" si="7433"/>
        <v>0</v>
      </c>
      <c r="V37216">
        <f t="shared" ca="1" si="7428"/>
        <v>0</v>
      </c>
    </row>
    <row r="37217" spans="6:22" x14ac:dyDescent="0.25">
      <c r="F37217">
        <f t="shared" si="7423"/>
        <v>37214</v>
      </c>
      <c r="G37217">
        <f t="shared" si="7434"/>
        <v>9.3034999999999993E-3</v>
      </c>
      <c r="H37217">
        <f t="shared" si="7424"/>
        <v>0</v>
      </c>
      <c r="I37217">
        <f t="shared" si="7432"/>
        <v>0</v>
      </c>
      <c r="J37217">
        <f t="shared" si="7435"/>
        <v>0</v>
      </c>
      <c r="L37217">
        <f t="shared" si="7425"/>
        <v>33214</v>
      </c>
      <c r="M37217">
        <f t="shared" si="7436"/>
        <v>8.3035000000000001E-3</v>
      </c>
      <c r="N37217">
        <f t="shared" si="7429"/>
        <v>0</v>
      </c>
      <c r="O37217">
        <f t="shared" si="7430"/>
        <v>0</v>
      </c>
      <c r="P37217">
        <f t="shared" si="7431"/>
        <v>0</v>
      </c>
      <c r="Q37217">
        <f t="shared" si="7426"/>
        <v>-0.4765625</v>
      </c>
      <c r="R37217">
        <f>Random!A37215</f>
        <v>-0.23860956033620762</v>
      </c>
      <c r="T37217">
        <f t="shared" ca="1" si="7427"/>
        <v>2.8506249851019384E-2</v>
      </c>
      <c r="U37217">
        <f t="shared" ca="1" si="7433"/>
        <v>0</v>
      </c>
      <c r="V37217">
        <f t="shared" ca="1" si="7428"/>
        <v>0</v>
      </c>
    </row>
    <row r="37218" spans="6:22" x14ac:dyDescent="0.25">
      <c r="F37218">
        <f t="shared" si="7423"/>
        <v>37215</v>
      </c>
      <c r="G37218">
        <f t="shared" si="7434"/>
        <v>9.3037499999999995E-3</v>
      </c>
      <c r="H37218">
        <f t="shared" si="7424"/>
        <v>0</v>
      </c>
      <c r="I37218">
        <f t="shared" si="7432"/>
        <v>0</v>
      </c>
      <c r="J37218">
        <f t="shared" si="7435"/>
        <v>0</v>
      </c>
      <c r="L37218">
        <f t="shared" si="7425"/>
        <v>33215</v>
      </c>
      <c r="M37218">
        <f t="shared" si="7436"/>
        <v>8.3037500000000004E-3</v>
      </c>
      <c r="N37218">
        <f t="shared" si="7429"/>
        <v>0</v>
      </c>
      <c r="O37218">
        <f t="shared" si="7430"/>
        <v>0</v>
      </c>
      <c r="P37218">
        <f t="shared" si="7431"/>
        <v>0</v>
      </c>
      <c r="Q37218">
        <f t="shared" si="7426"/>
        <v>-0.8671875</v>
      </c>
      <c r="R37218">
        <f>Random!A37216</f>
        <v>-0.43462206192751318</v>
      </c>
      <c r="T37218">
        <f t="shared" ca="1" si="7427"/>
        <v>1.4211698250424374E-2</v>
      </c>
      <c r="U37218">
        <f t="shared" ca="1" si="7433"/>
        <v>0</v>
      </c>
      <c r="V37218">
        <f t="shared" ca="1" si="7428"/>
        <v>0</v>
      </c>
    </row>
    <row r="37219" spans="6:22" x14ac:dyDescent="0.25">
      <c r="F37219">
        <f t="shared" si="7423"/>
        <v>37216</v>
      </c>
      <c r="G37219">
        <f t="shared" si="7434"/>
        <v>9.3039999999999998E-3</v>
      </c>
      <c r="H37219">
        <f t="shared" si="7424"/>
        <v>0</v>
      </c>
      <c r="I37219">
        <f t="shared" si="7432"/>
        <v>0</v>
      </c>
      <c r="J37219">
        <f t="shared" si="7435"/>
        <v>0</v>
      </c>
      <c r="L37219">
        <f t="shared" si="7425"/>
        <v>33216</v>
      </c>
      <c r="M37219">
        <f t="shared" si="7436"/>
        <v>8.3040000000000006E-3</v>
      </c>
      <c r="N37219">
        <f t="shared" si="7429"/>
        <v>0</v>
      </c>
      <c r="O37219">
        <f t="shared" si="7430"/>
        <v>0</v>
      </c>
      <c r="P37219">
        <f t="shared" si="7431"/>
        <v>0</v>
      </c>
      <c r="Q37219">
        <f t="shared" si="7426"/>
        <v>0.375</v>
      </c>
      <c r="R37219">
        <f>Random!A37217</f>
        <v>0.18943383884372811</v>
      </c>
      <c r="T37219">
        <f t="shared" ca="1" si="7427"/>
        <v>-9.6430943957741071E-4</v>
      </c>
      <c r="U37219">
        <f t="shared" ca="1" si="7433"/>
        <v>0</v>
      </c>
      <c r="V37219">
        <f t="shared" ca="1" si="7428"/>
        <v>0</v>
      </c>
    </row>
    <row r="37220" spans="6:22" x14ac:dyDescent="0.25">
      <c r="F37220">
        <f t="shared" si="7423"/>
        <v>37217</v>
      </c>
      <c r="G37220">
        <f t="shared" si="7434"/>
        <v>9.30425E-3</v>
      </c>
      <c r="H37220">
        <f t="shared" si="7424"/>
        <v>0</v>
      </c>
      <c r="I37220">
        <f t="shared" si="7432"/>
        <v>0</v>
      </c>
      <c r="J37220">
        <f t="shared" si="7435"/>
        <v>0</v>
      </c>
      <c r="L37220">
        <f t="shared" si="7425"/>
        <v>33217</v>
      </c>
      <c r="M37220">
        <f t="shared" si="7436"/>
        <v>8.3042499999999991E-3</v>
      </c>
      <c r="N37220">
        <f t="shared" si="7429"/>
        <v>0</v>
      </c>
      <c r="O37220">
        <f t="shared" si="7430"/>
        <v>0</v>
      </c>
      <c r="P37220">
        <f t="shared" si="7431"/>
        <v>0</v>
      </c>
      <c r="Q37220">
        <f t="shared" si="7426"/>
        <v>0.953125</v>
      </c>
      <c r="R37220">
        <f>Random!A37218</f>
        <v>0.47678779511085689</v>
      </c>
      <c r="T37220">
        <f t="shared" ca="1" si="7427"/>
        <v>-1.4666898668235598E-2</v>
      </c>
      <c r="U37220">
        <f t="shared" ca="1" si="7433"/>
        <v>0</v>
      </c>
      <c r="V37220">
        <f t="shared" ca="1" si="7428"/>
        <v>0</v>
      </c>
    </row>
    <row r="37221" spans="6:22" x14ac:dyDescent="0.25">
      <c r="F37221">
        <f t="shared" si="7423"/>
        <v>37218</v>
      </c>
      <c r="G37221">
        <f t="shared" si="7434"/>
        <v>9.3045000000000003E-3</v>
      </c>
      <c r="H37221">
        <f t="shared" si="7424"/>
        <v>0</v>
      </c>
      <c r="I37221">
        <f t="shared" si="7432"/>
        <v>0</v>
      </c>
      <c r="J37221">
        <f t="shared" si="7435"/>
        <v>0</v>
      </c>
      <c r="L37221">
        <f t="shared" si="7425"/>
        <v>33218</v>
      </c>
      <c r="M37221">
        <f t="shared" si="7436"/>
        <v>8.3044999999999994E-3</v>
      </c>
      <c r="N37221">
        <f t="shared" si="7429"/>
        <v>0</v>
      </c>
      <c r="O37221">
        <f t="shared" si="7430"/>
        <v>0</v>
      </c>
      <c r="P37221">
        <f t="shared" si="7431"/>
        <v>0</v>
      </c>
      <c r="Q37221">
        <f t="shared" si="7426"/>
        <v>-0.7109375</v>
      </c>
      <c r="R37221">
        <f>Random!A37219</f>
        <v>-0.35382451998360342</v>
      </c>
      <c r="T37221">
        <f t="shared" ca="1" si="7427"/>
        <v>-2.4710378851064089E-2</v>
      </c>
      <c r="U37221">
        <f t="shared" ca="1" si="7433"/>
        <v>0</v>
      </c>
      <c r="V37221">
        <f t="shared" ca="1" si="7428"/>
        <v>0</v>
      </c>
    </row>
    <row r="37222" spans="6:22" x14ac:dyDescent="0.25">
      <c r="F37222">
        <f t="shared" si="7423"/>
        <v>37219</v>
      </c>
      <c r="G37222">
        <f t="shared" si="7434"/>
        <v>9.3047500000000005E-3</v>
      </c>
      <c r="H37222">
        <f t="shared" si="7424"/>
        <v>0</v>
      </c>
      <c r="I37222">
        <f t="shared" si="7432"/>
        <v>0</v>
      </c>
      <c r="J37222">
        <f t="shared" si="7435"/>
        <v>0</v>
      </c>
      <c r="L37222">
        <f t="shared" si="7425"/>
        <v>33219</v>
      </c>
      <c r="M37222">
        <f t="shared" si="7436"/>
        <v>8.3047499999999996E-3</v>
      </c>
      <c r="N37222">
        <f t="shared" si="7429"/>
        <v>0</v>
      </c>
      <c r="O37222">
        <f t="shared" si="7430"/>
        <v>0</v>
      </c>
      <c r="P37222">
        <f t="shared" si="7431"/>
        <v>0</v>
      </c>
      <c r="Q37222">
        <f t="shared" si="7426"/>
        <v>0.5625</v>
      </c>
      <c r="R37222">
        <f>Random!A37220</f>
        <v>0.27949359869037627</v>
      </c>
      <c r="T37222">
        <f t="shared" ca="1" si="7427"/>
        <v>-2.150136567976332E-2</v>
      </c>
      <c r="U37222">
        <f t="shared" ca="1" si="7433"/>
        <v>0</v>
      </c>
      <c r="V37222">
        <f t="shared" ca="1" si="7428"/>
        <v>0</v>
      </c>
    </row>
    <row r="37223" spans="6:22" x14ac:dyDescent="0.25">
      <c r="F37223">
        <f t="shared" si="7423"/>
        <v>37220</v>
      </c>
      <c r="G37223">
        <f t="shared" si="7434"/>
        <v>9.3050000000000008E-3</v>
      </c>
      <c r="H37223">
        <f t="shared" si="7424"/>
        <v>0</v>
      </c>
      <c r="I37223">
        <f t="shared" si="7432"/>
        <v>0</v>
      </c>
      <c r="J37223">
        <f t="shared" si="7435"/>
        <v>0</v>
      </c>
      <c r="L37223">
        <f t="shared" si="7425"/>
        <v>33220</v>
      </c>
      <c r="M37223">
        <f t="shared" si="7436"/>
        <v>8.3049999999999999E-3</v>
      </c>
      <c r="N37223">
        <f t="shared" si="7429"/>
        <v>0</v>
      </c>
      <c r="O37223">
        <f t="shared" si="7430"/>
        <v>0</v>
      </c>
      <c r="P37223">
        <f t="shared" si="7431"/>
        <v>0</v>
      </c>
      <c r="Q37223">
        <f t="shared" si="7426"/>
        <v>-0.625</v>
      </c>
      <c r="R37223">
        <f>Random!A37221</f>
        <v>-0.31097160827311265</v>
      </c>
      <c r="T37223">
        <f t="shared" ca="1" si="7427"/>
        <v>-1.2896231856987338E-2</v>
      </c>
      <c r="U37223">
        <f t="shared" ca="1" si="7433"/>
        <v>0</v>
      </c>
      <c r="V37223">
        <f t="shared" ca="1" si="7428"/>
        <v>0</v>
      </c>
    </row>
    <row r="37224" spans="6:22" x14ac:dyDescent="0.25">
      <c r="F37224">
        <f t="shared" si="7423"/>
        <v>37221</v>
      </c>
      <c r="G37224">
        <f t="shared" si="7434"/>
        <v>9.3052499999999993E-3</v>
      </c>
      <c r="H37224">
        <f t="shared" si="7424"/>
        <v>0</v>
      </c>
      <c r="I37224">
        <f t="shared" si="7432"/>
        <v>0</v>
      </c>
      <c r="J37224">
        <f t="shared" si="7435"/>
        <v>0</v>
      </c>
      <c r="L37224">
        <f t="shared" si="7425"/>
        <v>33221</v>
      </c>
      <c r="M37224">
        <f t="shared" si="7436"/>
        <v>8.3052500000000001E-3</v>
      </c>
      <c r="N37224">
        <f t="shared" si="7429"/>
        <v>0</v>
      </c>
      <c r="O37224">
        <f t="shared" si="7430"/>
        <v>0</v>
      </c>
      <c r="P37224">
        <f t="shared" si="7431"/>
        <v>0</v>
      </c>
      <c r="Q37224">
        <f t="shared" si="7426"/>
        <v>-0.515625</v>
      </c>
      <c r="R37224">
        <f>Random!A37222</f>
        <v>-0.25618511174082337</v>
      </c>
      <c r="T37224">
        <f t="shared" ca="1" si="7427"/>
        <v>3.0348378267165878E-3</v>
      </c>
      <c r="U37224">
        <f t="shared" ca="1" si="7433"/>
        <v>0</v>
      </c>
      <c r="V37224">
        <f t="shared" ca="1" si="7428"/>
        <v>0</v>
      </c>
    </row>
    <row r="37225" spans="6:22" x14ac:dyDescent="0.25">
      <c r="F37225">
        <f t="shared" si="7423"/>
        <v>37222</v>
      </c>
      <c r="G37225">
        <f t="shared" si="7434"/>
        <v>9.3054999999999995E-3</v>
      </c>
      <c r="H37225">
        <f t="shared" si="7424"/>
        <v>0</v>
      </c>
      <c r="I37225">
        <f t="shared" si="7432"/>
        <v>0</v>
      </c>
      <c r="J37225">
        <f t="shared" si="7435"/>
        <v>0</v>
      </c>
      <c r="L37225">
        <f t="shared" si="7425"/>
        <v>33222</v>
      </c>
      <c r="M37225">
        <f t="shared" si="7436"/>
        <v>8.3055000000000004E-3</v>
      </c>
      <c r="N37225">
        <f t="shared" si="7429"/>
        <v>0</v>
      </c>
      <c r="O37225">
        <f t="shared" si="7430"/>
        <v>0</v>
      </c>
      <c r="P37225">
        <f t="shared" si="7431"/>
        <v>0</v>
      </c>
      <c r="Q37225">
        <f t="shared" si="7426"/>
        <v>0</v>
      </c>
      <c r="R37225">
        <f>Random!A37223</f>
        <v>1.5943067658711341E-3</v>
      </c>
      <c r="T37225">
        <f t="shared" ca="1" si="7427"/>
        <v>1.9630669537351236E-2</v>
      </c>
      <c r="U37225">
        <f t="shared" ca="1" si="7433"/>
        <v>0</v>
      </c>
      <c r="V37225">
        <f t="shared" ca="1" si="7428"/>
        <v>0</v>
      </c>
    </row>
    <row r="37226" spans="6:22" x14ac:dyDescent="0.25">
      <c r="F37226">
        <f t="shared" si="7423"/>
        <v>37223</v>
      </c>
      <c r="G37226">
        <f t="shared" si="7434"/>
        <v>9.3057499999999998E-3</v>
      </c>
      <c r="H37226">
        <f t="shared" si="7424"/>
        <v>0</v>
      </c>
      <c r="I37226">
        <f t="shared" si="7432"/>
        <v>0</v>
      </c>
      <c r="J37226">
        <f t="shared" si="7435"/>
        <v>0</v>
      </c>
      <c r="L37226">
        <f t="shared" si="7425"/>
        <v>33223</v>
      </c>
      <c r="M37226">
        <f t="shared" si="7436"/>
        <v>8.3057500000000006E-3</v>
      </c>
      <c r="N37226">
        <f t="shared" si="7429"/>
        <v>0</v>
      </c>
      <c r="O37226">
        <f t="shared" si="7430"/>
        <v>0</v>
      </c>
      <c r="P37226">
        <f t="shared" si="7431"/>
        <v>0</v>
      </c>
      <c r="Q37226">
        <f t="shared" si="7426"/>
        <v>-0.7265625</v>
      </c>
      <c r="R37226">
        <f>Random!A37224</f>
        <v>-0.36209739857716872</v>
      </c>
      <c r="T37226">
        <f t="shared" ca="1" si="7427"/>
        <v>2.6560519179416216E-2</v>
      </c>
      <c r="U37226">
        <f t="shared" ca="1" si="7433"/>
        <v>0</v>
      </c>
      <c r="V37226">
        <f t="shared" ca="1" si="7428"/>
        <v>0</v>
      </c>
    </row>
    <row r="37227" spans="6:22" x14ac:dyDescent="0.25">
      <c r="F37227">
        <f t="shared" si="7423"/>
        <v>37224</v>
      </c>
      <c r="G37227">
        <f t="shared" si="7434"/>
        <v>9.306E-3</v>
      </c>
      <c r="H37227">
        <f t="shared" si="7424"/>
        <v>0</v>
      </c>
      <c r="I37227">
        <f t="shared" si="7432"/>
        <v>0</v>
      </c>
      <c r="J37227">
        <f t="shared" si="7435"/>
        <v>0</v>
      </c>
      <c r="L37227">
        <f t="shared" si="7425"/>
        <v>33224</v>
      </c>
      <c r="M37227">
        <f t="shared" si="7436"/>
        <v>8.3059999999999991E-3</v>
      </c>
      <c r="N37227">
        <f t="shared" si="7429"/>
        <v>0</v>
      </c>
      <c r="O37227">
        <f t="shared" si="7430"/>
        <v>0</v>
      </c>
      <c r="P37227">
        <f t="shared" si="7431"/>
        <v>0</v>
      </c>
      <c r="Q37227">
        <f t="shared" si="7426"/>
        <v>0.8203125</v>
      </c>
      <c r="R37227">
        <f>Random!A37225</f>
        <v>0.41158776836348976</v>
      </c>
      <c r="T37227">
        <f t="shared" ca="1" si="7427"/>
        <v>2.2990682186253188E-2</v>
      </c>
      <c r="U37227">
        <f t="shared" ca="1" si="7433"/>
        <v>0</v>
      </c>
      <c r="V37227">
        <f t="shared" ca="1" si="7428"/>
        <v>0</v>
      </c>
    </row>
    <row r="37228" spans="6:22" x14ac:dyDescent="0.25">
      <c r="F37228">
        <f t="shared" si="7423"/>
        <v>37225</v>
      </c>
      <c r="G37228">
        <f t="shared" si="7434"/>
        <v>9.3062500000000003E-3</v>
      </c>
      <c r="H37228">
        <f t="shared" si="7424"/>
        <v>0</v>
      </c>
      <c r="I37228">
        <f t="shared" si="7432"/>
        <v>0</v>
      </c>
      <c r="J37228">
        <f t="shared" si="7435"/>
        <v>0</v>
      </c>
      <c r="L37228">
        <f t="shared" si="7425"/>
        <v>33225</v>
      </c>
      <c r="M37228">
        <f t="shared" si="7436"/>
        <v>8.3062499999999994E-3</v>
      </c>
      <c r="N37228">
        <f t="shared" si="7429"/>
        <v>0</v>
      </c>
      <c r="O37228">
        <f t="shared" si="7430"/>
        <v>0</v>
      </c>
      <c r="P37228">
        <f t="shared" si="7431"/>
        <v>0</v>
      </c>
      <c r="Q37228">
        <f t="shared" si="7426"/>
        <v>0.515625</v>
      </c>
      <c r="R37228">
        <f>Random!A37226</f>
        <v>0.25610699879442167</v>
      </c>
      <c r="T37228">
        <f t="shared" ca="1" si="7427"/>
        <v>7.1388344244291751E-3</v>
      </c>
      <c r="U37228">
        <f t="shared" ca="1" si="7433"/>
        <v>0</v>
      </c>
      <c r="V37228">
        <f t="shared" ca="1" si="7428"/>
        <v>0</v>
      </c>
    </row>
    <row r="37229" spans="6:22" x14ac:dyDescent="0.25">
      <c r="F37229">
        <f t="shared" si="7423"/>
        <v>37226</v>
      </c>
      <c r="G37229">
        <f t="shared" si="7434"/>
        <v>9.3065000000000005E-3</v>
      </c>
      <c r="H37229">
        <f t="shared" si="7424"/>
        <v>0</v>
      </c>
      <c r="I37229">
        <f t="shared" si="7432"/>
        <v>0</v>
      </c>
      <c r="J37229">
        <f t="shared" si="7435"/>
        <v>0</v>
      </c>
      <c r="L37229">
        <f t="shared" si="7425"/>
        <v>33226</v>
      </c>
      <c r="M37229">
        <f t="shared" si="7436"/>
        <v>8.3064999999999996E-3</v>
      </c>
      <c r="N37229">
        <f t="shared" si="7429"/>
        <v>0</v>
      </c>
      <c r="O37229">
        <f t="shared" si="7430"/>
        <v>0</v>
      </c>
      <c r="P37229">
        <f t="shared" si="7431"/>
        <v>0</v>
      </c>
      <c r="Q37229">
        <f t="shared" si="7426"/>
        <v>0.3125</v>
      </c>
      <c r="R37229">
        <f>Random!A37227</f>
        <v>0.15607717714354574</v>
      </c>
      <c r="T37229">
        <f t="shared" ca="1" si="7427"/>
        <v>-1.3181541935650116E-2</v>
      </c>
      <c r="U37229">
        <f t="shared" ca="1" si="7433"/>
        <v>0</v>
      </c>
      <c r="V37229">
        <f t="shared" ca="1" si="7428"/>
        <v>0</v>
      </c>
    </row>
    <row r="37230" spans="6:22" x14ac:dyDescent="0.25">
      <c r="F37230">
        <f t="shared" si="7423"/>
        <v>37227</v>
      </c>
      <c r="G37230">
        <f t="shared" si="7434"/>
        <v>9.3067500000000008E-3</v>
      </c>
      <c r="H37230">
        <f t="shared" si="7424"/>
        <v>0</v>
      </c>
      <c r="I37230">
        <f t="shared" si="7432"/>
        <v>0</v>
      </c>
      <c r="J37230">
        <f t="shared" si="7435"/>
        <v>0</v>
      </c>
      <c r="L37230">
        <f t="shared" si="7425"/>
        <v>33227</v>
      </c>
      <c r="M37230">
        <f t="shared" si="7436"/>
        <v>8.3067499999999999E-3</v>
      </c>
      <c r="N37230">
        <f t="shared" si="7429"/>
        <v>0</v>
      </c>
      <c r="O37230">
        <f t="shared" si="7430"/>
        <v>0</v>
      </c>
      <c r="P37230">
        <f t="shared" si="7431"/>
        <v>0</v>
      </c>
      <c r="Q37230">
        <f t="shared" si="7426"/>
        <v>8.59375E-2</v>
      </c>
      <c r="R37230">
        <f>Random!A37228</f>
        <v>4.4466833119930937E-2</v>
      </c>
      <c r="T37230">
        <f t="shared" ca="1" si="7427"/>
        <v>-2.8068250995009182E-2</v>
      </c>
      <c r="U37230">
        <f t="shared" ca="1" si="7433"/>
        <v>0</v>
      </c>
      <c r="V37230">
        <f t="shared" ca="1" si="7428"/>
        <v>0</v>
      </c>
    </row>
    <row r="37231" spans="6:22" x14ac:dyDescent="0.25">
      <c r="F37231">
        <f t="shared" si="7423"/>
        <v>37228</v>
      </c>
      <c r="G37231">
        <f t="shared" si="7434"/>
        <v>9.3069999999999993E-3</v>
      </c>
      <c r="H37231">
        <f t="shared" si="7424"/>
        <v>0</v>
      </c>
      <c r="I37231">
        <f t="shared" si="7432"/>
        <v>0</v>
      </c>
      <c r="J37231">
        <f t="shared" si="7435"/>
        <v>0</v>
      </c>
      <c r="L37231">
        <f t="shared" si="7425"/>
        <v>33228</v>
      </c>
      <c r="M37231">
        <f t="shared" si="7436"/>
        <v>8.3070000000000001E-3</v>
      </c>
      <c r="N37231">
        <f t="shared" si="7429"/>
        <v>0</v>
      </c>
      <c r="O37231">
        <f t="shared" si="7430"/>
        <v>0</v>
      </c>
      <c r="P37231">
        <f t="shared" si="7431"/>
        <v>0</v>
      </c>
      <c r="Q37231">
        <f t="shared" si="7426"/>
        <v>-0.1640625</v>
      </c>
      <c r="R37231">
        <f>Random!A37229</f>
        <v>-8.2649446744514798E-2</v>
      </c>
      <c r="T37231">
        <f t="shared" ca="1" si="7427"/>
        <v>-3.3861597855830775E-2</v>
      </c>
      <c r="U37231">
        <f t="shared" ca="1" si="7433"/>
        <v>0</v>
      </c>
      <c r="V37231">
        <f t="shared" ca="1" si="7428"/>
        <v>0</v>
      </c>
    </row>
    <row r="37232" spans="6:22" x14ac:dyDescent="0.25">
      <c r="F37232">
        <f t="shared" si="7423"/>
        <v>37229</v>
      </c>
      <c r="G37232">
        <f t="shared" si="7434"/>
        <v>9.3072499999999996E-3</v>
      </c>
      <c r="H37232">
        <f t="shared" si="7424"/>
        <v>0</v>
      </c>
      <c r="I37232">
        <f t="shared" si="7432"/>
        <v>0</v>
      </c>
      <c r="J37232">
        <f t="shared" si="7435"/>
        <v>0</v>
      </c>
      <c r="L37232">
        <f t="shared" si="7425"/>
        <v>33229</v>
      </c>
      <c r="M37232">
        <f t="shared" si="7436"/>
        <v>8.3072500000000004E-3</v>
      </c>
      <c r="N37232">
        <f t="shared" si="7429"/>
        <v>0</v>
      </c>
      <c r="O37232">
        <f t="shared" si="7430"/>
        <v>0</v>
      </c>
      <c r="P37232">
        <f t="shared" si="7431"/>
        <v>0</v>
      </c>
      <c r="Q37232">
        <f t="shared" si="7426"/>
        <v>-0.3359375</v>
      </c>
      <c r="R37232">
        <f>Random!A37230</f>
        <v>-0.16879668860325936</v>
      </c>
      <c r="T37232">
        <f t="shared" ca="1" si="7427"/>
        <v>-2.5912018560982228E-2</v>
      </c>
      <c r="U37232">
        <f t="shared" ca="1" si="7433"/>
        <v>0</v>
      </c>
      <c r="V37232">
        <f t="shared" ca="1" si="7428"/>
        <v>0</v>
      </c>
    </row>
    <row r="37233" spans="6:22" x14ac:dyDescent="0.25">
      <c r="F37233">
        <f t="shared" si="7423"/>
        <v>37230</v>
      </c>
      <c r="G37233">
        <f t="shared" si="7434"/>
        <v>9.3074999999999998E-3</v>
      </c>
      <c r="H37233">
        <f t="shared" si="7424"/>
        <v>0</v>
      </c>
      <c r="I37233">
        <f t="shared" si="7432"/>
        <v>0</v>
      </c>
      <c r="J37233">
        <f t="shared" si="7435"/>
        <v>0</v>
      </c>
      <c r="L37233">
        <f t="shared" si="7425"/>
        <v>33230</v>
      </c>
      <c r="M37233">
        <f t="shared" si="7436"/>
        <v>8.3075000000000006E-3</v>
      </c>
      <c r="N37233">
        <f t="shared" si="7429"/>
        <v>0</v>
      </c>
      <c r="O37233">
        <f t="shared" si="7430"/>
        <v>0</v>
      </c>
      <c r="P37233">
        <f t="shared" si="7431"/>
        <v>0</v>
      </c>
      <c r="Q37233">
        <f t="shared" si="7426"/>
        <v>0.296875</v>
      </c>
      <c r="R37233">
        <f>Random!A37231</f>
        <v>0.14764157846610271</v>
      </c>
      <c r="T37233">
        <f t="shared" ca="1" si="7427"/>
        <v>-6.4878905812471386E-3</v>
      </c>
      <c r="U37233">
        <f t="shared" ca="1" si="7433"/>
        <v>0</v>
      </c>
      <c r="V37233">
        <f t="shared" ca="1" si="7428"/>
        <v>0</v>
      </c>
    </row>
    <row r="37234" spans="6:22" x14ac:dyDescent="0.25">
      <c r="F37234">
        <f t="shared" si="7423"/>
        <v>37231</v>
      </c>
      <c r="G37234">
        <f t="shared" si="7434"/>
        <v>9.3077500000000001E-3</v>
      </c>
      <c r="H37234">
        <f t="shared" si="7424"/>
        <v>0</v>
      </c>
      <c r="I37234">
        <f t="shared" si="7432"/>
        <v>0</v>
      </c>
      <c r="J37234">
        <f t="shared" si="7435"/>
        <v>0</v>
      </c>
      <c r="L37234">
        <f t="shared" si="7425"/>
        <v>33231</v>
      </c>
      <c r="M37234">
        <f t="shared" si="7436"/>
        <v>8.3077499999999992E-3</v>
      </c>
      <c r="N37234">
        <f t="shared" si="7429"/>
        <v>0</v>
      </c>
      <c r="O37234">
        <f t="shared" si="7430"/>
        <v>0</v>
      </c>
      <c r="P37234">
        <f t="shared" si="7431"/>
        <v>0</v>
      </c>
      <c r="Q37234">
        <f t="shared" si="7426"/>
        <v>-0.1640625</v>
      </c>
      <c r="R37234">
        <f>Random!A37232</f>
        <v>-8.1053851911300212E-2</v>
      </c>
      <c r="T37234">
        <f t="shared" ca="1" si="7427"/>
        <v>1.7472525855362075E-2</v>
      </c>
      <c r="U37234">
        <f t="shared" ca="1" si="7433"/>
        <v>0</v>
      </c>
      <c r="V37234">
        <f t="shared" ca="1" si="7428"/>
        <v>0</v>
      </c>
    </row>
    <row r="37235" spans="6:22" x14ac:dyDescent="0.25">
      <c r="F37235">
        <f t="shared" si="7423"/>
        <v>37232</v>
      </c>
      <c r="G37235">
        <f t="shared" si="7434"/>
        <v>9.3080000000000003E-3</v>
      </c>
      <c r="H37235">
        <f t="shared" si="7424"/>
        <v>0</v>
      </c>
      <c r="I37235">
        <f t="shared" si="7432"/>
        <v>0</v>
      </c>
      <c r="J37235">
        <f t="shared" si="7435"/>
        <v>0</v>
      </c>
      <c r="L37235">
        <f t="shared" si="7425"/>
        <v>33232</v>
      </c>
      <c r="M37235">
        <f t="shared" si="7436"/>
        <v>8.3079999999999994E-3</v>
      </c>
      <c r="N37235">
        <f t="shared" si="7429"/>
        <v>0</v>
      </c>
      <c r="O37235">
        <f t="shared" si="7430"/>
        <v>0</v>
      </c>
      <c r="P37235">
        <f t="shared" si="7431"/>
        <v>0</v>
      </c>
      <c r="Q37235">
        <f t="shared" si="7426"/>
        <v>0.7890625</v>
      </c>
      <c r="R37235">
        <f>Random!A37233</f>
        <v>0.39572111722224423</v>
      </c>
      <c r="T37235">
        <f t="shared" ca="1" si="7427"/>
        <v>3.4765153479091031E-2</v>
      </c>
      <c r="U37235">
        <f t="shared" ca="1" si="7433"/>
        <v>0</v>
      </c>
      <c r="V37235">
        <f t="shared" ca="1" si="7428"/>
        <v>0</v>
      </c>
    </row>
    <row r="37236" spans="6:22" x14ac:dyDescent="0.25">
      <c r="F37236">
        <f t="shared" si="7423"/>
        <v>37233</v>
      </c>
      <c r="G37236">
        <f t="shared" si="7434"/>
        <v>9.3082500000000006E-3</v>
      </c>
      <c r="H37236">
        <f t="shared" si="7424"/>
        <v>0</v>
      </c>
      <c r="I37236">
        <f t="shared" si="7432"/>
        <v>0</v>
      </c>
      <c r="J37236">
        <f t="shared" si="7435"/>
        <v>0</v>
      </c>
      <c r="L37236">
        <f t="shared" si="7425"/>
        <v>33233</v>
      </c>
      <c r="M37236">
        <f t="shared" si="7436"/>
        <v>8.3082499999999997E-3</v>
      </c>
      <c r="N37236">
        <f t="shared" si="7429"/>
        <v>0</v>
      </c>
      <c r="O37236">
        <f t="shared" si="7430"/>
        <v>0</v>
      </c>
      <c r="P37236">
        <f t="shared" si="7431"/>
        <v>0</v>
      </c>
      <c r="Q37236">
        <f t="shared" si="7426"/>
        <v>0.90625</v>
      </c>
      <c r="R37236">
        <f>Random!A37234</f>
        <v>0.4543349111811128</v>
      </c>
      <c r="T37236">
        <f t="shared" ca="1" si="7427"/>
        <v>3.6178533694581565E-2</v>
      </c>
      <c r="U37236">
        <f t="shared" ca="1" si="7433"/>
        <v>0</v>
      </c>
      <c r="V37236">
        <f t="shared" ca="1" si="7428"/>
        <v>0</v>
      </c>
    </row>
    <row r="37237" spans="6:22" x14ac:dyDescent="0.25">
      <c r="F37237">
        <f t="shared" si="7423"/>
        <v>37234</v>
      </c>
      <c r="G37237">
        <f t="shared" si="7434"/>
        <v>9.3085000000000008E-3</v>
      </c>
      <c r="H37237">
        <f t="shared" si="7424"/>
        <v>0</v>
      </c>
      <c r="I37237">
        <f t="shared" si="7432"/>
        <v>0</v>
      </c>
      <c r="J37237">
        <f t="shared" si="7435"/>
        <v>0</v>
      </c>
      <c r="L37237">
        <f t="shared" si="7425"/>
        <v>33234</v>
      </c>
      <c r="M37237">
        <f t="shared" si="7436"/>
        <v>8.3084999999999999E-3</v>
      </c>
      <c r="N37237">
        <f t="shared" si="7429"/>
        <v>0</v>
      </c>
      <c r="O37237">
        <f t="shared" si="7430"/>
        <v>0</v>
      </c>
      <c r="P37237">
        <f t="shared" si="7431"/>
        <v>0</v>
      </c>
      <c r="Q37237">
        <f t="shared" si="7426"/>
        <v>-0.40625</v>
      </c>
      <c r="R37237">
        <f>Random!A37235</f>
        <v>-0.20425699336211189</v>
      </c>
      <c r="T37237">
        <f t="shared" ca="1" si="7427"/>
        <v>2.1840302753804972E-2</v>
      </c>
      <c r="U37237">
        <f t="shared" ca="1" si="7433"/>
        <v>0</v>
      </c>
      <c r="V37237">
        <f t="shared" ca="1" si="7428"/>
        <v>0</v>
      </c>
    </row>
    <row r="37238" spans="6:22" x14ac:dyDescent="0.25">
      <c r="F37238">
        <f t="shared" si="7423"/>
        <v>37235</v>
      </c>
      <c r="G37238">
        <f t="shared" si="7434"/>
        <v>9.3087499999999993E-3</v>
      </c>
      <c r="H37238">
        <f t="shared" si="7424"/>
        <v>0</v>
      </c>
      <c r="I37238">
        <f t="shared" si="7432"/>
        <v>0</v>
      </c>
      <c r="J37238">
        <f t="shared" si="7435"/>
        <v>0</v>
      </c>
      <c r="L37238">
        <f t="shared" si="7425"/>
        <v>33235</v>
      </c>
      <c r="M37238">
        <f t="shared" si="7436"/>
        <v>8.3087500000000002E-3</v>
      </c>
      <c r="N37238">
        <f t="shared" si="7429"/>
        <v>0</v>
      </c>
      <c r="O37238">
        <f t="shared" si="7430"/>
        <v>0</v>
      </c>
      <c r="P37238">
        <f t="shared" si="7431"/>
        <v>0</v>
      </c>
      <c r="Q37238">
        <f t="shared" si="7426"/>
        <v>-0.8984375</v>
      </c>
      <c r="R37238">
        <f>Random!A37236</f>
        <v>-0.44887210960859081</v>
      </c>
      <c r="T37238">
        <f t="shared" ca="1" si="7427"/>
        <v>-5.9613891459605098E-4</v>
      </c>
      <c r="U37238">
        <f t="shared" ca="1" si="7433"/>
        <v>0</v>
      </c>
      <c r="V37238">
        <f t="shared" ca="1" si="7428"/>
        <v>0</v>
      </c>
    </row>
    <row r="37239" spans="6:22" x14ac:dyDescent="0.25">
      <c r="F37239">
        <f t="shared" si="7423"/>
        <v>37236</v>
      </c>
      <c r="G37239">
        <f t="shared" si="7434"/>
        <v>9.3089999999999996E-3</v>
      </c>
      <c r="H37239">
        <f t="shared" si="7424"/>
        <v>0</v>
      </c>
      <c r="I37239">
        <f t="shared" si="7432"/>
        <v>0</v>
      </c>
      <c r="J37239">
        <f t="shared" si="7435"/>
        <v>0</v>
      </c>
      <c r="L37239">
        <f t="shared" si="7425"/>
        <v>33236</v>
      </c>
      <c r="M37239">
        <f t="shared" si="7436"/>
        <v>8.3090000000000004E-3</v>
      </c>
      <c r="N37239">
        <f t="shared" si="7429"/>
        <v>0</v>
      </c>
      <c r="O37239">
        <f t="shared" si="7430"/>
        <v>0</v>
      </c>
      <c r="P37239">
        <f t="shared" si="7431"/>
        <v>0</v>
      </c>
      <c r="Q37239">
        <f t="shared" si="7426"/>
        <v>0.546875</v>
      </c>
      <c r="R37239">
        <f>Random!A37237</f>
        <v>0.27208418709307325</v>
      </c>
      <c r="T37239">
        <f t="shared" ca="1" si="7427"/>
        <v>-2.054994703533743E-2</v>
      </c>
      <c r="U37239">
        <f t="shared" ca="1" si="7433"/>
        <v>0</v>
      </c>
      <c r="V37239">
        <f t="shared" ca="1" si="7428"/>
        <v>0</v>
      </c>
    </row>
    <row r="37240" spans="6:22" x14ac:dyDescent="0.25">
      <c r="F37240">
        <f t="shared" si="7423"/>
        <v>37237</v>
      </c>
      <c r="G37240">
        <f t="shared" si="7434"/>
        <v>9.3092499999999998E-3</v>
      </c>
      <c r="H37240">
        <f t="shared" si="7424"/>
        <v>0</v>
      </c>
      <c r="I37240">
        <f t="shared" si="7432"/>
        <v>0</v>
      </c>
      <c r="J37240">
        <f t="shared" si="7435"/>
        <v>0</v>
      </c>
      <c r="L37240">
        <f t="shared" si="7425"/>
        <v>33237</v>
      </c>
      <c r="M37240">
        <f t="shared" si="7436"/>
        <v>8.3092500000000007E-3</v>
      </c>
      <c r="N37240">
        <f t="shared" si="7429"/>
        <v>0</v>
      </c>
      <c r="O37240">
        <f t="shared" si="7430"/>
        <v>0</v>
      </c>
      <c r="P37240">
        <f t="shared" si="7431"/>
        <v>0</v>
      </c>
      <c r="Q37240">
        <f t="shared" si="7426"/>
        <v>0.2890625</v>
      </c>
      <c r="R37240">
        <f>Random!A37238</f>
        <v>0.14577364370424017</v>
      </c>
      <c r="T37240">
        <f t="shared" ca="1" si="7427"/>
        <v>-3.4416063044142332E-2</v>
      </c>
      <c r="U37240">
        <f t="shared" ca="1" si="7433"/>
        <v>0</v>
      </c>
      <c r="V37240">
        <f t="shared" ca="1" si="7428"/>
        <v>0</v>
      </c>
    </row>
    <row r="37241" spans="6:22" x14ac:dyDescent="0.25">
      <c r="F37241">
        <f t="shared" si="7423"/>
        <v>37238</v>
      </c>
      <c r="G37241">
        <f t="shared" si="7434"/>
        <v>9.3095000000000001E-3</v>
      </c>
      <c r="H37241">
        <f t="shared" si="7424"/>
        <v>0</v>
      </c>
      <c r="I37241">
        <f t="shared" si="7432"/>
        <v>0</v>
      </c>
      <c r="J37241">
        <f t="shared" si="7435"/>
        <v>0</v>
      </c>
      <c r="L37241">
        <f t="shared" si="7425"/>
        <v>33238</v>
      </c>
      <c r="M37241">
        <f t="shared" si="7436"/>
        <v>8.3094999999999992E-3</v>
      </c>
      <c r="N37241">
        <f t="shared" si="7429"/>
        <v>0</v>
      </c>
      <c r="O37241">
        <f t="shared" si="7430"/>
        <v>0</v>
      </c>
      <c r="P37241">
        <f t="shared" si="7431"/>
        <v>0</v>
      </c>
      <c r="Q37241">
        <f t="shared" si="7426"/>
        <v>0.3984375</v>
      </c>
      <c r="R37241">
        <f>Random!A37239</f>
        <v>0.19970227071886082</v>
      </c>
      <c r="T37241">
        <f t="shared" ca="1" si="7427"/>
        <v>-3.772148489320306E-2</v>
      </c>
      <c r="U37241">
        <f t="shared" ca="1" si="7433"/>
        <v>0</v>
      </c>
      <c r="V37241">
        <f t="shared" ca="1" si="7428"/>
        <v>0</v>
      </c>
    </row>
    <row r="37242" spans="6:22" x14ac:dyDescent="0.25">
      <c r="F37242">
        <f t="shared" si="7423"/>
        <v>37239</v>
      </c>
      <c r="G37242">
        <f t="shared" si="7434"/>
        <v>9.3097500000000003E-3</v>
      </c>
      <c r="H37242">
        <f t="shared" si="7424"/>
        <v>0</v>
      </c>
      <c r="I37242">
        <f t="shared" si="7432"/>
        <v>0</v>
      </c>
      <c r="J37242">
        <f t="shared" si="7435"/>
        <v>0</v>
      </c>
      <c r="L37242">
        <f t="shared" si="7425"/>
        <v>33239</v>
      </c>
      <c r="M37242">
        <f t="shared" si="7436"/>
        <v>8.3097499999999994E-3</v>
      </c>
      <c r="N37242">
        <f t="shared" si="7429"/>
        <v>0</v>
      </c>
      <c r="O37242">
        <f t="shared" si="7430"/>
        <v>0</v>
      </c>
      <c r="P37242">
        <f t="shared" si="7431"/>
        <v>0</v>
      </c>
      <c r="Q37242">
        <f t="shared" si="7426"/>
        <v>0.1484375</v>
      </c>
      <c r="R37242">
        <f>Random!A37240</f>
        <v>7.2399432906921302E-2</v>
      </c>
      <c r="T37242">
        <f t="shared" ca="1" si="7427"/>
        <v>-2.6960114800059037E-2</v>
      </c>
      <c r="U37242">
        <f t="shared" ca="1" si="7433"/>
        <v>0</v>
      </c>
      <c r="V37242">
        <f t="shared" ca="1" si="7428"/>
        <v>0</v>
      </c>
    </row>
    <row r="37243" spans="6:22" x14ac:dyDescent="0.25">
      <c r="F37243">
        <f t="shared" si="7423"/>
        <v>37240</v>
      </c>
      <c r="G37243">
        <f t="shared" si="7434"/>
        <v>9.3100000000000006E-3</v>
      </c>
      <c r="H37243">
        <f t="shared" si="7424"/>
        <v>0</v>
      </c>
      <c r="I37243">
        <f t="shared" si="7432"/>
        <v>0</v>
      </c>
      <c r="J37243">
        <f t="shared" si="7435"/>
        <v>0</v>
      </c>
      <c r="L37243">
        <f t="shared" si="7425"/>
        <v>33240</v>
      </c>
      <c r="M37243">
        <f t="shared" si="7436"/>
        <v>8.3099999999999997E-3</v>
      </c>
      <c r="N37243">
        <f t="shared" si="7429"/>
        <v>0</v>
      </c>
      <c r="O37243">
        <f t="shared" si="7430"/>
        <v>0</v>
      </c>
      <c r="P37243">
        <f t="shared" si="7431"/>
        <v>0</v>
      </c>
      <c r="Q37243">
        <f t="shared" si="7426"/>
        <v>0.1640625</v>
      </c>
      <c r="R37243">
        <f>Random!A37241</f>
        <v>8.2523853485900189E-2</v>
      </c>
      <c r="T37243">
        <f t="shared" ca="1" si="7427"/>
        <v>-6.9456133892837595E-3</v>
      </c>
      <c r="U37243">
        <f t="shared" ca="1" si="7433"/>
        <v>0</v>
      </c>
      <c r="V37243">
        <f t="shared" ca="1" si="7428"/>
        <v>0</v>
      </c>
    </row>
    <row r="37244" spans="6:22" x14ac:dyDescent="0.25">
      <c r="F37244">
        <f t="shared" si="7423"/>
        <v>37241</v>
      </c>
      <c r="G37244">
        <f t="shared" si="7434"/>
        <v>9.3102500000000008E-3</v>
      </c>
      <c r="H37244">
        <f t="shared" si="7424"/>
        <v>0</v>
      </c>
      <c r="I37244">
        <f t="shared" si="7432"/>
        <v>0</v>
      </c>
      <c r="J37244">
        <f t="shared" si="7435"/>
        <v>0</v>
      </c>
      <c r="L37244">
        <f t="shared" si="7425"/>
        <v>33241</v>
      </c>
      <c r="M37244">
        <f t="shared" si="7436"/>
        <v>8.3102499999999999E-3</v>
      </c>
      <c r="N37244">
        <f t="shared" si="7429"/>
        <v>0</v>
      </c>
      <c r="O37244">
        <f t="shared" si="7430"/>
        <v>0</v>
      </c>
      <c r="P37244">
        <f t="shared" si="7431"/>
        <v>0</v>
      </c>
      <c r="Q37244">
        <f t="shared" si="7426"/>
        <v>3.125E-2</v>
      </c>
      <c r="R37244">
        <f>Random!A37242</f>
        <v>1.4283356211498788E-2</v>
      </c>
      <c r="T37244">
        <f t="shared" ca="1" si="7427"/>
        <v>1.5926404104869406E-2</v>
      </c>
      <c r="U37244">
        <f t="shared" ca="1" si="7433"/>
        <v>0</v>
      </c>
      <c r="V37244">
        <f t="shared" ca="1" si="7428"/>
        <v>0</v>
      </c>
    </row>
    <row r="37245" spans="6:22" x14ac:dyDescent="0.25">
      <c r="F37245">
        <f t="shared" si="7423"/>
        <v>37242</v>
      </c>
      <c r="G37245">
        <f t="shared" si="7434"/>
        <v>9.3104999999999993E-3</v>
      </c>
      <c r="H37245">
        <f t="shared" si="7424"/>
        <v>0</v>
      </c>
      <c r="I37245">
        <f t="shared" si="7432"/>
        <v>0</v>
      </c>
      <c r="J37245">
        <f t="shared" si="7435"/>
        <v>0</v>
      </c>
      <c r="L37245">
        <f t="shared" si="7425"/>
        <v>33242</v>
      </c>
      <c r="M37245">
        <f t="shared" si="7436"/>
        <v>8.3105000000000002E-3</v>
      </c>
      <c r="N37245">
        <f t="shared" si="7429"/>
        <v>0</v>
      </c>
      <c r="O37245">
        <f t="shared" si="7430"/>
        <v>0</v>
      </c>
      <c r="P37245">
        <f t="shared" si="7431"/>
        <v>0</v>
      </c>
      <c r="Q37245">
        <f t="shared" si="7426"/>
        <v>0.203125</v>
      </c>
      <c r="R37245">
        <f>Random!A37243</f>
        <v>0.10047084592525768</v>
      </c>
      <c r="T37245">
        <f t="shared" ca="1" si="7427"/>
        <v>3.165385694344057E-2</v>
      </c>
      <c r="U37245">
        <f t="shared" ca="1" si="7433"/>
        <v>0</v>
      </c>
      <c r="V37245">
        <f t="shared" ca="1" si="7428"/>
        <v>0</v>
      </c>
    </row>
    <row r="37246" spans="6:22" x14ac:dyDescent="0.25">
      <c r="F37246">
        <f t="shared" ref="F37246:F37309" si="7437">F37245+1</f>
        <v>37243</v>
      </c>
      <c r="G37246">
        <f t="shared" si="7434"/>
        <v>9.3107499999999996E-3</v>
      </c>
      <c r="H37246">
        <f t="shared" ref="H37246:H37309" si="7438">IF(AND(0&lt;=F37246, F37246&lt;=$D$10),2*PI()*($D$8+$D$5*G37246/(2*$D$6))*G37246,0)</f>
        <v>0</v>
      </c>
      <c r="I37246">
        <f t="shared" si="7432"/>
        <v>0</v>
      </c>
      <c r="J37246">
        <f t="shared" si="7435"/>
        <v>0</v>
      </c>
      <c r="L37246">
        <f t="shared" ref="L37246:L37309" si="7439">L37245+1</f>
        <v>33243</v>
      </c>
      <c r="M37246">
        <f t="shared" si="7436"/>
        <v>8.3107500000000004E-3</v>
      </c>
      <c r="N37246">
        <f t="shared" si="7429"/>
        <v>0</v>
      </c>
      <c r="O37246">
        <f t="shared" si="7430"/>
        <v>0</v>
      </c>
      <c r="P37246">
        <f t="shared" si="7431"/>
        <v>0</v>
      </c>
      <c r="Q37246">
        <f t="shared" ref="Q37246:Q37309" si="7440">ROUND((O37246+$D$13*R37246)*$D$3,0)/($D$3)</f>
        <v>0.734375</v>
      </c>
      <c r="R37246">
        <f>Random!A37244</f>
        <v>0.36764086005239693</v>
      </c>
      <c r="T37246">
        <f t="shared" ref="T37246:T37309" ca="1" si="7441">IF(F37246&lt;$D$10,0,IFERROR(CORREL(OFFSET($J$3,0,0,$D$10,1),OFFSET($Q$3,F37246-$D$10,0,$D$10,1)),0))</f>
        <v>3.8244698455289911E-2</v>
      </c>
      <c r="U37246">
        <f t="shared" ca="1" si="7433"/>
        <v>0</v>
      </c>
      <c r="V37246">
        <f t="shared" ref="V37246:V37309" ca="1" si="7442">U37246*G37246</f>
        <v>0</v>
      </c>
    </row>
    <row r="37247" spans="6:22" x14ac:dyDescent="0.25">
      <c r="F37247">
        <f t="shared" si="7437"/>
        <v>37244</v>
      </c>
      <c r="G37247">
        <f t="shared" si="7434"/>
        <v>9.3109999999999998E-3</v>
      </c>
      <c r="H37247">
        <f t="shared" si="7438"/>
        <v>0</v>
      </c>
      <c r="I37247">
        <f t="shared" si="7432"/>
        <v>0</v>
      </c>
      <c r="J37247">
        <f t="shared" si="7435"/>
        <v>0</v>
      </c>
      <c r="L37247">
        <f t="shared" si="7439"/>
        <v>33244</v>
      </c>
      <c r="M37247">
        <f t="shared" si="7436"/>
        <v>8.3110000000000007E-3</v>
      </c>
      <c r="N37247">
        <f t="shared" si="7429"/>
        <v>0</v>
      </c>
      <c r="O37247">
        <f t="shared" si="7430"/>
        <v>0</v>
      </c>
      <c r="P37247">
        <f t="shared" si="7431"/>
        <v>0</v>
      </c>
      <c r="Q37247">
        <f t="shared" si="7440"/>
        <v>-0.5078125</v>
      </c>
      <c r="R37247">
        <f>Random!A37245</f>
        <v>-0.2544894996187258</v>
      </c>
      <c r="T37247">
        <f t="shared" ca="1" si="7441"/>
        <v>2.6862950654972007E-2</v>
      </c>
      <c r="U37247">
        <f t="shared" ca="1" si="7433"/>
        <v>0</v>
      </c>
      <c r="V37247">
        <f t="shared" ca="1" si="7442"/>
        <v>0</v>
      </c>
    </row>
    <row r="37248" spans="6:22" x14ac:dyDescent="0.25">
      <c r="F37248">
        <f t="shared" si="7437"/>
        <v>37245</v>
      </c>
      <c r="G37248">
        <f t="shared" si="7434"/>
        <v>9.3112500000000001E-3</v>
      </c>
      <c r="H37248">
        <f t="shared" si="7438"/>
        <v>0</v>
      </c>
      <c r="I37248">
        <f t="shared" si="7432"/>
        <v>0</v>
      </c>
      <c r="J37248">
        <f t="shared" si="7435"/>
        <v>0</v>
      </c>
      <c r="L37248">
        <f t="shared" si="7439"/>
        <v>33245</v>
      </c>
      <c r="M37248">
        <f t="shared" si="7436"/>
        <v>8.3112499999999992E-3</v>
      </c>
      <c r="N37248">
        <f t="shared" si="7429"/>
        <v>0</v>
      </c>
      <c r="O37248">
        <f t="shared" si="7430"/>
        <v>0</v>
      </c>
      <c r="P37248">
        <f t="shared" si="7431"/>
        <v>0</v>
      </c>
      <c r="Q37248">
        <f t="shared" si="7440"/>
        <v>-0.9453125</v>
      </c>
      <c r="R37248">
        <f>Random!A37246</f>
        <v>-0.47199943689725621</v>
      </c>
      <c r="T37248">
        <f t="shared" ca="1" si="7441"/>
        <v>5.6074249306596741E-3</v>
      </c>
      <c r="U37248">
        <f t="shared" ca="1" si="7433"/>
        <v>0</v>
      </c>
      <c r="V37248">
        <f t="shared" ca="1" si="7442"/>
        <v>0</v>
      </c>
    </row>
    <row r="37249" spans="6:22" x14ac:dyDescent="0.25">
      <c r="F37249">
        <f t="shared" si="7437"/>
        <v>37246</v>
      </c>
      <c r="G37249">
        <f t="shared" si="7434"/>
        <v>9.3115000000000003E-3</v>
      </c>
      <c r="H37249">
        <f t="shared" si="7438"/>
        <v>0</v>
      </c>
      <c r="I37249">
        <f t="shared" si="7432"/>
        <v>0</v>
      </c>
      <c r="J37249">
        <f t="shared" si="7435"/>
        <v>0</v>
      </c>
      <c r="L37249">
        <f t="shared" si="7439"/>
        <v>33246</v>
      </c>
      <c r="M37249">
        <f t="shared" si="7436"/>
        <v>8.3114999999999994E-3</v>
      </c>
      <c r="N37249">
        <f t="shared" si="7429"/>
        <v>0</v>
      </c>
      <c r="O37249">
        <f t="shared" si="7430"/>
        <v>0</v>
      </c>
      <c r="P37249">
        <f t="shared" si="7431"/>
        <v>0</v>
      </c>
      <c r="Q37249">
        <f t="shared" si="7440"/>
        <v>7.8125E-2</v>
      </c>
      <c r="R37249">
        <f>Random!A37247</f>
        <v>3.7324514657230856E-2</v>
      </c>
      <c r="T37249">
        <f t="shared" ca="1" si="7441"/>
        <v>-1.444416423487925E-2</v>
      </c>
      <c r="U37249">
        <f t="shared" ca="1" si="7433"/>
        <v>0</v>
      </c>
      <c r="V37249">
        <f t="shared" ca="1" si="7442"/>
        <v>0</v>
      </c>
    </row>
    <row r="37250" spans="6:22" x14ac:dyDescent="0.25">
      <c r="F37250">
        <f t="shared" si="7437"/>
        <v>37247</v>
      </c>
      <c r="G37250">
        <f t="shared" si="7434"/>
        <v>9.3117500000000006E-3</v>
      </c>
      <c r="H37250">
        <f t="shared" si="7438"/>
        <v>0</v>
      </c>
      <c r="I37250">
        <f t="shared" si="7432"/>
        <v>0</v>
      </c>
      <c r="J37250">
        <f t="shared" si="7435"/>
        <v>0</v>
      </c>
      <c r="L37250">
        <f t="shared" si="7439"/>
        <v>33247</v>
      </c>
      <c r="M37250">
        <f t="shared" si="7436"/>
        <v>8.3117499999999997E-3</v>
      </c>
      <c r="N37250">
        <f t="shared" si="7429"/>
        <v>0</v>
      </c>
      <c r="O37250">
        <f t="shared" si="7430"/>
        <v>0</v>
      </c>
      <c r="P37250">
        <f t="shared" si="7431"/>
        <v>0</v>
      </c>
      <c r="Q37250">
        <f t="shared" si="7440"/>
        <v>-0.4609375</v>
      </c>
      <c r="R37250">
        <f>Random!A37248</f>
        <v>-0.22860096296782761</v>
      </c>
      <c r="T37250">
        <f t="shared" ca="1" si="7441"/>
        <v>-2.8561535990554721E-2</v>
      </c>
      <c r="U37250">
        <f t="shared" ca="1" si="7433"/>
        <v>0</v>
      </c>
      <c r="V37250">
        <f t="shared" ca="1" si="7442"/>
        <v>0</v>
      </c>
    </row>
    <row r="37251" spans="6:22" x14ac:dyDescent="0.25">
      <c r="F37251">
        <f t="shared" si="7437"/>
        <v>37248</v>
      </c>
      <c r="G37251">
        <f t="shared" si="7434"/>
        <v>9.3120000000000008E-3</v>
      </c>
      <c r="H37251">
        <f t="shared" si="7438"/>
        <v>0</v>
      </c>
      <c r="I37251">
        <f t="shared" si="7432"/>
        <v>0</v>
      </c>
      <c r="J37251">
        <f t="shared" si="7435"/>
        <v>0</v>
      </c>
      <c r="L37251">
        <f t="shared" si="7439"/>
        <v>33248</v>
      </c>
      <c r="M37251">
        <f t="shared" si="7436"/>
        <v>8.3119999999999999E-3</v>
      </c>
      <c r="N37251">
        <f t="shared" si="7429"/>
        <v>0</v>
      </c>
      <c r="O37251">
        <f t="shared" si="7430"/>
        <v>0</v>
      </c>
      <c r="P37251">
        <f t="shared" si="7431"/>
        <v>0</v>
      </c>
      <c r="Q37251">
        <f t="shared" si="7440"/>
        <v>-0.8671875</v>
      </c>
      <c r="R37251">
        <f>Random!A37249</f>
        <v>-0.43552768350475035</v>
      </c>
      <c r="T37251">
        <f t="shared" ca="1" si="7441"/>
        <v>-3.0363590773360066E-2</v>
      </c>
      <c r="U37251">
        <f t="shared" ca="1" si="7433"/>
        <v>0</v>
      </c>
      <c r="V37251">
        <f t="shared" ca="1" si="7442"/>
        <v>0</v>
      </c>
    </row>
    <row r="37252" spans="6:22" x14ac:dyDescent="0.25">
      <c r="F37252">
        <f t="shared" si="7437"/>
        <v>37249</v>
      </c>
      <c r="G37252">
        <f t="shared" si="7434"/>
        <v>9.3122499999999993E-3</v>
      </c>
      <c r="H37252">
        <f t="shared" si="7438"/>
        <v>0</v>
      </c>
      <c r="I37252">
        <f t="shared" si="7432"/>
        <v>0</v>
      </c>
      <c r="J37252">
        <f t="shared" si="7435"/>
        <v>0</v>
      </c>
      <c r="L37252">
        <f t="shared" si="7439"/>
        <v>33249</v>
      </c>
      <c r="M37252">
        <f t="shared" si="7436"/>
        <v>8.3122500000000002E-3</v>
      </c>
      <c r="N37252">
        <f t="shared" ref="N37252:N37315" si="7443">IF(AND(0&lt;=M37252,M37252&lt;=$D$6),2*PI()*($D$8+$D$5*M37252/(2*$D$6))*M37252,0)</f>
        <v>0</v>
      </c>
      <c r="O37252">
        <f t="shared" ref="O37252:O37315" si="7444">SIN(N37252)</f>
        <v>0</v>
      </c>
      <c r="P37252">
        <f t="shared" ref="P37252:P37315" si="7445">ROUND(O37252*$D$3,0)/($D$3)</f>
        <v>0</v>
      </c>
      <c r="Q37252">
        <f t="shared" si="7440"/>
        <v>-0.7265625</v>
      </c>
      <c r="R37252">
        <f>Random!A37250</f>
        <v>-0.36433235903337291</v>
      </c>
      <c r="T37252">
        <f t="shared" ca="1" si="7441"/>
        <v>-2.0229842487138751E-2</v>
      </c>
      <c r="U37252">
        <f t="shared" ca="1" si="7433"/>
        <v>0</v>
      </c>
      <c r="V37252">
        <f t="shared" ca="1" si="7442"/>
        <v>0</v>
      </c>
    </row>
    <row r="37253" spans="6:22" x14ac:dyDescent="0.25">
      <c r="F37253">
        <f t="shared" si="7437"/>
        <v>37250</v>
      </c>
      <c r="G37253">
        <f t="shared" si="7434"/>
        <v>9.3124999999999996E-3</v>
      </c>
      <c r="H37253">
        <f t="shared" si="7438"/>
        <v>0</v>
      </c>
      <c r="I37253">
        <f t="shared" ref="I37253:I37316" si="7446">SIN(H37253)</f>
        <v>0</v>
      </c>
      <c r="J37253">
        <f t="shared" si="7435"/>
        <v>0</v>
      </c>
      <c r="L37253">
        <f t="shared" si="7439"/>
        <v>33250</v>
      </c>
      <c r="M37253">
        <f t="shared" si="7436"/>
        <v>8.3125000000000004E-3</v>
      </c>
      <c r="N37253">
        <f t="shared" si="7443"/>
        <v>0</v>
      </c>
      <c r="O37253">
        <f t="shared" si="7444"/>
        <v>0</v>
      </c>
      <c r="P37253">
        <f t="shared" si="7445"/>
        <v>0</v>
      </c>
      <c r="Q37253">
        <f t="shared" si="7440"/>
        <v>-0.859375</v>
      </c>
      <c r="R37253">
        <f>Random!A37251</f>
        <v>-0.43074926588140683</v>
      </c>
      <c r="T37253">
        <f t="shared" ca="1" si="7441"/>
        <v>-7.7918942112788095E-4</v>
      </c>
      <c r="U37253">
        <f t="shared" ca="1" si="7433"/>
        <v>0</v>
      </c>
      <c r="V37253">
        <f t="shared" ca="1" si="7442"/>
        <v>0</v>
      </c>
    </row>
    <row r="37254" spans="6:22" x14ac:dyDescent="0.25">
      <c r="F37254">
        <f t="shared" si="7437"/>
        <v>37251</v>
      </c>
      <c r="G37254">
        <f t="shared" si="7434"/>
        <v>9.3127499999999998E-3</v>
      </c>
      <c r="H37254">
        <f t="shared" si="7438"/>
        <v>0</v>
      </c>
      <c r="I37254">
        <f t="shared" si="7446"/>
        <v>0</v>
      </c>
      <c r="J37254">
        <f t="shared" si="7435"/>
        <v>0</v>
      </c>
      <c r="L37254">
        <f t="shared" si="7439"/>
        <v>33251</v>
      </c>
      <c r="M37254">
        <f t="shared" si="7436"/>
        <v>8.3127500000000007E-3</v>
      </c>
      <c r="N37254">
        <f t="shared" si="7443"/>
        <v>0</v>
      </c>
      <c r="O37254">
        <f t="shared" si="7444"/>
        <v>0</v>
      </c>
      <c r="P37254">
        <f t="shared" si="7445"/>
        <v>0</v>
      </c>
      <c r="Q37254">
        <f t="shared" si="7440"/>
        <v>0.4375</v>
      </c>
      <c r="R37254">
        <f>Random!A37252</f>
        <v>0.21966725861100855</v>
      </c>
      <c r="T37254">
        <f t="shared" ca="1" si="7441"/>
        <v>2.3669571238284601E-2</v>
      </c>
      <c r="U37254">
        <f t="shared" ca="1" si="7433"/>
        <v>0</v>
      </c>
      <c r="V37254">
        <f t="shared" ca="1" si="7442"/>
        <v>0</v>
      </c>
    </row>
    <row r="37255" spans="6:22" x14ac:dyDescent="0.25">
      <c r="F37255">
        <f t="shared" si="7437"/>
        <v>37252</v>
      </c>
      <c r="G37255">
        <f t="shared" si="7434"/>
        <v>9.3130000000000001E-3</v>
      </c>
      <c r="H37255">
        <f t="shared" si="7438"/>
        <v>0</v>
      </c>
      <c r="I37255">
        <f t="shared" si="7446"/>
        <v>0</v>
      </c>
      <c r="J37255">
        <f t="shared" si="7435"/>
        <v>0</v>
      </c>
      <c r="L37255">
        <f t="shared" si="7439"/>
        <v>33252</v>
      </c>
      <c r="M37255">
        <f t="shared" si="7436"/>
        <v>8.3129999999999992E-3</v>
      </c>
      <c r="N37255">
        <f t="shared" si="7443"/>
        <v>0</v>
      </c>
      <c r="O37255">
        <f t="shared" si="7444"/>
        <v>0</v>
      </c>
      <c r="P37255">
        <f t="shared" si="7445"/>
        <v>0</v>
      </c>
      <c r="Q37255">
        <f t="shared" si="7440"/>
        <v>0.734375</v>
      </c>
      <c r="R37255">
        <f>Random!A37253</f>
        <v>0.36911237941213215</v>
      </c>
      <c r="T37255">
        <f t="shared" ca="1" si="7441"/>
        <v>3.7740973545648898E-2</v>
      </c>
      <c r="U37255">
        <f t="shared" ca="1" si="7433"/>
        <v>0</v>
      </c>
      <c r="V37255">
        <f t="shared" ca="1" si="7442"/>
        <v>0</v>
      </c>
    </row>
    <row r="37256" spans="6:22" x14ac:dyDescent="0.25">
      <c r="F37256">
        <f t="shared" si="7437"/>
        <v>37253</v>
      </c>
      <c r="G37256">
        <f t="shared" si="7434"/>
        <v>9.3132500000000003E-3</v>
      </c>
      <c r="H37256">
        <f t="shared" si="7438"/>
        <v>0</v>
      </c>
      <c r="I37256">
        <f t="shared" si="7446"/>
        <v>0</v>
      </c>
      <c r="J37256">
        <f t="shared" si="7435"/>
        <v>0</v>
      </c>
      <c r="L37256">
        <f t="shared" si="7439"/>
        <v>33253</v>
      </c>
      <c r="M37256">
        <f t="shared" si="7436"/>
        <v>8.3132499999999995E-3</v>
      </c>
      <c r="N37256">
        <f t="shared" si="7443"/>
        <v>0</v>
      </c>
      <c r="O37256">
        <f t="shared" si="7444"/>
        <v>0</v>
      </c>
      <c r="P37256">
        <f t="shared" si="7445"/>
        <v>0</v>
      </c>
      <c r="Q37256">
        <f t="shared" si="7440"/>
        <v>-0.7734375</v>
      </c>
      <c r="R37256">
        <f>Random!A37254</f>
        <v>-0.38571380051557025</v>
      </c>
      <c r="T37256">
        <f t="shared" ca="1" si="7441"/>
        <v>3.654200121374987E-2</v>
      </c>
      <c r="U37256">
        <f t="shared" ca="1" si="7433"/>
        <v>0</v>
      </c>
      <c r="V37256">
        <f t="shared" ca="1" si="7442"/>
        <v>0</v>
      </c>
    </row>
    <row r="37257" spans="6:22" x14ac:dyDescent="0.25">
      <c r="F37257">
        <f t="shared" si="7437"/>
        <v>37254</v>
      </c>
      <c r="G37257">
        <f t="shared" si="7434"/>
        <v>9.3135000000000006E-3</v>
      </c>
      <c r="H37257">
        <f t="shared" si="7438"/>
        <v>0</v>
      </c>
      <c r="I37257">
        <f t="shared" si="7446"/>
        <v>0</v>
      </c>
      <c r="J37257">
        <f t="shared" si="7435"/>
        <v>0</v>
      </c>
      <c r="L37257">
        <f t="shared" si="7439"/>
        <v>33254</v>
      </c>
      <c r="M37257">
        <f t="shared" si="7436"/>
        <v>8.3134999999999997E-3</v>
      </c>
      <c r="N37257">
        <f t="shared" si="7443"/>
        <v>0</v>
      </c>
      <c r="O37257">
        <f t="shared" si="7444"/>
        <v>0</v>
      </c>
      <c r="P37257">
        <f t="shared" si="7445"/>
        <v>0</v>
      </c>
      <c r="Q37257">
        <f t="shared" si="7440"/>
        <v>0.84375</v>
      </c>
      <c r="R37257">
        <f>Random!A37255</f>
        <v>0.42045508741544158</v>
      </c>
      <c r="T37257">
        <f t="shared" ca="1" si="7441"/>
        <v>2.2515565342125218E-2</v>
      </c>
      <c r="U37257">
        <f t="shared" ca="1" si="7433"/>
        <v>0</v>
      </c>
      <c r="V37257">
        <f t="shared" ca="1" si="7442"/>
        <v>0</v>
      </c>
    </row>
    <row r="37258" spans="6:22" x14ac:dyDescent="0.25">
      <c r="F37258">
        <f t="shared" si="7437"/>
        <v>37255</v>
      </c>
      <c r="G37258">
        <f t="shared" si="7434"/>
        <v>9.3137500000000008E-3</v>
      </c>
      <c r="H37258">
        <f t="shared" si="7438"/>
        <v>0</v>
      </c>
      <c r="I37258">
        <f t="shared" si="7446"/>
        <v>0</v>
      </c>
      <c r="J37258">
        <f t="shared" si="7435"/>
        <v>0</v>
      </c>
      <c r="L37258">
        <f t="shared" si="7439"/>
        <v>33255</v>
      </c>
      <c r="M37258">
        <f t="shared" si="7436"/>
        <v>8.31375E-3</v>
      </c>
      <c r="N37258">
        <f t="shared" si="7443"/>
        <v>0</v>
      </c>
      <c r="O37258">
        <f t="shared" si="7444"/>
        <v>0</v>
      </c>
      <c r="P37258">
        <f t="shared" si="7445"/>
        <v>0</v>
      </c>
      <c r="Q37258">
        <f t="shared" si="7440"/>
        <v>-0.2890625</v>
      </c>
      <c r="R37258">
        <f>Random!A37256</f>
        <v>-0.14378791224118614</v>
      </c>
      <c r="T37258">
        <f t="shared" ca="1" si="7441"/>
        <v>-1.2516030396534765E-3</v>
      </c>
      <c r="U37258">
        <f t="shared" ca="1" si="7433"/>
        <v>0</v>
      </c>
      <c r="V37258">
        <f t="shared" ca="1" si="7442"/>
        <v>0</v>
      </c>
    </row>
    <row r="37259" spans="6:22" x14ac:dyDescent="0.25">
      <c r="F37259">
        <f t="shared" si="7437"/>
        <v>37256</v>
      </c>
      <c r="G37259">
        <f t="shared" si="7434"/>
        <v>9.3139999999999994E-3</v>
      </c>
      <c r="H37259">
        <f t="shared" si="7438"/>
        <v>0</v>
      </c>
      <c r="I37259">
        <f t="shared" si="7446"/>
        <v>0</v>
      </c>
      <c r="J37259">
        <f t="shared" si="7435"/>
        <v>0</v>
      </c>
      <c r="L37259">
        <f t="shared" si="7439"/>
        <v>33256</v>
      </c>
      <c r="M37259">
        <f t="shared" si="7436"/>
        <v>8.3140000000000002E-3</v>
      </c>
      <c r="N37259">
        <f t="shared" si="7443"/>
        <v>0</v>
      </c>
      <c r="O37259">
        <f t="shared" si="7444"/>
        <v>0</v>
      </c>
      <c r="P37259">
        <f t="shared" si="7445"/>
        <v>0</v>
      </c>
      <c r="Q37259">
        <f t="shared" si="7440"/>
        <v>0.7265625</v>
      </c>
      <c r="R37259">
        <f>Random!A37257</f>
        <v>0.36390593015517114</v>
      </c>
      <c r="T37259">
        <f t="shared" ca="1" si="7441"/>
        <v>-2.5794411071635187E-2</v>
      </c>
      <c r="U37259">
        <f t="shared" ca="1" si="7433"/>
        <v>0</v>
      </c>
      <c r="V37259">
        <f t="shared" ca="1" si="7442"/>
        <v>0</v>
      </c>
    </row>
    <row r="37260" spans="6:22" x14ac:dyDescent="0.25">
      <c r="F37260">
        <f t="shared" si="7437"/>
        <v>37257</v>
      </c>
      <c r="G37260">
        <f t="shared" si="7434"/>
        <v>9.3142499999999996E-3</v>
      </c>
      <c r="H37260">
        <f t="shared" si="7438"/>
        <v>0</v>
      </c>
      <c r="I37260">
        <f t="shared" si="7446"/>
        <v>0</v>
      </c>
      <c r="J37260">
        <f t="shared" si="7435"/>
        <v>0</v>
      </c>
      <c r="L37260">
        <f t="shared" si="7439"/>
        <v>33257</v>
      </c>
      <c r="M37260">
        <f t="shared" si="7436"/>
        <v>8.3142500000000005E-3</v>
      </c>
      <c r="N37260">
        <f t="shared" si="7443"/>
        <v>0</v>
      </c>
      <c r="O37260">
        <f t="shared" si="7444"/>
        <v>0</v>
      </c>
      <c r="P37260">
        <f t="shared" si="7445"/>
        <v>0</v>
      </c>
      <c r="Q37260">
        <f t="shared" si="7440"/>
        <v>-0.84375</v>
      </c>
      <c r="R37260">
        <f>Random!A37258</f>
        <v>-0.42370614142076024</v>
      </c>
      <c r="T37260">
        <f t="shared" ca="1" si="7441"/>
        <v>-4.5515766147889172E-2</v>
      </c>
      <c r="U37260">
        <f t="shared" ca="1" si="7433"/>
        <v>0</v>
      </c>
      <c r="V37260">
        <f t="shared" ca="1" si="7442"/>
        <v>0</v>
      </c>
    </row>
    <row r="37261" spans="6:22" x14ac:dyDescent="0.25">
      <c r="F37261">
        <f t="shared" si="7437"/>
        <v>37258</v>
      </c>
      <c r="G37261">
        <f t="shared" si="7434"/>
        <v>9.3144999999999999E-3</v>
      </c>
      <c r="H37261">
        <f t="shared" si="7438"/>
        <v>0</v>
      </c>
      <c r="I37261">
        <f t="shared" si="7446"/>
        <v>0</v>
      </c>
      <c r="J37261">
        <f t="shared" si="7435"/>
        <v>0</v>
      </c>
      <c r="L37261">
        <f t="shared" si="7439"/>
        <v>33258</v>
      </c>
      <c r="M37261">
        <f t="shared" si="7436"/>
        <v>8.3145000000000007E-3</v>
      </c>
      <c r="N37261">
        <f t="shared" si="7443"/>
        <v>0</v>
      </c>
      <c r="O37261">
        <f t="shared" si="7444"/>
        <v>0</v>
      </c>
      <c r="P37261">
        <f t="shared" si="7445"/>
        <v>0</v>
      </c>
      <c r="Q37261">
        <f t="shared" si="7440"/>
        <v>-0.2890625</v>
      </c>
      <c r="R37261">
        <f>Random!A37259</f>
        <v>-0.14572330295294533</v>
      </c>
      <c r="T37261">
        <f t="shared" ca="1" si="7441"/>
        <v>-4.5786970199301176E-2</v>
      </c>
      <c r="U37261">
        <f t="shared" ca="1" si="7433"/>
        <v>0</v>
      </c>
      <c r="V37261">
        <f t="shared" ca="1" si="7442"/>
        <v>0</v>
      </c>
    </row>
    <row r="37262" spans="6:22" x14ac:dyDescent="0.25">
      <c r="F37262">
        <f t="shared" si="7437"/>
        <v>37259</v>
      </c>
      <c r="G37262">
        <f t="shared" si="7434"/>
        <v>9.3147500000000001E-3</v>
      </c>
      <c r="H37262">
        <f t="shared" si="7438"/>
        <v>0</v>
      </c>
      <c r="I37262">
        <f t="shared" si="7446"/>
        <v>0</v>
      </c>
      <c r="J37262">
        <f t="shared" si="7435"/>
        <v>0</v>
      </c>
      <c r="L37262">
        <f t="shared" si="7439"/>
        <v>33259</v>
      </c>
      <c r="M37262">
        <f t="shared" si="7436"/>
        <v>8.3147499999999992E-3</v>
      </c>
      <c r="N37262">
        <f t="shared" si="7443"/>
        <v>0</v>
      </c>
      <c r="O37262">
        <f t="shared" si="7444"/>
        <v>0</v>
      </c>
      <c r="P37262">
        <f t="shared" si="7445"/>
        <v>0</v>
      </c>
      <c r="Q37262">
        <f t="shared" si="7440"/>
        <v>0.8671875</v>
      </c>
      <c r="R37262">
        <f>Random!A37260</f>
        <v>0.43267681462110652</v>
      </c>
      <c r="T37262">
        <f t="shared" ca="1" si="7441"/>
        <v>-2.8693562402645263E-2</v>
      </c>
      <c r="U37262">
        <f t="shared" ca="1" si="7433"/>
        <v>0</v>
      </c>
      <c r="V37262">
        <f t="shared" ca="1" si="7442"/>
        <v>0</v>
      </c>
    </row>
    <row r="37263" spans="6:22" x14ac:dyDescent="0.25">
      <c r="F37263">
        <f t="shared" si="7437"/>
        <v>37260</v>
      </c>
      <c r="G37263">
        <f t="shared" si="7434"/>
        <v>9.3150000000000004E-3</v>
      </c>
      <c r="H37263">
        <f t="shared" si="7438"/>
        <v>0</v>
      </c>
      <c r="I37263">
        <f t="shared" si="7446"/>
        <v>0</v>
      </c>
      <c r="J37263">
        <f t="shared" si="7435"/>
        <v>0</v>
      </c>
      <c r="L37263">
        <f t="shared" si="7439"/>
        <v>33260</v>
      </c>
      <c r="M37263">
        <f t="shared" si="7436"/>
        <v>8.3149999999999995E-3</v>
      </c>
      <c r="N37263">
        <f t="shared" si="7443"/>
        <v>0</v>
      </c>
      <c r="O37263">
        <f t="shared" si="7444"/>
        <v>0</v>
      </c>
      <c r="P37263">
        <f t="shared" si="7445"/>
        <v>0</v>
      </c>
      <c r="Q37263">
        <f t="shared" si="7440"/>
        <v>-9.375E-2</v>
      </c>
      <c r="R37263">
        <f>Random!A37261</f>
        <v>-4.6766986504532371E-2</v>
      </c>
      <c r="T37263">
        <f t="shared" ca="1" si="7441"/>
        <v>-2.5262836413068174E-3</v>
      </c>
      <c r="U37263">
        <f t="shared" ca="1" si="7433"/>
        <v>0</v>
      </c>
      <c r="V37263">
        <f t="shared" ca="1" si="7442"/>
        <v>0</v>
      </c>
    </row>
    <row r="37264" spans="6:22" x14ac:dyDescent="0.25">
      <c r="F37264">
        <f t="shared" si="7437"/>
        <v>37261</v>
      </c>
      <c r="G37264">
        <f t="shared" si="7434"/>
        <v>9.3152500000000006E-3</v>
      </c>
      <c r="H37264">
        <f t="shared" si="7438"/>
        <v>0</v>
      </c>
      <c r="I37264">
        <f t="shared" si="7446"/>
        <v>0</v>
      </c>
      <c r="J37264">
        <f t="shared" si="7435"/>
        <v>0</v>
      </c>
      <c r="L37264">
        <f t="shared" si="7439"/>
        <v>33261</v>
      </c>
      <c r="M37264">
        <f t="shared" si="7436"/>
        <v>8.3152499999999997E-3</v>
      </c>
      <c r="N37264">
        <f t="shared" si="7443"/>
        <v>0</v>
      </c>
      <c r="O37264">
        <f t="shared" si="7444"/>
        <v>0</v>
      </c>
      <c r="P37264">
        <f t="shared" si="7445"/>
        <v>0</v>
      </c>
      <c r="Q37264">
        <f t="shared" si="7440"/>
        <v>-0.8671875</v>
      </c>
      <c r="R37264">
        <f>Random!A37262</f>
        <v>-0.43181440968061169</v>
      </c>
      <c r="T37264">
        <f t="shared" ca="1" si="7441"/>
        <v>2.3570763391148487E-2</v>
      </c>
      <c r="U37264">
        <f t="shared" ca="1" si="7433"/>
        <v>0</v>
      </c>
      <c r="V37264">
        <f t="shared" ca="1" si="7442"/>
        <v>0</v>
      </c>
    </row>
    <row r="37265" spans="6:22" x14ac:dyDescent="0.25">
      <c r="F37265">
        <f t="shared" si="7437"/>
        <v>37262</v>
      </c>
      <c r="G37265">
        <f t="shared" si="7434"/>
        <v>9.3155000000000009E-3</v>
      </c>
      <c r="H37265">
        <f t="shared" si="7438"/>
        <v>0</v>
      </c>
      <c r="I37265">
        <f t="shared" si="7446"/>
        <v>0</v>
      </c>
      <c r="J37265">
        <f t="shared" si="7435"/>
        <v>0</v>
      </c>
      <c r="L37265">
        <f t="shared" si="7439"/>
        <v>33262</v>
      </c>
      <c r="M37265">
        <f t="shared" si="7436"/>
        <v>8.3155E-3</v>
      </c>
      <c r="N37265">
        <f t="shared" si="7443"/>
        <v>0</v>
      </c>
      <c r="O37265">
        <f t="shared" si="7444"/>
        <v>0</v>
      </c>
      <c r="P37265">
        <f t="shared" si="7445"/>
        <v>0</v>
      </c>
      <c r="Q37265">
        <f t="shared" si="7440"/>
        <v>-0.609375</v>
      </c>
      <c r="R37265">
        <f>Random!A37263</f>
        <v>-0.30513245315996007</v>
      </c>
      <c r="T37265">
        <f t="shared" ca="1" si="7441"/>
        <v>4.2075297850191158E-2</v>
      </c>
      <c r="U37265">
        <f t="shared" ca="1" si="7433"/>
        <v>0</v>
      </c>
      <c r="V37265">
        <f t="shared" ca="1" si="7442"/>
        <v>0</v>
      </c>
    </row>
    <row r="37266" spans="6:22" x14ac:dyDescent="0.25">
      <c r="F37266">
        <f t="shared" si="7437"/>
        <v>37263</v>
      </c>
      <c r="G37266">
        <f t="shared" si="7434"/>
        <v>9.3157499999999994E-3</v>
      </c>
      <c r="H37266">
        <f t="shared" si="7438"/>
        <v>0</v>
      </c>
      <c r="I37266">
        <f t="shared" si="7446"/>
        <v>0</v>
      </c>
      <c r="J37266">
        <f t="shared" si="7435"/>
        <v>0</v>
      </c>
      <c r="L37266">
        <f t="shared" si="7439"/>
        <v>33263</v>
      </c>
      <c r="M37266">
        <f t="shared" si="7436"/>
        <v>8.3157500000000002E-3</v>
      </c>
      <c r="N37266">
        <f t="shared" si="7443"/>
        <v>0</v>
      </c>
      <c r="O37266">
        <f t="shared" si="7444"/>
        <v>0</v>
      </c>
      <c r="P37266">
        <f t="shared" si="7445"/>
        <v>0</v>
      </c>
      <c r="Q37266">
        <f t="shared" si="7440"/>
        <v>3.90625E-2</v>
      </c>
      <c r="R37266">
        <f>Random!A37264</f>
        <v>2.062636704322407E-2</v>
      </c>
      <c r="T37266">
        <f t="shared" ca="1" si="7441"/>
        <v>4.6637203745439434E-2</v>
      </c>
      <c r="U37266">
        <f t="shared" ca="1" si="7433"/>
        <v>0</v>
      </c>
      <c r="V37266">
        <f t="shared" ca="1" si="7442"/>
        <v>0</v>
      </c>
    </row>
    <row r="37267" spans="6:22" x14ac:dyDescent="0.25">
      <c r="F37267">
        <f t="shared" si="7437"/>
        <v>37264</v>
      </c>
      <c r="G37267">
        <f t="shared" si="7434"/>
        <v>9.3159999999999996E-3</v>
      </c>
      <c r="H37267">
        <f t="shared" si="7438"/>
        <v>0</v>
      </c>
      <c r="I37267">
        <f t="shared" si="7446"/>
        <v>0</v>
      </c>
      <c r="J37267">
        <f t="shared" si="7435"/>
        <v>0</v>
      </c>
      <c r="L37267">
        <f t="shared" si="7439"/>
        <v>33264</v>
      </c>
      <c r="M37267">
        <f t="shared" si="7436"/>
        <v>8.3160000000000005E-3</v>
      </c>
      <c r="N37267">
        <f t="shared" si="7443"/>
        <v>0</v>
      </c>
      <c r="O37267">
        <f t="shared" si="7444"/>
        <v>0</v>
      </c>
      <c r="P37267">
        <f t="shared" si="7445"/>
        <v>0</v>
      </c>
      <c r="Q37267">
        <f t="shared" si="7440"/>
        <v>0.84375</v>
      </c>
      <c r="R37267">
        <f>Random!A37265</f>
        <v>0.42110767654066206</v>
      </c>
      <c r="T37267">
        <f t="shared" ca="1" si="7441"/>
        <v>3.3010251803323357E-2</v>
      </c>
      <c r="U37267">
        <f t="shared" ref="U37267:U37330" ca="1" si="7447">IF(T37267&gt;$D$14,T37267,0)</f>
        <v>0</v>
      </c>
      <c r="V37267">
        <f t="shared" ca="1" si="7442"/>
        <v>0</v>
      </c>
    </row>
    <row r="37268" spans="6:22" x14ac:dyDescent="0.25">
      <c r="F37268">
        <f t="shared" si="7437"/>
        <v>37265</v>
      </c>
      <c r="G37268">
        <f t="shared" si="7434"/>
        <v>9.3162499999999999E-3</v>
      </c>
      <c r="H37268">
        <f t="shared" si="7438"/>
        <v>0</v>
      </c>
      <c r="I37268">
        <f t="shared" si="7446"/>
        <v>0</v>
      </c>
      <c r="J37268">
        <f t="shared" si="7435"/>
        <v>0</v>
      </c>
      <c r="L37268">
        <f t="shared" si="7439"/>
        <v>33265</v>
      </c>
      <c r="M37268">
        <f t="shared" si="7436"/>
        <v>8.3162500000000007E-3</v>
      </c>
      <c r="N37268">
        <f t="shared" si="7443"/>
        <v>0</v>
      </c>
      <c r="O37268">
        <f t="shared" si="7444"/>
        <v>0</v>
      </c>
      <c r="P37268">
        <f t="shared" si="7445"/>
        <v>0</v>
      </c>
      <c r="Q37268">
        <f t="shared" si="7440"/>
        <v>0.390625</v>
      </c>
      <c r="R37268">
        <f>Random!A37266</f>
        <v>0.19632081804768597</v>
      </c>
      <c r="T37268">
        <f t="shared" ca="1" si="7441"/>
        <v>5.2079264878778266E-3</v>
      </c>
      <c r="U37268">
        <f t="shared" ca="1" si="7447"/>
        <v>0</v>
      </c>
      <c r="V37268">
        <f t="shared" ca="1" si="7442"/>
        <v>0</v>
      </c>
    </row>
    <row r="37269" spans="6:22" x14ac:dyDescent="0.25">
      <c r="F37269">
        <f t="shared" si="7437"/>
        <v>37266</v>
      </c>
      <c r="G37269">
        <f t="shared" si="7434"/>
        <v>9.3165000000000001E-3</v>
      </c>
      <c r="H37269">
        <f t="shared" si="7438"/>
        <v>0</v>
      </c>
      <c r="I37269">
        <f t="shared" si="7446"/>
        <v>0</v>
      </c>
      <c r="J37269">
        <f t="shared" si="7435"/>
        <v>0</v>
      </c>
      <c r="L37269">
        <f t="shared" si="7439"/>
        <v>33266</v>
      </c>
      <c r="M37269">
        <f t="shared" si="7436"/>
        <v>8.3164999999999992E-3</v>
      </c>
      <c r="N37269">
        <f t="shared" si="7443"/>
        <v>0</v>
      </c>
      <c r="O37269">
        <f t="shared" si="7444"/>
        <v>0</v>
      </c>
      <c r="P37269">
        <f t="shared" si="7445"/>
        <v>0</v>
      </c>
      <c r="Q37269">
        <f t="shared" si="7440"/>
        <v>-0.375</v>
      </c>
      <c r="R37269">
        <f>Random!A37267</f>
        <v>-0.18906100603602272</v>
      </c>
      <c r="T37269">
        <f t="shared" ca="1" si="7441"/>
        <v>-2.6261333547563173E-2</v>
      </c>
      <c r="U37269">
        <f t="shared" ca="1" si="7447"/>
        <v>0</v>
      </c>
      <c r="V37269">
        <f t="shared" ca="1" si="7442"/>
        <v>0</v>
      </c>
    </row>
    <row r="37270" spans="6:22" x14ac:dyDescent="0.25">
      <c r="F37270">
        <f t="shared" si="7437"/>
        <v>37267</v>
      </c>
      <c r="G37270">
        <f t="shared" si="7434"/>
        <v>9.3167500000000004E-3</v>
      </c>
      <c r="H37270">
        <f t="shared" si="7438"/>
        <v>0</v>
      </c>
      <c r="I37270">
        <f t="shared" si="7446"/>
        <v>0</v>
      </c>
      <c r="J37270">
        <f t="shared" si="7435"/>
        <v>0</v>
      </c>
      <c r="L37270">
        <f t="shared" si="7439"/>
        <v>33267</v>
      </c>
      <c r="M37270">
        <f t="shared" si="7436"/>
        <v>8.3167499999999995E-3</v>
      </c>
      <c r="N37270">
        <f t="shared" si="7443"/>
        <v>0</v>
      </c>
      <c r="O37270">
        <f t="shared" si="7444"/>
        <v>0</v>
      </c>
      <c r="P37270">
        <f t="shared" si="7445"/>
        <v>0</v>
      </c>
      <c r="Q37270">
        <f t="shared" si="7440"/>
        <v>-0.125</v>
      </c>
      <c r="R37270">
        <f>Random!A37268</f>
        <v>-6.3834568795619662E-2</v>
      </c>
      <c r="T37270">
        <f t="shared" ca="1" si="7441"/>
        <v>-4.6551078605335063E-2</v>
      </c>
      <c r="U37270">
        <f t="shared" ca="1" si="7447"/>
        <v>0</v>
      </c>
      <c r="V37270">
        <f t="shared" ca="1" si="7442"/>
        <v>0</v>
      </c>
    </row>
    <row r="37271" spans="6:22" x14ac:dyDescent="0.25">
      <c r="F37271">
        <f t="shared" si="7437"/>
        <v>37268</v>
      </c>
      <c r="G37271">
        <f t="shared" si="7434"/>
        <v>9.3170000000000006E-3</v>
      </c>
      <c r="H37271">
        <f t="shared" si="7438"/>
        <v>0</v>
      </c>
      <c r="I37271">
        <f t="shared" si="7446"/>
        <v>0</v>
      </c>
      <c r="J37271">
        <f t="shared" si="7435"/>
        <v>0</v>
      </c>
      <c r="L37271">
        <f t="shared" si="7439"/>
        <v>33268</v>
      </c>
      <c r="M37271">
        <f t="shared" si="7436"/>
        <v>8.3169999999999997E-3</v>
      </c>
      <c r="N37271">
        <f t="shared" si="7443"/>
        <v>0</v>
      </c>
      <c r="O37271">
        <f t="shared" si="7444"/>
        <v>0</v>
      </c>
      <c r="P37271">
        <f t="shared" si="7445"/>
        <v>0</v>
      </c>
      <c r="Q37271">
        <f t="shared" si="7440"/>
        <v>-0.1640625</v>
      </c>
      <c r="R37271">
        <f>Random!A37269</f>
        <v>-8.1626661573715453E-2</v>
      </c>
      <c r="T37271">
        <f t="shared" ca="1" si="7441"/>
        <v>-5.0644680836869488E-2</v>
      </c>
      <c r="U37271">
        <f t="shared" ca="1" si="7447"/>
        <v>0</v>
      </c>
      <c r="V37271">
        <f t="shared" ca="1" si="7442"/>
        <v>0</v>
      </c>
    </row>
    <row r="37272" spans="6:22" x14ac:dyDescent="0.25">
      <c r="F37272">
        <f t="shared" si="7437"/>
        <v>37269</v>
      </c>
      <c r="G37272">
        <f t="shared" si="7434"/>
        <v>9.3172499999999991E-3</v>
      </c>
      <c r="H37272">
        <f t="shared" si="7438"/>
        <v>0</v>
      </c>
      <c r="I37272">
        <f t="shared" si="7446"/>
        <v>0</v>
      </c>
      <c r="J37272">
        <f t="shared" si="7435"/>
        <v>0</v>
      </c>
      <c r="L37272">
        <f t="shared" si="7439"/>
        <v>33269</v>
      </c>
      <c r="M37272">
        <f t="shared" si="7436"/>
        <v>8.31725E-3</v>
      </c>
      <c r="N37272">
        <f t="shared" si="7443"/>
        <v>0</v>
      </c>
      <c r="O37272">
        <f t="shared" si="7444"/>
        <v>0</v>
      </c>
      <c r="P37272">
        <f t="shared" si="7445"/>
        <v>0</v>
      </c>
      <c r="Q37272">
        <f t="shared" si="7440"/>
        <v>0.984375</v>
      </c>
      <c r="R37272">
        <f>Random!A37270</f>
        <v>0.49381840391971066</v>
      </c>
      <c r="T37272">
        <f t="shared" ca="1" si="7441"/>
        <v>-3.6134107623972393E-2</v>
      </c>
      <c r="U37272">
        <f t="shared" ca="1" si="7447"/>
        <v>0</v>
      </c>
      <c r="V37272">
        <f t="shared" ca="1" si="7442"/>
        <v>0</v>
      </c>
    </row>
    <row r="37273" spans="6:22" x14ac:dyDescent="0.25">
      <c r="F37273">
        <f t="shared" si="7437"/>
        <v>37270</v>
      </c>
      <c r="G37273">
        <f t="shared" si="7434"/>
        <v>9.3174999999999994E-3</v>
      </c>
      <c r="H37273">
        <f t="shared" si="7438"/>
        <v>0</v>
      </c>
      <c r="I37273">
        <f t="shared" si="7446"/>
        <v>0</v>
      </c>
      <c r="J37273">
        <f t="shared" si="7435"/>
        <v>0</v>
      </c>
      <c r="L37273">
        <f t="shared" si="7439"/>
        <v>33270</v>
      </c>
      <c r="M37273">
        <f t="shared" si="7436"/>
        <v>8.3175000000000002E-3</v>
      </c>
      <c r="N37273">
        <f t="shared" si="7443"/>
        <v>0</v>
      </c>
      <c r="O37273">
        <f t="shared" si="7444"/>
        <v>0</v>
      </c>
      <c r="P37273">
        <f t="shared" si="7445"/>
        <v>0</v>
      </c>
      <c r="Q37273">
        <f t="shared" si="7440"/>
        <v>-0.3515625</v>
      </c>
      <c r="R37273">
        <f>Random!A37271</f>
        <v>-0.17645048548756348</v>
      </c>
      <c r="T37273">
        <f t="shared" ca="1" si="7441"/>
        <v>-1.1535941259402148E-2</v>
      </c>
      <c r="U37273">
        <f t="shared" ca="1" si="7447"/>
        <v>0</v>
      </c>
      <c r="V37273">
        <f t="shared" ca="1" si="7442"/>
        <v>0</v>
      </c>
    </row>
    <row r="37274" spans="6:22" x14ac:dyDescent="0.25">
      <c r="F37274">
        <f t="shared" si="7437"/>
        <v>37271</v>
      </c>
      <c r="G37274">
        <f t="shared" si="7434"/>
        <v>9.3177499999999996E-3</v>
      </c>
      <c r="H37274">
        <f t="shared" si="7438"/>
        <v>0</v>
      </c>
      <c r="I37274">
        <f t="shared" si="7446"/>
        <v>0</v>
      </c>
      <c r="J37274">
        <f t="shared" si="7435"/>
        <v>0</v>
      </c>
      <c r="L37274">
        <f t="shared" si="7439"/>
        <v>33271</v>
      </c>
      <c r="M37274">
        <f t="shared" si="7436"/>
        <v>8.3177500000000005E-3</v>
      </c>
      <c r="N37274">
        <f t="shared" si="7443"/>
        <v>0</v>
      </c>
      <c r="O37274">
        <f t="shared" si="7444"/>
        <v>0</v>
      </c>
      <c r="P37274">
        <f t="shared" si="7445"/>
        <v>0</v>
      </c>
      <c r="Q37274">
        <f t="shared" si="7440"/>
        <v>-0.953125</v>
      </c>
      <c r="R37274">
        <f>Random!A37272</f>
        <v>-0.4767721014869778</v>
      </c>
      <c r="T37274">
        <f t="shared" ca="1" si="7441"/>
        <v>1.8793980420021544E-2</v>
      </c>
      <c r="U37274">
        <f t="shared" ca="1" si="7447"/>
        <v>0</v>
      </c>
      <c r="V37274">
        <f t="shared" ca="1" si="7442"/>
        <v>0</v>
      </c>
    </row>
    <row r="37275" spans="6:22" x14ac:dyDescent="0.25">
      <c r="F37275">
        <f t="shared" si="7437"/>
        <v>37272</v>
      </c>
      <c r="G37275">
        <f t="shared" ref="G37275:G37338" si="7448">F37275/$D$2</f>
        <v>9.3179999999999999E-3</v>
      </c>
      <c r="H37275">
        <f t="shared" si="7438"/>
        <v>0</v>
      </c>
      <c r="I37275">
        <f t="shared" si="7446"/>
        <v>0</v>
      </c>
      <c r="J37275">
        <f t="shared" ref="J37275:J37338" si="7449">ROUND(I37275*$D$3,0)/$D$3</f>
        <v>0</v>
      </c>
      <c r="L37275">
        <f t="shared" si="7439"/>
        <v>33272</v>
      </c>
      <c r="M37275">
        <f t="shared" ref="M37275:M37338" si="7450">L37275/$D$2</f>
        <v>8.3180000000000007E-3</v>
      </c>
      <c r="N37275">
        <f t="shared" si="7443"/>
        <v>0</v>
      </c>
      <c r="O37275">
        <f t="shared" si="7444"/>
        <v>0</v>
      </c>
      <c r="P37275">
        <f t="shared" si="7445"/>
        <v>0</v>
      </c>
      <c r="Q37275">
        <f t="shared" si="7440"/>
        <v>-0.859375</v>
      </c>
      <c r="R37275">
        <f>Random!A37273</f>
        <v>-0.42991291976498447</v>
      </c>
      <c r="T37275">
        <f t="shared" ca="1" si="7441"/>
        <v>4.6251392989506597E-2</v>
      </c>
      <c r="U37275">
        <f t="shared" ca="1" si="7447"/>
        <v>0</v>
      </c>
      <c r="V37275">
        <f t="shared" ca="1" si="7442"/>
        <v>0</v>
      </c>
    </row>
    <row r="37276" spans="6:22" x14ac:dyDescent="0.25">
      <c r="F37276">
        <f t="shared" si="7437"/>
        <v>37273</v>
      </c>
      <c r="G37276">
        <f t="shared" si="7448"/>
        <v>9.3182500000000001E-3</v>
      </c>
      <c r="H37276">
        <f t="shared" si="7438"/>
        <v>0</v>
      </c>
      <c r="I37276">
        <f t="shared" si="7446"/>
        <v>0</v>
      </c>
      <c r="J37276">
        <f t="shared" si="7449"/>
        <v>0</v>
      </c>
      <c r="L37276">
        <f t="shared" si="7439"/>
        <v>33273</v>
      </c>
      <c r="M37276">
        <f t="shared" si="7450"/>
        <v>8.3182499999999993E-3</v>
      </c>
      <c r="N37276">
        <f t="shared" si="7443"/>
        <v>0</v>
      </c>
      <c r="O37276">
        <f t="shared" si="7444"/>
        <v>0</v>
      </c>
      <c r="P37276">
        <f t="shared" si="7445"/>
        <v>0</v>
      </c>
      <c r="Q37276">
        <f t="shared" si="7440"/>
        <v>0.1953125</v>
      </c>
      <c r="R37276">
        <f>Random!A37274</f>
        <v>9.8429342390019881E-2</v>
      </c>
      <c r="T37276">
        <f t="shared" ca="1" si="7441"/>
        <v>5.8651153344041328E-2</v>
      </c>
      <c r="U37276">
        <f t="shared" ca="1" si="7447"/>
        <v>0</v>
      </c>
      <c r="V37276">
        <f t="shared" ca="1" si="7442"/>
        <v>0</v>
      </c>
    </row>
    <row r="37277" spans="6:22" x14ac:dyDescent="0.25">
      <c r="F37277">
        <f t="shared" si="7437"/>
        <v>37274</v>
      </c>
      <c r="G37277">
        <f t="shared" si="7448"/>
        <v>9.3185000000000004E-3</v>
      </c>
      <c r="H37277">
        <f t="shared" si="7438"/>
        <v>0</v>
      </c>
      <c r="I37277">
        <f t="shared" si="7446"/>
        <v>0</v>
      </c>
      <c r="J37277">
        <f t="shared" si="7449"/>
        <v>0</v>
      </c>
      <c r="L37277">
        <f t="shared" si="7439"/>
        <v>33274</v>
      </c>
      <c r="M37277">
        <f t="shared" si="7450"/>
        <v>8.3184999999999995E-3</v>
      </c>
      <c r="N37277">
        <f t="shared" si="7443"/>
        <v>0</v>
      </c>
      <c r="O37277">
        <f t="shared" si="7444"/>
        <v>0</v>
      </c>
      <c r="P37277">
        <f t="shared" si="7445"/>
        <v>0</v>
      </c>
      <c r="Q37277">
        <f t="shared" si="7440"/>
        <v>-0.75</v>
      </c>
      <c r="R37277">
        <f>Random!A37275</f>
        <v>-0.37305324808281293</v>
      </c>
      <c r="T37277">
        <f t="shared" ca="1" si="7441"/>
        <v>5.0463120447196953E-2</v>
      </c>
      <c r="U37277">
        <f t="shared" ca="1" si="7447"/>
        <v>0</v>
      </c>
      <c r="V37277">
        <f t="shared" ca="1" si="7442"/>
        <v>0</v>
      </c>
    </row>
    <row r="37278" spans="6:22" x14ac:dyDescent="0.25">
      <c r="F37278">
        <f t="shared" si="7437"/>
        <v>37275</v>
      </c>
      <c r="G37278">
        <f t="shared" si="7448"/>
        <v>9.3187500000000006E-3</v>
      </c>
      <c r="H37278">
        <f t="shared" si="7438"/>
        <v>0</v>
      </c>
      <c r="I37278">
        <f t="shared" si="7446"/>
        <v>0</v>
      </c>
      <c r="J37278">
        <f t="shared" si="7449"/>
        <v>0</v>
      </c>
      <c r="L37278">
        <f t="shared" si="7439"/>
        <v>33275</v>
      </c>
      <c r="M37278">
        <f t="shared" si="7450"/>
        <v>8.3187499999999998E-3</v>
      </c>
      <c r="N37278">
        <f t="shared" si="7443"/>
        <v>0</v>
      </c>
      <c r="O37278">
        <f t="shared" si="7444"/>
        <v>0</v>
      </c>
      <c r="P37278">
        <f t="shared" si="7445"/>
        <v>0</v>
      </c>
      <c r="Q37278">
        <f t="shared" si="7440"/>
        <v>-0.1328125</v>
      </c>
      <c r="R37278">
        <f>Random!A37276</f>
        <v>-6.6438546370805485E-2</v>
      </c>
      <c r="T37278">
        <f t="shared" ca="1" si="7441"/>
        <v>2.713816715332102E-2</v>
      </c>
      <c r="U37278">
        <f t="shared" ca="1" si="7447"/>
        <v>0</v>
      </c>
      <c r="V37278">
        <f t="shared" ca="1" si="7442"/>
        <v>0</v>
      </c>
    </row>
    <row r="37279" spans="6:22" x14ac:dyDescent="0.25">
      <c r="F37279">
        <f t="shared" si="7437"/>
        <v>37276</v>
      </c>
      <c r="G37279">
        <f t="shared" si="7448"/>
        <v>9.3189999999999992E-3</v>
      </c>
      <c r="H37279">
        <f t="shared" si="7438"/>
        <v>0</v>
      </c>
      <c r="I37279">
        <f t="shared" si="7446"/>
        <v>0</v>
      </c>
      <c r="J37279">
        <f t="shared" si="7449"/>
        <v>0</v>
      </c>
      <c r="L37279">
        <f t="shared" si="7439"/>
        <v>33276</v>
      </c>
      <c r="M37279">
        <f t="shared" si="7450"/>
        <v>8.319E-3</v>
      </c>
      <c r="N37279">
        <f t="shared" si="7443"/>
        <v>0</v>
      </c>
      <c r="O37279">
        <f t="shared" si="7444"/>
        <v>0</v>
      </c>
      <c r="P37279">
        <f t="shared" si="7445"/>
        <v>0</v>
      </c>
      <c r="Q37279">
        <f t="shared" si="7440"/>
        <v>0</v>
      </c>
      <c r="R37279">
        <f>Random!A37277</f>
        <v>-1.8740769544717262E-3</v>
      </c>
      <c r="T37279">
        <f t="shared" ca="1" si="7441"/>
        <v>-5.7605661340559191E-3</v>
      </c>
      <c r="U37279">
        <f t="shared" ca="1" si="7447"/>
        <v>0</v>
      </c>
      <c r="V37279">
        <f t="shared" ca="1" si="7442"/>
        <v>0</v>
      </c>
    </row>
    <row r="37280" spans="6:22" x14ac:dyDescent="0.25">
      <c r="F37280">
        <f t="shared" si="7437"/>
        <v>37277</v>
      </c>
      <c r="G37280">
        <f t="shared" si="7448"/>
        <v>9.3192499999999994E-3</v>
      </c>
      <c r="H37280">
        <f t="shared" si="7438"/>
        <v>0</v>
      </c>
      <c r="I37280">
        <f t="shared" si="7446"/>
        <v>0</v>
      </c>
      <c r="J37280">
        <f t="shared" si="7449"/>
        <v>0</v>
      </c>
      <c r="L37280">
        <f t="shared" si="7439"/>
        <v>33277</v>
      </c>
      <c r="M37280">
        <f t="shared" si="7450"/>
        <v>8.3192500000000003E-3</v>
      </c>
      <c r="N37280">
        <f t="shared" si="7443"/>
        <v>0</v>
      </c>
      <c r="O37280">
        <f t="shared" si="7444"/>
        <v>0</v>
      </c>
      <c r="P37280">
        <f t="shared" si="7445"/>
        <v>0</v>
      </c>
      <c r="Q37280">
        <f t="shared" si="7440"/>
        <v>-4.6875E-2</v>
      </c>
      <c r="R37280">
        <f>Random!A37278</f>
        <v>-2.4045518080934247E-2</v>
      </c>
      <c r="T37280">
        <f t="shared" ca="1" si="7441"/>
        <v>-4.0131919266931354E-2</v>
      </c>
      <c r="U37280">
        <f t="shared" ca="1" si="7447"/>
        <v>0</v>
      </c>
      <c r="V37280">
        <f t="shared" ca="1" si="7442"/>
        <v>0</v>
      </c>
    </row>
    <row r="37281" spans="6:22" x14ac:dyDescent="0.25">
      <c r="F37281">
        <f t="shared" si="7437"/>
        <v>37278</v>
      </c>
      <c r="G37281">
        <f t="shared" si="7448"/>
        <v>9.3194999999999997E-3</v>
      </c>
      <c r="H37281">
        <f t="shared" si="7438"/>
        <v>0</v>
      </c>
      <c r="I37281">
        <f t="shared" si="7446"/>
        <v>0</v>
      </c>
      <c r="J37281">
        <f t="shared" si="7449"/>
        <v>0</v>
      </c>
      <c r="L37281">
        <f t="shared" si="7439"/>
        <v>33278</v>
      </c>
      <c r="M37281">
        <f t="shared" si="7450"/>
        <v>8.3195000000000005E-3</v>
      </c>
      <c r="N37281">
        <f t="shared" si="7443"/>
        <v>0</v>
      </c>
      <c r="O37281">
        <f t="shared" si="7444"/>
        <v>0</v>
      </c>
      <c r="P37281">
        <f t="shared" si="7445"/>
        <v>0</v>
      </c>
      <c r="Q37281">
        <f t="shared" si="7440"/>
        <v>-0.671875</v>
      </c>
      <c r="R37281">
        <f>Random!A37279</f>
        <v>-0.33535453917531144</v>
      </c>
      <c r="T37281">
        <f t="shared" ca="1" si="7441"/>
        <v>-6.1609521927623506E-2</v>
      </c>
      <c r="U37281">
        <f t="shared" ca="1" si="7447"/>
        <v>0</v>
      </c>
      <c r="V37281">
        <f t="shared" ca="1" si="7442"/>
        <v>0</v>
      </c>
    </row>
    <row r="37282" spans="6:22" x14ac:dyDescent="0.25">
      <c r="F37282">
        <f t="shared" si="7437"/>
        <v>37279</v>
      </c>
      <c r="G37282">
        <f t="shared" si="7448"/>
        <v>9.3197499999999999E-3</v>
      </c>
      <c r="H37282">
        <f t="shared" si="7438"/>
        <v>0</v>
      </c>
      <c r="I37282">
        <f t="shared" si="7446"/>
        <v>0</v>
      </c>
      <c r="J37282">
        <f t="shared" si="7449"/>
        <v>0</v>
      </c>
      <c r="L37282">
        <f t="shared" si="7439"/>
        <v>33279</v>
      </c>
      <c r="M37282">
        <f t="shared" si="7450"/>
        <v>8.3197500000000008E-3</v>
      </c>
      <c r="N37282">
        <f t="shared" si="7443"/>
        <v>0</v>
      </c>
      <c r="O37282">
        <f t="shared" si="7444"/>
        <v>0</v>
      </c>
      <c r="P37282">
        <f t="shared" si="7445"/>
        <v>0</v>
      </c>
      <c r="Q37282">
        <f t="shared" si="7440"/>
        <v>-0.765625</v>
      </c>
      <c r="R37282">
        <f>Random!A37280</f>
        <v>-0.38327573277324167</v>
      </c>
      <c r="T37282">
        <f t="shared" ca="1" si="7441"/>
        <v>-6.0095979328851232E-2</v>
      </c>
      <c r="U37282">
        <f t="shared" ca="1" si="7447"/>
        <v>0</v>
      </c>
      <c r="V37282">
        <f t="shared" ca="1" si="7442"/>
        <v>0</v>
      </c>
    </row>
    <row r="37283" spans="6:22" x14ac:dyDescent="0.25">
      <c r="F37283">
        <f t="shared" si="7437"/>
        <v>37280</v>
      </c>
      <c r="G37283">
        <f t="shared" si="7448"/>
        <v>9.3200000000000002E-3</v>
      </c>
      <c r="H37283">
        <f t="shared" si="7438"/>
        <v>0</v>
      </c>
      <c r="I37283">
        <f t="shared" si="7446"/>
        <v>0</v>
      </c>
      <c r="J37283">
        <f t="shared" si="7449"/>
        <v>0</v>
      </c>
      <c r="L37283">
        <f t="shared" si="7439"/>
        <v>33280</v>
      </c>
      <c r="M37283">
        <f t="shared" si="7450"/>
        <v>8.3199999999999993E-3</v>
      </c>
      <c r="N37283">
        <f t="shared" si="7443"/>
        <v>0</v>
      </c>
      <c r="O37283">
        <f t="shared" si="7444"/>
        <v>0</v>
      </c>
      <c r="P37283">
        <f t="shared" si="7445"/>
        <v>0</v>
      </c>
      <c r="Q37283">
        <f t="shared" si="7440"/>
        <v>-0.609375</v>
      </c>
      <c r="R37283">
        <f>Random!A37281</f>
        <v>-0.30458081586321228</v>
      </c>
      <c r="T37283">
        <f t="shared" ca="1" si="7441"/>
        <v>-3.787001131202386E-2</v>
      </c>
      <c r="U37283">
        <f t="shared" ca="1" si="7447"/>
        <v>0</v>
      </c>
      <c r="V37283">
        <f t="shared" ca="1" si="7442"/>
        <v>0</v>
      </c>
    </row>
    <row r="37284" spans="6:22" x14ac:dyDescent="0.25">
      <c r="F37284">
        <f t="shared" si="7437"/>
        <v>37281</v>
      </c>
      <c r="G37284">
        <f t="shared" si="7448"/>
        <v>9.3202500000000004E-3</v>
      </c>
      <c r="H37284">
        <f t="shared" si="7438"/>
        <v>0</v>
      </c>
      <c r="I37284">
        <f t="shared" si="7446"/>
        <v>0</v>
      </c>
      <c r="J37284">
        <f t="shared" si="7449"/>
        <v>0</v>
      </c>
      <c r="L37284">
        <f t="shared" si="7439"/>
        <v>33281</v>
      </c>
      <c r="M37284">
        <f t="shared" si="7450"/>
        <v>8.3202499999999995E-3</v>
      </c>
      <c r="N37284">
        <f t="shared" si="7443"/>
        <v>0</v>
      </c>
      <c r="O37284">
        <f t="shared" si="7444"/>
        <v>0</v>
      </c>
      <c r="P37284">
        <f t="shared" si="7445"/>
        <v>0</v>
      </c>
      <c r="Q37284">
        <f t="shared" si="7440"/>
        <v>-0.640625</v>
      </c>
      <c r="R37284">
        <f>Random!A37282</f>
        <v>-0.32017493908596395</v>
      </c>
      <c r="T37284">
        <f t="shared" ca="1" si="7441"/>
        <v>-1.3221535614282513E-3</v>
      </c>
      <c r="U37284">
        <f t="shared" ca="1" si="7447"/>
        <v>0</v>
      </c>
      <c r="V37284">
        <f t="shared" ca="1" si="7442"/>
        <v>0</v>
      </c>
    </row>
    <row r="37285" spans="6:22" x14ac:dyDescent="0.25">
      <c r="F37285">
        <f t="shared" si="7437"/>
        <v>37282</v>
      </c>
      <c r="G37285">
        <f t="shared" si="7448"/>
        <v>9.3205000000000007E-3</v>
      </c>
      <c r="H37285">
        <f t="shared" si="7438"/>
        <v>0</v>
      </c>
      <c r="I37285">
        <f t="shared" si="7446"/>
        <v>0</v>
      </c>
      <c r="J37285">
        <f t="shared" si="7449"/>
        <v>0</v>
      </c>
      <c r="L37285">
        <f t="shared" si="7439"/>
        <v>33282</v>
      </c>
      <c r="M37285">
        <f t="shared" si="7450"/>
        <v>8.3204999999999998E-3</v>
      </c>
      <c r="N37285">
        <f t="shared" si="7443"/>
        <v>0</v>
      </c>
      <c r="O37285">
        <f t="shared" si="7444"/>
        <v>0</v>
      </c>
      <c r="P37285">
        <f t="shared" si="7445"/>
        <v>0</v>
      </c>
      <c r="Q37285">
        <f t="shared" si="7440"/>
        <v>0.1328125</v>
      </c>
      <c r="R37285">
        <f>Random!A37283</f>
        <v>6.5378617657146698E-2</v>
      </c>
      <c r="T37285">
        <f t="shared" ca="1" si="7441"/>
        <v>3.8200014474891998E-2</v>
      </c>
      <c r="U37285">
        <f t="shared" ca="1" si="7447"/>
        <v>0</v>
      </c>
      <c r="V37285">
        <f t="shared" ca="1" si="7442"/>
        <v>0</v>
      </c>
    </row>
    <row r="37286" spans="6:22" x14ac:dyDescent="0.25">
      <c r="F37286">
        <f t="shared" si="7437"/>
        <v>37283</v>
      </c>
      <c r="G37286">
        <f t="shared" si="7448"/>
        <v>9.3207499999999992E-3</v>
      </c>
      <c r="H37286">
        <f t="shared" si="7438"/>
        <v>0</v>
      </c>
      <c r="I37286">
        <f t="shared" si="7446"/>
        <v>0</v>
      </c>
      <c r="J37286">
        <f t="shared" si="7449"/>
        <v>0</v>
      </c>
      <c r="L37286">
        <f t="shared" si="7439"/>
        <v>33283</v>
      </c>
      <c r="M37286">
        <f t="shared" si="7450"/>
        <v>8.32075E-3</v>
      </c>
      <c r="N37286">
        <f t="shared" si="7443"/>
        <v>0</v>
      </c>
      <c r="O37286">
        <f t="shared" si="7444"/>
        <v>0</v>
      </c>
      <c r="P37286">
        <f t="shared" si="7445"/>
        <v>0</v>
      </c>
      <c r="Q37286">
        <f t="shared" si="7440"/>
        <v>-0.515625</v>
      </c>
      <c r="R37286">
        <f>Random!A37284</f>
        <v>-0.25791870152679974</v>
      </c>
      <c r="T37286">
        <f t="shared" ca="1" si="7441"/>
        <v>6.3412709229687517E-2</v>
      </c>
      <c r="U37286">
        <f t="shared" ca="1" si="7447"/>
        <v>0</v>
      </c>
      <c r="V37286">
        <f t="shared" ca="1" si="7442"/>
        <v>0</v>
      </c>
    </row>
    <row r="37287" spans="6:22" x14ac:dyDescent="0.25">
      <c r="F37287">
        <f t="shared" si="7437"/>
        <v>37284</v>
      </c>
      <c r="G37287">
        <f t="shared" si="7448"/>
        <v>9.3209999999999994E-3</v>
      </c>
      <c r="H37287">
        <f t="shared" si="7438"/>
        <v>0</v>
      </c>
      <c r="I37287">
        <f t="shared" si="7446"/>
        <v>0</v>
      </c>
      <c r="J37287">
        <f t="shared" si="7449"/>
        <v>0</v>
      </c>
      <c r="L37287">
        <f t="shared" si="7439"/>
        <v>33284</v>
      </c>
      <c r="M37287">
        <f t="shared" si="7450"/>
        <v>8.3210000000000003E-3</v>
      </c>
      <c r="N37287">
        <f t="shared" si="7443"/>
        <v>0</v>
      </c>
      <c r="O37287">
        <f t="shared" si="7444"/>
        <v>0</v>
      </c>
      <c r="P37287">
        <f t="shared" si="7445"/>
        <v>0</v>
      </c>
      <c r="Q37287">
        <f t="shared" si="7440"/>
        <v>0.234375</v>
      </c>
      <c r="R37287">
        <f>Random!A37285</f>
        <v>0.11878416853186846</v>
      </c>
      <c r="T37287">
        <f t="shared" ca="1" si="7441"/>
        <v>6.9563178023351713E-2</v>
      </c>
      <c r="U37287">
        <f t="shared" ca="1" si="7447"/>
        <v>0</v>
      </c>
      <c r="V37287">
        <f t="shared" ca="1" si="7442"/>
        <v>0</v>
      </c>
    </row>
    <row r="37288" spans="6:22" x14ac:dyDescent="0.25">
      <c r="F37288">
        <f t="shared" si="7437"/>
        <v>37285</v>
      </c>
      <c r="G37288">
        <f t="shared" si="7448"/>
        <v>9.3212499999999997E-3</v>
      </c>
      <c r="H37288">
        <f t="shared" si="7438"/>
        <v>0</v>
      </c>
      <c r="I37288">
        <f t="shared" si="7446"/>
        <v>0</v>
      </c>
      <c r="J37288">
        <f t="shared" si="7449"/>
        <v>0</v>
      </c>
      <c r="L37288">
        <f t="shared" si="7439"/>
        <v>33285</v>
      </c>
      <c r="M37288">
        <f t="shared" si="7450"/>
        <v>8.3212500000000005E-3</v>
      </c>
      <c r="N37288">
        <f t="shared" si="7443"/>
        <v>0</v>
      </c>
      <c r="O37288">
        <f t="shared" si="7444"/>
        <v>0</v>
      </c>
      <c r="P37288">
        <f t="shared" si="7445"/>
        <v>0</v>
      </c>
      <c r="Q37288">
        <f t="shared" si="7440"/>
        <v>0.1015625</v>
      </c>
      <c r="R37288">
        <f>Random!A37286</f>
        <v>4.9300630504293896E-2</v>
      </c>
      <c r="T37288">
        <f t="shared" ca="1" si="7441"/>
        <v>4.9716265963731208E-2</v>
      </c>
      <c r="U37288">
        <f t="shared" ca="1" si="7447"/>
        <v>0</v>
      </c>
      <c r="V37288">
        <f t="shared" ca="1" si="7442"/>
        <v>0</v>
      </c>
    </row>
    <row r="37289" spans="6:22" x14ac:dyDescent="0.25">
      <c r="F37289">
        <f t="shared" si="7437"/>
        <v>37286</v>
      </c>
      <c r="G37289">
        <f t="shared" si="7448"/>
        <v>9.3214999999999999E-3</v>
      </c>
      <c r="H37289">
        <f t="shared" si="7438"/>
        <v>0</v>
      </c>
      <c r="I37289">
        <f t="shared" si="7446"/>
        <v>0</v>
      </c>
      <c r="J37289">
        <f t="shared" si="7449"/>
        <v>0</v>
      </c>
      <c r="L37289">
        <f t="shared" si="7439"/>
        <v>33286</v>
      </c>
      <c r="M37289">
        <f t="shared" si="7450"/>
        <v>8.3215000000000008E-3</v>
      </c>
      <c r="N37289">
        <f t="shared" si="7443"/>
        <v>0</v>
      </c>
      <c r="O37289">
        <f t="shared" si="7444"/>
        <v>0</v>
      </c>
      <c r="P37289">
        <f t="shared" si="7445"/>
        <v>0</v>
      </c>
      <c r="Q37289">
        <f t="shared" si="7440"/>
        <v>-0.46875</v>
      </c>
      <c r="R37289">
        <f>Random!A37287</f>
        <v>-0.23456650367022969</v>
      </c>
      <c r="T37289">
        <f t="shared" ca="1" si="7441"/>
        <v>1.3581600976536233E-2</v>
      </c>
      <c r="U37289">
        <f t="shared" ca="1" si="7447"/>
        <v>0</v>
      </c>
      <c r="V37289">
        <f t="shared" ca="1" si="7442"/>
        <v>0</v>
      </c>
    </row>
    <row r="37290" spans="6:22" x14ac:dyDescent="0.25">
      <c r="F37290">
        <f t="shared" si="7437"/>
        <v>37287</v>
      </c>
      <c r="G37290">
        <f t="shared" si="7448"/>
        <v>9.3217500000000002E-3</v>
      </c>
      <c r="H37290">
        <f t="shared" si="7438"/>
        <v>0</v>
      </c>
      <c r="I37290">
        <f t="shared" si="7446"/>
        <v>0</v>
      </c>
      <c r="J37290">
        <f t="shared" si="7449"/>
        <v>0</v>
      </c>
      <c r="L37290">
        <f t="shared" si="7439"/>
        <v>33287</v>
      </c>
      <c r="M37290">
        <f t="shared" si="7450"/>
        <v>8.3217499999999993E-3</v>
      </c>
      <c r="N37290">
        <f t="shared" si="7443"/>
        <v>0</v>
      </c>
      <c r="O37290">
        <f t="shared" si="7444"/>
        <v>0</v>
      </c>
      <c r="P37290">
        <f t="shared" si="7445"/>
        <v>0</v>
      </c>
      <c r="Q37290">
        <f t="shared" si="7440"/>
        <v>0.828125</v>
      </c>
      <c r="R37290">
        <f>Random!A37288</f>
        <v>0.41242674810750823</v>
      </c>
      <c r="T37290">
        <f t="shared" ca="1" si="7441"/>
        <v>-2.5205746088344024E-2</v>
      </c>
      <c r="U37290">
        <f t="shared" ca="1" si="7447"/>
        <v>0</v>
      </c>
      <c r="V37290">
        <f t="shared" ca="1" si="7442"/>
        <v>0</v>
      </c>
    </row>
    <row r="37291" spans="6:22" x14ac:dyDescent="0.25">
      <c r="F37291">
        <f t="shared" si="7437"/>
        <v>37288</v>
      </c>
      <c r="G37291">
        <f t="shared" si="7448"/>
        <v>9.3220000000000004E-3</v>
      </c>
      <c r="H37291">
        <f t="shared" si="7438"/>
        <v>0</v>
      </c>
      <c r="I37291">
        <f t="shared" si="7446"/>
        <v>0</v>
      </c>
      <c r="J37291">
        <f t="shared" si="7449"/>
        <v>0</v>
      </c>
      <c r="L37291">
        <f t="shared" si="7439"/>
        <v>33288</v>
      </c>
      <c r="M37291">
        <f t="shared" si="7450"/>
        <v>8.3219999999999995E-3</v>
      </c>
      <c r="N37291">
        <f t="shared" si="7443"/>
        <v>0</v>
      </c>
      <c r="O37291">
        <f t="shared" si="7444"/>
        <v>0</v>
      </c>
      <c r="P37291">
        <f t="shared" si="7445"/>
        <v>0</v>
      </c>
      <c r="Q37291">
        <f t="shared" si="7440"/>
        <v>-0.8984375</v>
      </c>
      <c r="R37291">
        <f>Random!A37289</f>
        <v>-0.44879867592756773</v>
      </c>
      <c r="T37291">
        <f t="shared" ca="1" si="7441"/>
        <v>-5.6037148501094154E-2</v>
      </c>
      <c r="U37291">
        <f t="shared" ca="1" si="7447"/>
        <v>0</v>
      </c>
      <c r="V37291">
        <f t="shared" ca="1" si="7442"/>
        <v>0</v>
      </c>
    </row>
    <row r="37292" spans="6:22" x14ac:dyDescent="0.25">
      <c r="F37292">
        <f t="shared" si="7437"/>
        <v>37289</v>
      </c>
      <c r="G37292">
        <f t="shared" si="7448"/>
        <v>9.3222500000000007E-3</v>
      </c>
      <c r="H37292">
        <f t="shared" si="7438"/>
        <v>0</v>
      </c>
      <c r="I37292">
        <f t="shared" si="7446"/>
        <v>0</v>
      </c>
      <c r="J37292">
        <f t="shared" si="7449"/>
        <v>0</v>
      </c>
      <c r="L37292">
        <f t="shared" si="7439"/>
        <v>33289</v>
      </c>
      <c r="M37292">
        <f t="shared" si="7450"/>
        <v>8.3222499999999998E-3</v>
      </c>
      <c r="N37292">
        <f t="shared" si="7443"/>
        <v>0</v>
      </c>
      <c r="O37292">
        <f t="shared" si="7444"/>
        <v>0</v>
      </c>
      <c r="P37292">
        <f t="shared" si="7445"/>
        <v>0</v>
      </c>
      <c r="Q37292">
        <f t="shared" si="7440"/>
        <v>-0.3203125</v>
      </c>
      <c r="R37292">
        <f>Random!A37290</f>
        <v>-0.15979554621537695</v>
      </c>
      <c r="T37292">
        <f t="shared" ca="1" si="7441"/>
        <v>-6.4649326171198285E-2</v>
      </c>
      <c r="U37292">
        <f t="shared" ca="1" si="7447"/>
        <v>0</v>
      </c>
      <c r="V37292">
        <f t="shared" ca="1" si="7442"/>
        <v>0</v>
      </c>
    </row>
    <row r="37293" spans="6:22" x14ac:dyDescent="0.25">
      <c r="F37293">
        <f t="shared" si="7437"/>
        <v>37290</v>
      </c>
      <c r="G37293">
        <f t="shared" si="7448"/>
        <v>9.3224999999999992E-3</v>
      </c>
      <c r="H37293">
        <f t="shared" si="7438"/>
        <v>0</v>
      </c>
      <c r="I37293">
        <f t="shared" si="7446"/>
        <v>0</v>
      </c>
      <c r="J37293">
        <f t="shared" si="7449"/>
        <v>0</v>
      </c>
      <c r="L37293">
        <f t="shared" si="7439"/>
        <v>33290</v>
      </c>
      <c r="M37293">
        <f t="shared" si="7450"/>
        <v>8.3225E-3</v>
      </c>
      <c r="N37293">
        <f t="shared" si="7443"/>
        <v>0</v>
      </c>
      <c r="O37293">
        <f t="shared" si="7444"/>
        <v>0</v>
      </c>
      <c r="P37293">
        <f t="shared" si="7445"/>
        <v>0</v>
      </c>
      <c r="Q37293">
        <f t="shared" si="7440"/>
        <v>-0.1484375</v>
      </c>
      <c r="R37293">
        <f>Random!A37291</f>
        <v>-7.4797869514335646E-2</v>
      </c>
      <c r="T37293">
        <f t="shared" ca="1" si="7441"/>
        <v>-4.9989615321150982E-2</v>
      </c>
      <c r="U37293">
        <f t="shared" ca="1" si="7447"/>
        <v>0</v>
      </c>
      <c r="V37293">
        <f t="shared" ca="1" si="7442"/>
        <v>0</v>
      </c>
    </row>
    <row r="37294" spans="6:22" x14ac:dyDescent="0.25">
      <c r="F37294">
        <f t="shared" si="7437"/>
        <v>37291</v>
      </c>
      <c r="G37294">
        <f t="shared" si="7448"/>
        <v>9.3227499999999994E-3</v>
      </c>
      <c r="H37294">
        <f t="shared" si="7438"/>
        <v>0</v>
      </c>
      <c r="I37294">
        <f t="shared" si="7446"/>
        <v>0</v>
      </c>
      <c r="J37294">
        <f t="shared" si="7449"/>
        <v>0</v>
      </c>
      <c r="L37294">
        <f t="shared" si="7439"/>
        <v>33291</v>
      </c>
      <c r="M37294">
        <f t="shared" si="7450"/>
        <v>8.3227500000000003E-3</v>
      </c>
      <c r="N37294">
        <f t="shared" si="7443"/>
        <v>0</v>
      </c>
      <c r="O37294">
        <f t="shared" si="7444"/>
        <v>0</v>
      </c>
      <c r="P37294">
        <f t="shared" si="7445"/>
        <v>0</v>
      </c>
      <c r="Q37294">
        <f t="shared" si="7440"/>
        <v>-0.640625</v>
      </c>
      <c r="R37294">
        <f>Random!A37292</f>
        <v>-0.32196935164114115</v>
      </c>
      <c r="T37294">
        <f t="shared" ca="1" si="7441"/>
        <v>-1.9031620470867584E-2</v>
      </c>
      <c r="U37294">
        <f t="shared" ca="1" si="7447"/>
        <v>0</v>
      </c>
      <c r="V37294">
        <f t="shared" ca="1" si="7442"/>
        <v>0</v>
      </c>
    </row>
    <row r="37295" spans="6:22" x14ac:dyDescent="0.25">
      <c r="F37295">
        <f t="shared" si="7437"/>
        <v>37292</v>
      </c>
      <c r="G37295">
        <f t="shared" si="7448"/>
        <v>9.3229999999999997E-3</v>
      </c>
      <c r="H37295">
        <f t="shared" si="7438"/>
        <v>0</v>
      </c>
      <c r="I37295">
        <f t="shared" si="7446"/>
        <v>0</v>
      </c>
      <c r="J37295">
        <f t="shared" si="7449"/>
        <v>0</v>
      </c>
      <c r="L37295">
        <f t="shared" si="7439"/>
        <v>33292</v>
      </c>
      <c r="M37295">
        <f t="shared" si="7450"/>
        <v>8.3230000000000005E-3</v>
      </c>
      <c r="N37295">
        <f t="shared" si="7443"/>
        <v>0</v>
      </c>
      <c r="O37295">
        <f t="shared" si="7444"/>
        <v>0</v>
      </c>
      <c r="P37295">
        <f t="shared" si="7445"/>
        <v>0</v>
      </c>
      <c r="Q37295">
        <f t="shared" si="7440"/>
        <v>0.7578125</v>
      </c>
      <c r="R37295">
        <f>Random!A37293</f>
        <v>0.37752477186059563</v>
      </c>
      <c r="T37295">
        <f t="shared" ca="1" si="7441"/>
        <v>1.8952414450180824E-2</v>
      </c>
      <c r="U37295">
        <f t="shared" ca="1" si="7447"/>
        <v>0</v>
      </c>
      <c r="V37295">
        <f t="shared" ca="1" si="7442"/>
        <v>0</v>
      </c>
    </row>
    <row r="37296" spans="6:22" x14ac:dyDescent="0.25">
      <c r="F37296">
        <f t="shared" si="7437"/>
        <v>37293</v>
      </c>
      <c r="G37296">
        <f t="shared" si="7448"/>
        <v>9.3232499999999999E-3</v>
      </c>
      <c r="H37296">
        <f t="shared" si="7438"/>
        <v>0</v>
      </c>
      <c r="I37296">
        <f t="shared" si="7446"/>
        <v>0</v>
      </c>
      <c r="J37296">
        <f t="shared" si="7449"/>
        <v>0</v>
      </c>
      <c r="L37296">
        <f t="shared" si="7439"/>
        <v>33293</v>
      </c>
      <c r="M37296">
        <f t="shared" si="7450"/>
        <v>8.3232500000000008E-3</v>
      </c>
      <c r="N37296">
        <f t="shared" si="7443"/>
        <v>0</v>
      </c>
      <c r="O37296">
        <f t="shared" si="7444"/>
        <v>0</v>
      </c>
      <c r="P37296">
        <f t="shared" si="7445"/>
        <v>0</v>
      </c>
      <c r="Q37296">
        <f t="shared" si="7440"/>
        <v>-0.5859375</v>
      </c>
      <c r="R37296">
        <f>Random!A37294</f>
        <v>-0.29423471323742434</v>
      </c>
      <c r="T37296">
        <f t="shared" ca="1" si="7441"/>
        <v>4.9255770566215488E-2</v>
      </c>
      <c r="U37296">
        <f t="shared" ca="1" si="7447"/>
        <v>0</v>
      </c>
      <c r="V37296">
        <f t="shared" ca="1" si="7442"/>
        <v>0</v>
      </c>
    </row>
    <row r="37297" spans="6:22" x14ac:dyDescent="0.25">
      <c r="F37297">
        <f t="shared" si="7437"/>
        <v>37294</v>
      </c>
      <c r="G37297">
        <f t="shared" si="7448"/>
        <v>9.3235000000000002E-3</v>
      </c>
      <c r="H37297">
        <f t="shared" si="7438"/>
        <v>0</v>
      </c>
      <c r="I37297">
        <f t="shared" si="7446"/>
        <v>0</v>
      </c>
      <c r="J37297">
        <f t="shared" si="7449"/>
        <v>0</v>
      </c>
      <c r="L37297">
        <f t="shared" si="7439"/>
        <v>33294</v>
      </c>
      <c r="M37297">
        <f t="shared" si="7450"/>
        <v>8.3234999999999993E-3</v>
      </c>
      <c r="N37297">
        <f t="shared" si="7443"/>
        <v>0</v>
      </c>
      <c r="O37297">
        <f t="shared" si="7444"/>
        <v>0</v>
      </c>
      <c r="P37297">
        <f t="shared" si="7445"/>
        <v>0</v>
      </c>
      <c r="Q37297">
        <f t="shared" si="7440"/>
        <v>0.328125</v>
      </c>
      <c r="R37297">
        <f>Random!A37295</f>
        <v>0.16367650665162714</v>
      </c>
      <c r="T37297">
        <f t="shared" ca="1" si="7441"/>
        <v>6.2908763581921823E-2</v>
      </c>
      <c r="U37297">
        <f t="shared" ca="1" si="7447"/>
        <v>0</v>
      </c>
      <c r="V37297">
        <f t="shared" ca="1" si="7442"/>
        <v>0</v>
      </c>
    </row>
    <row r="37298" spans="6:22" x14ac:dyDescent="0.25">
      <c r="F37298">
        <f t="shared" si="7437"/>
        <v>37295</v>
      </c>
      <c r="G37298">
        <f t="shared" si="7448"/>
        <v>9.3237500000000004E-3</v>
      </c>
      <c r="H37298">
        <f t="shared" si="7438"/>
        <v>0</v>
      </c>
      <c r="I37298">
        <f t="shared" si="7446"/>
        <v>0</v>
      </c>
      <c r="J37298">
        <f t="shared" si="7449"/>
        <v>0</v>
      </c>
      <c r="L37298">
        <f t="shared" si="7439"/>
        <v>33295</v>
      </c>
      <c r="M37298">
        <f t="shared" si="7450"/>
        <v>8.3237499999999996E-3</v>
      </c>
      <c r="N37298">
        <f t="shared" si="7443"/>
        <v>0</v>
      </c>
      <c r="O37298">
        <f t="shared" si="7444"/>
        <v>0</v>
      </c>
      <c r="P37298">
        <f t="shared" si="7445"/>
        <v>0</v>
      </c>
      <c r="Q37298">
        <f t="shared" si="7440"/>
        <v>-0.65625</v>
      </c>
      <c r="R37298">
        <f>Random!A37296</f>
        <v>-0.32734730711592375</v>
      </c>
      <c r="T37298">
        <f t="shared" ca="1" si="7441"/>
        <v>5.283823106857554E-2</v>
      </c>
      <c r="U37298">
        <f t="shared" ca="1" si="7447"/>
        <v>0</v>
      </c>
      <c r="V37298">
        <f t="shared" ca="1" si="7442"/>
        <v>0</v>
      </c>
    </row>
    <row r="37299" spans="6:22" x14ac:dyDescent="0.25">
      <c r="F37299">
        <f t="shared" si="7437"/>
        <v>37296</v>
      </c>
      <c r="G37299">
        <f t="shared" si="7448"/>
        <v>9.3240000000000007E-3</v>
      </c>
      <c r="H37299">
        <f t="shared" si="7438"/>
        <v>0</v>
      </c>
      <c r="I37299">
        <f t="shared" si="7446"/>
        <v>0</v>
      </c>
      <c r="J37299">
        <f t="shared" si="7449"/>
        <v>0</v>
      </c>
      <c r="L37299">
        <f t="shared" si="7439"/>
        <v>33296</v>
      </c>
      <c r="M37299">
        <f t="shared" si="7450"/>
        <v>8.3239999999999998E-3</v>
      </c>
      <c r="N37299">
        <f t="shared" si="7443"/>
        <v>0</v>
      </c>
      <c r="O37299">
        <f t="shared" si="7444"/>
        <v>0</v>
      </c>
      <c r="P37299">
        <f t="shared" si="7445"/>
        <v>0</v>
      </c>
      <c r="Q37299">
        <f t="shared" si="7440"/>
        <v>-0.8046875</v>
      </c>
      <c r="R37299">
        <f>Random!A37297</f>
        <v>-0.40369010535330607</v>
      </c>
      <c r="T37299">
        <f t="shared" ca="1" si="7441"/>
        <v>2.5519824743406177E-2</v>
      </c>
      <c r="U37299">
        <f t="shared" ca="1" si="7447"/>
        <v>0</v>
      </c>
      <c r="V37299">
        <f t="shared" ca="1" si="7442"/>
        <v>0</v>
      </c>
    </row>
    <row r="37300" spans="6:22" x14ac:dyDescent="0.25">
      <c r="F37300">
        <f t="shared" si="7437"/>
        <v>37297</v>
      </c>
      <c r="G37300">
        <f t="shared" si="7448"/>
        <v>9.3242499999999992E-3</v>
      </c>
      <c r="H37300">
        <f t="shared" si="7438"/>
        <v>0</v>
      </c>
      <c r="I37300">
        <f t="shared" si="7446"/>
        <v>0</v>
      </c>
      <c r="J37300">
        <f t="shared" si="7449"/>
        <v>0</v>
      </c>
      <c r="L37300">
        <f t="shared" si="7439"/>
        <v>33297</v>
      </c>
      <c r="M37300">
        <f t="shared" si="7450"/>
        <v>8.3242500000000001E-3</v>
      </c>
      <c r="N37300">
        <f t="shared" si="7443"/>
        <v>0</v>
      </c>
      <c r="O37300">
        <f t="shared" si="7444"/>
        <v>0</v>
      </c>
      <c r="P37300">
        <f t="shared" si="7445"/>
        <v>0</v>
      </c>
      <c r="Q37300">
        <f t="shared" si="7440"/>
        <v>-0.1640625</v>
      </c>
      <c r="R37300">
        <f>Random!A37298</f>
        <v>-8.0727642466653315E-2</v>
      </c>
      <c r="T37300">
        <f t="shared" ca="1" si="7441"/>
        <v>-9.7599765461222256E-3</v>
      </c>
      <c r="U37300">
        <f t="shared" ca="1" si="7447"/>
        <v>0</v>
      </c>
      <c r="V37300">
        <f t="shared" ca="1" si="7442"/>
        <v>0</v>
      </c>
    </row>
    <row r="37301" spans="6:22" x14ac:dyDescent="0.25">
      <c r="F37301">
        <f t="shared" si="7437"/>
        <v>37298</v>
      </c>
      <c r="G37301">
        <f t="shared" si="7448"/>
        <v>9.3244999999999995E-3</v>
      </c>
      <c r="H37301">
        <f t="shared" si="7438"/>
        <v>0</v>
      </c>
      <c r="I37301">
        <f t="shared" si="7446"/>
        <v>0</v>
      </c>
      <c r="J37301">
        <f t="shared" si="7449"/>
        <v>0</v>
      </c>
      <c r="L37301">
        <f t="shared" si="7439"/>
        <v>33298</v>
      </c>
      <c r="M37301">
        <f t="shared" si="7450"/>
        <v>8.3245000000000003E-3</v>
      </c>
      <c r="N37301">
        <f t="shared" si="7443"/>
        <v>0</v>
      </c>
      <c r="O37301">
        <f t="shared" si="7444"/>
        <v>0</v>
      </c>
      <c r="P37301">
        <f t="shared" si="7445"/>
        <v>0</v>
      </c>
      <c r="Q37301">
        <f t="shared" si="7440"/>
        <v>-0.515625</v>
      </c>
      <c r="R37301">
        <f>Random!A37299</f>
        <v>-0.2559374786066434</v>
      </c>
      <c r="T37301">
        <f t="shared" ca="1" si="7441"/>
        <v>-3.946039476281165E-2</v>
      </c>
      <c r="U37301">
        <f t="shared" ca="1" si="7447"/>
        <v>0</v>
      </c>
      <c r="V37301">
        <f t="shared" ca="1" si="7442"/>
        <v>0</v>
      </c>
    </row>
    <row r="37302" spans="6:22" x14ac:dyDescent="0.25">
      <c r="F37302">
        <f t="shared" si="7437"/>
        <v>37299</v>
      </c>
      <c r="G37302">
        <f t="shared" si="7448"/>
        <v>9.3247499999999997E-3</v>
      </c>
      <c r="H37302">
        <f t="shared" si="7438"/>
        <v>0</v>
      </c>
      <c r="I37302">
        <f t="shared" si="7446"/>
        <v>0</v>
      </c>
      <c r="J37302">
        <f t="shared" si="7449"/>
        <v>0</v>
      </c>
      <c r="L37302">
        <f t="shared" si="7439"/>
        <v>33299</v>
      </c>
      <c r="M37302">
        <f t="shared" si="7450"/>
        <v>8.3247500000000006E-3</v>
      </c>
      <c r="N37302">
        <f t="shared" si="7443"/>
        <v>0</v>
      </c>
      <c r="O37302">
        <f t="shared" si="7444"/>
        <v>0</v>
      </c>
      <c r="P37302">
        <f t="shared" si="7445"/>
        <v>0</v>
      </c>
      <c r="Q37302">
        <f t="shared" si="7440"/>
        <v>0.3984375</v>
      </c>
      <c r="R37302">
        <f>Random!A37300</f>
        <v>0.19963492215039302</v>
      </c>
      <c r="T37302">
        <f t="shared" ca="1" si="7441"/>
        <v>-5.2745944943486361E-2</v>
      </c>
      <c r="U37302">
        <f t="shared" ca="1" si="7447"/>
        <v>0</v>
      </c>
      <c r="V37302">
        <f t="shared" ca="1" si="7442"/>
        <v>0</v>
      </c>
    </row>
    <row r="37303" spans="6:22" x14ac:dyDescent="0.25">
      <c r="F37303">
        <f t="shared" si="7437"/>
        <v>37300</v>
      </c>
      <c r="G37303">
        <f t="shared" si="7448"/>
        <v>9.325E-3</v>
      </c>
      <c r="H37303">
        <f t="shared" si="7438"/>
        <v>0</v>
      </c>
      <c r="I37303">
        <f t="shared" si="7446"/>
        <v>0</v>
      </c>
      <c r="J37303">
        <f t="shared" si="7449"/>
        <v>0</v>
      </c>
      <c r="L37303">
        <f t="shared" si="7439"/>
        <v>33300</v>
      </c>
      <c r="M37303">
        <f t="shared" si="7450"/>
        <v>8.3250000000000008E-3</v>
      </c>
      <c r="N37303">
        <f t="shared" si="7443"/>
        <v>0</v>
      </c>
      <c r="O37303">
        <f t="shared" si="7444"/>
        <v>0</v>
      </c>
      <c r="P37303">
        <f t="shared" si="7445"/>
        <v>0</v>
      </c>
      <c r="Q37303">
        <f t="shared" si="7440"/>
        <v>-0.171875</v>
      </c>
      <c r="R37303">
        <f>Random!A37301</f>
        <v>-8.7387591632135719E-2</v>
      </c>
      <c r="T37303">
        <f t="shared" ca="1" si="7441"/>
        <v>-5.0676026412924478E-2</v>
      </c>
      <c r="U37303">
        <f t="shared" ca="1" si="7447"/>
        <v>0</v>
      </c>
      <c r="V37303">
        <f t="shared" ca="1" si="7442"/>
        <v>0</v>
      </c>
    </row>
    <row r="37304" spans="6:22" x14ac:dyDescent="0.25">
      <c r="F37304">
        <f t="shared" si="7437"/>
        <v>37301</v>
      </c>
      <c r="G37304">
        <f t="shared" si="7448"/>
        <v>9.3252500000000002E-3</v>
      </c>
      <c r="H37304">
        <f t="shared" si="7438"/>
        <v>0</v>
      </c>
      <c r="I37304">
        <f t="shared" si="7446"/>
        <v>0</v>
      </c>
      <c r="J37304">
        <f t="shared" si="7449"/>
        <v>0</v>
      </c>
      <c r="L37304">
        <f t="shared" si="7439"/>
        <v>33301</v>
      </c>
      <c r="M37304">
        <f t="shared" si="7450"/>
        <v>8.3252499999999993E-3</v>
      </c>
      <c r="N37304">
        <f t="shared" si="7443"/>
        <v>0</v>
      </c>
      <c r="O37304">
        <f t="shared" si="7444"/>
        <v>0</v>
      </c>
      <c r="P37304">
        <f t="shared" si="7445"/>
        <v>0</v>
      </c>
      <c r="Q37304">
        <f t="shared" si="7440"/>
        <v>0.9140625</v>
      </c>
      <c r="R37304">
        <f>Random!A37302</f>
        <v>0.45622900752783946</v>
      </c>
      <c r="T37304">
        <f t="shared" ca="1" si="7441"/>
        <v>-3.172741894105801E-2</v>
      </c>
      <c r="U37304">
        <f t="shared" ca="1" si="7447"/>
        <v>0</v>
      </c>
      <c r="V37304">
        <f t="shared" ca="1" si="7442"/>
        <v>0</v>
      </c>
    </row>
    <row r="37305" spans="6:22" x14ac:dyDescent="0.25">
      <c r="F37305">
        <f t="shared" si="7437"/>
        <v>37302</v>
      </c>
      <c r="G37305">
        <f t="shared" si="7448"/>
        <v>9.3255000000000005E-3</v>
      </c>
      <c r="H37305">
        <f t="shared" si="7438"/>
        <v>0</v>
      </c>
      <c r="I37305">
        <f t="shared" si="7446"/>
        <v>0</v>
      </c>
      <c r="J37305">
        <f t="shared" si="7449"/>
        <v>0</v>
      </c>
      <c r="L37305">
        <f t="shared" si="7439"/>
        <v>33302</v>
      </c>
      <c r="M37305">
        <f t="shared" si="7450"/>
        <v>8.3254999999999996E-3</v>
      </c>
      <c r="N37305">
        <f t="shared" si="7443"/>
        <v>0</v>
      </c>
      <c r="O37305">
        <f t="shared" si="7444"/>
        <v>0</v>
      </c>
      <c r="P37305">
        <f t="shared" si="7445"/>
        <v>0</v>
      </c>
      <c r="Q37305">
        <f t="shared" si="7440"/>
        <v>-0.890625</v>
      </c>
      <c r="R37305">
        <f>Random!A37303</f>
        <v>-0.44500819630958122</v>
      </c>
      <c r="T37305">
        <f t="shared" ca="1" si="7441"/>
        <v>-2.559823908670641E-3</v>
      </c>
      <c r="U37305">
        <f t="shared" ca="1" si="7447"/>
        <v>0</v>
      </c>
      <c r="V37305">
        <f t="shared" ca="1" si="7442"/>
        <v>0</v>
      </c>
    </row>
    <row r="37306" spans="6:22" x14ac:dyDescent="0.25">
      <c r="F37306">
        <f t="shared" si="7437"/>
        <v>37303</v>
      </c>
      <c r="G37306">
        <f t="shared" si="7448"/>
        <v>9.3257500000000007E-3</v>
      </c>
      <c r="H37306">
        <f t="shared" si="7438"/>
        <v>0</v>
      </c>
      <c r="I37306">
        <f t="shared" si="7446"/>
        <v>0</v>
      </c>
      <c r="J37306">
        <f t="shared" si="7449"/>
        <v>0</v>
      </c>
      <c r="L37306">
        <f t="shared" si="7439"/>
        <v>33303</v>
      </c>
      <c r="M37306">
        <f t="shared" si="7450"/>
        <v>8.3257499999999998E-3</v>
      </c>
      <c r="N37306">
        <f t="shared" si="7443"/>
        <v>0</v>
      </c>
      <c r="O37306">
        <f t="shared" si="7444"/>
        <v>0</v>
      </c>
      <c r="P37306">
        <f t="shared" si="7445"/>
        <v>0</v>
      </c>
      <c r="Q37306">
        <f t="shared" si="7440"/>
        <v>-0.828125</v>
      </c>
      <c r="R37306">
        <f>Random!A37304</f>
        <v>-0.41388867416804065</v>
      </c>
      <c r="T37306">
        <f t="shared" ca="1" si="7441"/>
        <v>2.860903658386444E-2</v>
      </c>
      <c r="U37306">
        <f t="shared" ca="1" si="7447"/>
        <v>0</v>
      </c>
      <c r="V37306">
        <f t="shared" ca="1" si="7442"/>
        <v>0</v>
      </c>
    </row>
    <row r="37307" spans="6:22" x14ac:dyDescent="0.25">
      <c r="F37307">
        <f t="shared" si="7437"/>
        <v>37304</v>
      </c>
      <c r="G37307">
        <f t="shared" si="7448"/>
        <v>9.3259999999999992E-3</v>
      </c>
      <c r="H37307">
        <f t="shared" si="7438"/>
        <v>0</v>
      </c>
      <c r="I37307">
        <f t="shared" si="7446"/>
        <v>0</v>
      </c>
      <c r="J37307">
        <f t="shared" si="7449"/>
        <v>0</v>
      </c>
      <c r="L37307">
        <f t="shared" si="7439"/>
        <v>33304</v>
      </c>
      <c r="M37307">
        <f t="shared" si="7450"/>
        <v>8.3260000000000001E-3</v>
      </c>
      <c r="N37307">
        <f t="shared" si="7443"/>
        <v>0</v>
      </c>
      <c r="O37307">
        <f t="shared" si="7444"/>
        <v>0</v>
      </c>
      <c r="P37307">
        <f t="shared" si="7445"/>
        <v>0</v>
      </c>
      <c r="Q37307">
        <f t="shared" si="7440"/>
        <v>-0.2109375</v>
      </c>
      <c r="R37307">
        <f>Random!A37305</f>
        <v>-0.10554613742777874</v>
      </c>
      <c r="T37307">
        <f t="shared" ca="1" si="7441"/>
        <v>5.2570168530184397E-2</v>
      </c>
      <c r="U37307">
        <f t="shared" ca="1" si="7447"/>
        <v>0</v>
      </c>
      <c r="V37307">
        <f t="shared" ca="1" si="7442"/>
        <v>0</v>
      </c>
    </row>
    <row r="37308" spans="6:22" x14ac:dyDescent="0.25">
      <c r="F37308">
        <f t="shared" si="7437"/>
        <v>37305</v>
      </c>
      <c r="G37308">
        <f t="shared" si="7448"/>
        <v>9.3262499999999995E-3</v>
      </c>
      <c r="H37308">
        <f t="shared" si="7438"/>
        <v>0</v>
      </c>
      <c r="I37308">
        <f t="shared" si="7446"/>
        <v>0</v>
      </c>
      <c r="J37308">
        <f t="shared" si="7449"/>
        <v>0</v>
      </c>
      <c r="L37308">
        <f t="shared" si="7439"/>
        <v>33305</v>
      </c>
      <c r="M37308">
        <f t="shared" si="7450"/>
        <v>8.3262500000000003E-3</v>
      </c>
      <c r="N37308">
        <f t="shared" si="7443"/>
        <v>0</v>
      </c>
      <c r="O37308">
        <f t="shared" si="7444"/>
        <v>0</v>
      </c>
      <c r="P37308">
        <f t="shared" si="7445"/>
        <v>0</v>
      </c>
      <c r="Q37308">
        <f t="shared" si="7440"/>
        <v>0.734375</v>
      </c>
      <c r="R37308">
        <f>Random!A37306</f>
        <v>0.36762247518929314</v>
      </c>
      <c r="T37308">
        <f t="shared" ca="1" si="7441"/>
        <v>5.8625762671943443E-2</v>
      </c>
      <c r="U37308">
        <f t="shared" ca="1" si="7447"/>
        <v>0</v>
      </c>
      <c r="V37308">
        <f t="shared" ca="1" si="7442"/>
        <v>0</v>
      </c>
    </row>
    <row r="37309" spans="6:22" x14ac:dyDescent="0.25">
      <c r="F37309">
        <f t="shared" si="7437"/>
        <v>37306</v>
      </c>
      <c r="G37309">
        <f t="shared" si="7448"/>
        <v>9.3264999999999997E-3</v>
      </c>
      <c r="H37309">
        <f t="shared" si="7438"/>
        <v>0</v>
      </c>
      <c r="I37309">
        <f t="shared" si="7446"/>
        <v>0</v>
      </c>
      <c r="J37309">
        <f t="shared" si="7449"/>
        <v>0</v>
      </c>
      <c r="L37309">
        <f t="shared" si="7439"/>
        <v>33306</v>
      </c>
      <c r="M37309">
        <f t="shared" si="7450"/>
        <v>8.3265000000000006E-3</v>
      </c>
      <c r="N37309">
        <f t="shared" si="7443"/>
        <v>0</v>
      </c>
      <c r="O37309">
        <f t="shared" si="7444"/>
        <v>0</v>
      </c>
      <c r="P37309">
        <f t="shared" si="7445"/>
        <v>0</v>
      </c>
      <c r="Q37309">
        <f t="shared" si="7440"/>
        <v>-0.703125</v>
      </c>
      <c r="R37309">
        <f>Random!A37307</f>
        <v>-0.35022412535487113</v>
      </c>
      <c r="T37309">
        <f t="shared" ca="1" si="7441"/>
        <v>4.2047864429326579E-2</v>
      </c>
      <c r="U37309">
        <f t="shared" ca="1" si="7447"/>
        <v>0</v>
      </c>
      <c r="V37309">
        <f t="shared" ca="1" si="7442"/>
        <v>0</v>
      </c>
    </row>
    <row r="37310" spans="6:22" x14ac:dyDescent="0.25">
      <c r="F37310">
        <f t="shared" ref="F37310:F37373" si="7451">F37309+1</f>
        <v>37307</v>
      </c>
      <c r="G37310">
        <f t="shared" si="7448"/>
        <v>9.32675E-3</v>
      </c>
      <c r="H37310">
        <f t="shared" ref="H37310:H37373" si="7452">IF(AND(0&lt;=F37310, F37310&lt;=$D$10),2*PI()*($D$8+$D$5*G37310/(2*$D$6))*G37310,0)</f>
        <v>0</v>
      </c>
      <c r="I37310">
        <f t="shared" si="7446"/>
        <v>0</v>
      </c>
      <c r="J37310">
        <f t="shared" si="7449"/>
        <v>0</v>
      </c>
      <c r="L37310">
        <f t="shared" ref="L37310:L37373" si="7453">L37309+1</f>
        <v>33307</v>
      </c>
      <c r="M37310">
        <f t="shared" si="7450"/>
        <v>8.3267500000000008E-3</v>
      </c>
      <c r="N37310">
        <f t="shared" si="7443"/>
        <v>0</v>
      </c>
      <c r="O37310">
        <f t="shared" si="7444"/>
        <v>0</v>
      </c>
      <c r="P37310">
        <f t="shared" si="7445"/>
        <v>0</v>
      </c>
      <c r="Q37310">
        <f t="shared" ref="Q37310:Q37373" si="7454">ROUND((O37310+$D$13*R37310)*$D$3,0)/($D$3)</f>
        <v>0.78125</v>
      </c>
      <c r="R37310">
        <f>Random!A37308</f>
        <v>0.39216734802970143</v>
      </c>
      <c r="T37310">
        <f t="shared" ref="T37310:T37373" ca="1" si="7455">IF(F37310&lt;$D$10,0,IFERROR(CORREL(OFFSET($J$3,0,0,$D$10,1),OFFSET($Q$3,F37310-$D$10,0,$D$10,1)),0))</f>
        <v>1.0688916296226614E-2</v>
      </c>
      <c r="U37310">
        <f t="shared" ca="1" si="7447"/>
        <v>0</v>
      </c>
      <c r="V37310">
        <f t="shared" ref="V37310:V37373" ca="1" si="7456">U37310*G37310</f>
        <v>0</v>
      </c>
    </row>
    <row r="37311" spans="6:22" x14ac:dyDescent="0.25">
      <c r="F37311">
        <f t="shared" si="7451"/>
        <v>37308</v>
      </c>
      <c r="G37311">
        <f t="shared" si="7448"/>
        <v>9.3270000000000002E-3</v>
      </c>
      <c r="H37311">
        <f t="shared" si="7452"/>
        <v>0</v>
      </c>
      <c r="I37311">
        <f t="shared" si="7446"/>
        <v>0</v>
      </c>
      <c r="J37311">
        <f t="shared" si="7449"/>
        <v>0</v>
      </c>
      <c r="L37311">
        <f t="shared" si="7453"/>
        <v>33308</v>
      </c>
      <c r="M37311">
        <f t="shared" si="7450"/>
        <v>8.3269999999999993E-3</v>
      </c>
      <c r="N37311">
        <f t="shared" si="7443"/>
        <v>0</v>
      </c>
      <c r="O37311">
        <f t="shared" si="7444"/>
        <v>0</v>
      </c>
      <c r="P37311">
        <f t="shared" si="7445"/>
        <v>0</v>
      </c>
      <c r="Q37311">
        <f t="shared" si="7454"/>
        <v>0.6640625</v>
      </c>
      <c r="R37311">
        <f>Random!A37309</f>
        <v>0.33146794111885136</v>
      </c>
      <c r="T37311">
        <f t="shared" ca="1" si="7455"/>
        <v>-2.7954940141849339E-2</v>
      </c>
      <c r="U37311">
        <f t="shared" ca="1" si="7447"/>
        <v>0</v>
      </c>
      <c r="V37311">
        <f t="shared" ca="1" si="7456"/>
        <v>0</v>
      </c>
    </row>
    <row r="37312" spans="6:22" x14ac:dyDescent="0.25">
      <c r="F37312">
        <f t="shared" si="7451"/>
        <v>37309</v>
      </c>
      <c r="G37312">
        <f t="shared" si="7448"/>
        <v>9.3272500000000005E-3</v>
      </c>
      <c r="H37312">
        <f t="shared" si="7452"/>
        <v>0</v>
      </c>
      <c r="I37312">
        <f t="shared" si="7446"/>
        <v>0</v>
      </c>
      <c r="J37312">
        <f t="shared" si="7449"/>
        <v>0</v>
      </c>
      <c r="L37312">
        <f t="shared" si="7453"/>
        <v>33309</v>
      </c>
      <c r="M37312">
        <f t="shared" si="7450"/>
        <v>8.3272499999999996E-3</v>
      </c>
      <c r="N37312">
        <f t="shared" si="7443"/>
        <v>0</v>
      </c>
      <c r="O37312">
        <f t="shared" si="7444"/>
        <v>0</v>
      </c>
      <c r="P37312">
        <f t="shared" si="7445"/>
        <v>0</v>
      </c>
      <c r="Q37312">
        <f t="shared" si="7454"/>
        <v>-0.3046875</v>
      </c>
      <c r="R37312">
        <f>Random!A37310</f>
        <v>-0.15402584489725124</v>
      </c>
      <c r="T37312">
        <f t="shared" ca="1" si="7455"/>
        <v>-5.6877969722576908E-2</v>
      </c>
      <c r="U37312">
        <f t="shared" ca="1" si="7447"/>
        <v>0</v>
      </c>
      <c r="V37312">
        <f t="shared" ca="1" si="7456"/>
        <v>0</v>
      </c>
    </row>
    <row r="37313" spans="6:22" x14ac:dyDescent="0.25">
      <c r="F37313">
        <f t="shared" si="7451"/>
        <v>37310</v>
      </c>
      <c r="G37313">
        <f t="shared" si="7448"/>
        <v>9.3275000000000007E-3</v>
      </c>
      <c r="H37313">
        <f t="shared" si="7452"/>
        <v>0</v>
      </c>
      <c r="I37313">
        <f t="shared" si="7446"/>
        <v>0</v>
      </c>
      <c r="J37313">
        <f t="shared" si="7449"/>
        <v>0</v>
      </c>
      <c r="L37313">
        <f t="shared" si="7453"/>
        <v>33310</v>
      </c>
      <c r="M37313">
        <f t="shared" si="7450"/>
        <v>8.3274999999999998E-3</v>
      </c>
      <c r="N37313">
        <f t="shared" si="7443"/>
        <v>0</v>
      </c>
      <c r="O37313">
        <f t="shared" si="7444"/>
        <v>0</v>
      </c>
      <c r="P37313">
        <f t="shared" si="7445"/>
        <v>0</v>
      </c>
      <c r="Q37313">
        <f t="shared" si="7454"/>
        <v>-0.8828125</v>
      </c>
      <c r="R37313">
        <f>Random!A37311</f>
        <v>-0.44038243237203689</v>
      </c>
      <c r="T37313">
        <f t="shared" ca="1" si="7455"/>
        <v>-6.7634750488719433E-2</v>
      </c>
      <c r="U37313">
        <f t="shared" ca="1" si="7447"/>
        <v>0</v>
      </c>
      <c r="V37313">
        <f t="shared" ca="1" si="7456"/>
        <v>0</v>
      </c>
    </row>
    <row r="37314" spans="6:22" x14ac:dyDescent="0.25">
      <c r="F37314">
        <f t="shared" si="7451"/>
        <v>37311</v>
      </c>
      <c r="G37314">
        <f t="shared" si="7448"/>
        <v>9.3277499999999992E-3</v>
      </c>
      <c r="H37314">
        <f t="shared" si="7452"/>
        <v>0</v>
      </c>
      <c r="I37314">
        <f t="shared" si="7446"/>
        <v>0</v>
      </c>
      <c r="J37314">
        <f t="shared" si="7449"/>
        <v>0</v>
      </c>
      <c r="L37314">
        <f t="shared" si="7453"/>
        <v>33311</v>
      </c>
      <c r="M37314">
        <f t="shared" si="7450"/>
        <v>8.3277500000000001E-3</v>
      </c>
      <c r="N37314">
        <f t="shared" si="7443"/>
        <v>0</v>
      </c>
      <c r="O37314">
        <f t="shared" si="7444"/>
        <v>0</v>
      </c>
      <c r="P37314">
        <f t="shared" si="7445"/>
        <v>0</v>
      </c>
      <c r="Q37314">
        <f t="shared" si="7454"/>
        <v>-0.8984375</v>
      </c>
      <c r="R37314">
        <f>Random!A37312</f>
        <v>-0.44768629241855806</v>
      </c>
      <c r="T37314">
        <f t="shared" ca="1" si="7455"/>
        <v>-5.0965183089949836E-2</v>
      </c>
      <c r="U37314">
        <f t="shared" ca="1" si="7447"/>
        <v>0</v>
      </c>
      <c r="V37314">
        <f t="shared" ca="1" si="7456"/>
        <v>0</v>
      </c>
    </row>
    <row r="37315" spans="6:22" x14ac:dyDescent="0.25">
      <c r="F37315">
        <f t="shared" si="7451"/>
        <v>37312</v>
      </c>
      <c r="G37315">
        <f t="shared" si="7448"/>
        <v>9.3279999999999995E-3</v>
      </c>
      <c r="H37315">
        <f t="shared" si="7452"/>
        <v>0</v>
      </c>
      <c r="I37315">
        <f t="shared" si="7446"/>
        <v>0</v>
      </c>
      <c r="J37315">
        <f t="shared" si="7449"/>
        <v>0</v>
      </c>
      <c r="L37315">
        <f t="shared" si="7453"/>
        <v>33312</v>
      </c>
      <c r="M37315">
        <f t="shared" si="7450"/>
        <v>8.3280000000000003E-3</v>
      </c>
      <c r="N37315">
        <f t="shared" si="7443"/>
        <v>0</v>
      </c>
      <c r="O37315">
        <f t="shared" si="7444"/>
        <v>0</v>
      </c>
      <c r="P37315">
        <f t="shared" si="7445"/>
        <v>0</v>
      </c>
      <c r="Q37315">
        <f t="shared" si="7454"/>
        <v>0.46875</v>
      </c>
      <c r="R37315">
        <f>Random!A37313</f>
        <v>0.23448856945442453</v>
      </c>
      <c r="T37315">
        <f t="shared" ca="1" si="7455"/>
        <v>-1.735229173649808E-2</v>
      </c>
      <c r="U37315">
        <f t="shared" ca="1" si="7447"/>
        <v>0</v>
      </c>
      <c r="V37315">
        <f t="shared" ca="1" si="7456"/>
        <v>0</v>
      </c>
    </row>
    <row r="37316" spans="6:22" x14ac:dyDescent="0.25">
      <c r="F37316">
        <f t="shared" si="7451"/>
        <v>37313</v>
      </c>
      <c r="G37316">
        <f t="shared" si="7448"/>
        <v>9.3282499999999997E-3</v>
      </c>
      <c r="H37316">
        <f t="shared" si="7452"/>
        <v>0</v>
      </c>
      <c r="I37316">
        <f t="shared" si="7446"/>
        <v>0</v>
      </c>
      <c r="J37316">
        <f t="shared" si="7449"/>
        <v>0</v>
      </c>
      <c r="L37316">
        <f t="shared" si="7453"/>
        <v>33313</v>
      </c>
      <c r="M37316">
        <f t="shared" si="7450"/>
        <v>8.3282500000000006E-3</v>
      </c>
      <c r="N37316">
        <f t="shared" ref="N37316:N37379" si="7457">IF(AND(0&lt;=M37316,M37316&lt;=$D$6),2*PI()*($D$8+$D$5*M37316/(2*$D$6))*M37316,0)</f>
        <v>0</v>
      </c>
      <c r="O37316">
        <f t="shared" ref="O37316:O37379" si="7458">SIN(N37316)</f>
        <v>0</v>
      </c>
      <c r="P37316">
        <f t="shared" ref="P37316:P37379" si="7459">ROUND(O37316*$D$3,0)/($D$3)</f>
        <v>0</v>
      </c>
      <c r="Q37316">
        <f t="shared" si="7454"/>
        <v>-0.34375</v>
      </c>
      <c r="R37316">
        <f>Random!A37314</f>
        <v>-0.17154870638776776</v>
      </c>
      <c r="T37316">
        <f t="shared" ca="1" si="7455"/>
        <v>2.0371923079864473E-2</v>
      </c>
      <c r="U37316">
        <f t="shared" ca="1" si="7447"/>
        <v>0</v>
      </c>
      <c r="V37316">
        <f t="shared" ca="1" si="7456"/>
        <v>0</v>
      </c>
    </row>
    <row r="37317" spans="6:22" x14ac:dyDescent="0.25">
      <c r="F37317">
        <f t="shared" si="7451"/>
        <v>37314</v>
      </c>
      <c r="G37317">
        <f t="shared" si="7448"/>
        <v>9.3285E-3</v>
      </c>
      <c r="H37317">
        <f t="shared" si="7452"/>
        <v>0</v>
      </c>
      <c r="I37317">
        <f t="shared" ref="I37317:I37380" si="7460">SIN(H37317)</f>
        <v>0</v>
      </c>
      <c r="J37317">
        <f t="shared" si="7449"/>
        <v>0</v>
      </c>
      <c r="L37317">
        <f t="shared" si="7453"/>
        <v>33314</v>
      </c>
      <c r="M37317">
        <f t="shared" si="7450"/>
        <v>8.3285000000000008E-3</v>
      </c>
      <c r="N37317">
        <f t="shared" si="7457"/>
        <v>0</v>
      </c>
      <c r="O37317">
        <f t="shared" si="7458"/>
        <v>0</v>
      </c>
      <c r="P37317">
        <f t="shared" si="7459"/>
        <v>0</v>
      </c>
      <c r="Q37317">
        <f t="shared" si="7454"/>
        <v>0.265625</v>
      </c>
      <c r="R37317">
        <f>Random!A37315</f>
        <v>0.13374281154441714</v>
      </c>
      <c r="T37317">
        <f t="shared" ca="1" si="7455"/>
        <v>5.1350260406537972E-2</v>
      </c>
      <c r="U37317">
        <f t="shared" ca="1" si="7447"/>
        <v>0</v>
      </c>
      <c r="V37317">
        <f t="shared" ca="1" si="7456"/>
        <v>0</v>
      </c>
    </row>
    <row r="37318" spans="6:22" x14ac:dyDescent="0.25">
      <c r="F37318">
        <f t="shared" si="7451"/>
        <v>37315</v>
      </c>
      <c r="G37318">
        <f t="shared" si="7448"/>
        <v>9.3287500000000002E-3</v>
      </c>
      <c r="H37318">
        <f t="shared" si="7452"/>
        <v>0</v>
      </c>
      <c r="I37318">
        <f t="shared" si="7460"/>
        <v>0</v>
      </c>
      <c r="J37318">
        <f t="shared" si="7449"/>
        <v>0</v>
      </c>
      <c r="L37318">
        <f t="shared" si="7453"/>
        <v>33315</v>
      </c>
      <c r="M37318">
        <f t="shared" si="7450"/>
        <v>8.3287499999999993E-3</v>
      </c>
      <c r="N37318">
        <f t="shared" si="7457"/>
        <v>0</v>
      </c>
      <c r="O37318">
        <f t="shared" si="7458"/>
        <v>0</v>
      </c>
      <c r="P37318">
        <f t="shared" si="7459"/>
        <v>0</v>
      </c>
      <c r="Q37318">
        <f t="shared" si="7454"/>
        <v>0.7578125</v>
      </c>
      <c r="R37318">
        <f>Random!A37316</f>
        <v>0.37940329228554548</v>
      </c>
      <c r="T37318">
        <f t="shared" ca="1" si="7455"/>
        <v>6.3474675659906318E-2</v>
      </c>
      <c r="U37318">
        <f t="shared" ca="1" si="7447"/>
        <v>0</v>
      </c>
      <c r="V37318">
        <f t="shared" ca="1" si="7456"/>
        <v>0</v>
      </c>
    </row>
    <row r="37319" spans="6:22" x14ac:dyDescent="0.25">
      <c r="F37319">
        <f t="shared" si="7451"/>
        <v>37316</v>
      </c>
      <c r="G37319">
        <f t="shared" si="7448"/>
        <v>9.3290000000000005E-3</v>
      </c>
      <c r="H37319">
        <f t="shared" si="7452"/>
        <v>0</v>
      </c>
      <c r="I37319">
        <f t="shared" si="7460"/>
        <v>0</v>
      </c>
      <c r="J37319">
        <f t="shared" si="7449"/>
        <v>0</v>
      </c>
      <c r="L37319">
        <f t="shared" si="7453"/>
        <v>33316</v>
      </c>
      <c r="M37319">
        <f t="shared" si="7450"/>
        <v>8.3289999999999996E-3</v>
      </c>
      <c r="N37319">
        <f t="shared" si="7457"/>
        <v>0</v>
      </c>
      <c r="O37319">
        <f t="shared" si="7458"/>
        <v>0</v>
      </c>
      <c r="P37319">
        <f t="shared" si="7459"/>
        <v>0</v>
      </c>
      <c r="Q37319">
        <f t="shared" si="7454"/>
        <v>3.90625E-2</v>
      </c>
      <c r="R37319">
        <f>Random!A37317</f>
        <v>1.8539504772090765E-2</v>
      </c>
      <c r="T37319">
        <f t="shared" ca="1" si="7455"/>
        <v>5.1977324427685524E-2</v>
      </c>
      <c r="U37319">
        <f t="shared" ca="1" si="7447"/>
        <v>0</v>
      </c>
      <c r="V37319">
        <f t="shared" ca="1" si="7456"/>
        <v>0</v>
      </c>
    </row>
    <row r="37320" spans="6:22" x14ac:dyDescent="0.25">
      <c r="F37320">
        <f t="shared" si="7451"/>
        <v>37317</v>
      </c>
      <c r="G37320">
        <f t="shared" si="7448"/>
        <v>9.3292500000000007E-3</v>
      </c>
      <c r="H37320">
        <f t="shared" si="7452"/>
        <v>0</v>
      </c>
      <c r="I37320">
        <f t="shared" si="7460"/>
        <v>0</v>
      </c>
      <c r="J37320">
        <f t="shared" si="7449"/>
        <v>0</v>
      </c>
      <c r="L37320">
        <f t="shared" si="7453"/>
        <v>33317</v>
      </c>
      <c r="M37320">
        <f t="shared" si="7450"/>
        <v>8.3292499999999998E-3</v>
      </c>
      <c r="N37320">
        <f t="shared" si="7457"/>
        <v>0</v>
      </c>
      <c r="O37320">
        <f t="shared" si="7458"/>
        <v>0</v>
      </c>
      <c r="P37320">
        <f t="shared" si="7459"/>
        <v>0</v>
      </c>
      <c r="Q37320">
        <f t="shared" si="7454"/>
        <v>0.515625</v>
      </c>
      <c r="R37320">
        <f>Random!A37318</f>
        <v>0.2580787065699115</v>
      </c>
      <c r="T37320">
        <f t="shared" ca="1" si="7455"/>
        <v>2.4520840358343045E-2</v>
      </c>
      <c r="U37320">
        <f t="shared" ca="1" si="7447"/>
        <v>0</v>
      </c>
      <c r="V37320">
        <f t="shared" ca="1" si="7456"/>
        <v>0</v>
      </c>
    </row>
    <row r="37321" spans="6:22" x14ac:dyDescent="0.25">
      <c r="F37321">
        <f t="shared" si="7451"/>
        <v>37318</v>
      </c>
      <c r="G37321">
        <f t="shared" si="7448"/>
        <v>9.3294999999999993E-3</v>
      </c>
      <c r="H37321">
        <f t="shared" si="7452"/>
        <v>0</v>
      </c>
      <c r="I37321">
        <f t="shared" si="7460"/>
        <v>0</v>
      </c>
      <c r="J37321">
        <f t="shared" si="7449"/>
        <v>0</v>
      </c>
      <c r="L37321">
        <f t="shared" si="7453"/>
        <v>33318</v>
      </c>
      <c r="M37321">
        <f t="shared" si="7450"/>
        <v>8.3295000000000001E-3</v>
      </c>
      <c r="N37321">
        <f t="shared" si="7457"/>
        <v>0</v>
      </c>
      <c r="O37321">
        <f t="shared" si="7458"/>
        <v>0</v>
      </c>
      <c r="P37321">
        <f t="shared" si="7459"/>
        <v>0</v>
      </c>
      <c r="Q37321">
        <f t="shared" si="7454"/>
        <v>-0.2578125</v>
      </c>
      <c r="R37321">
        <f>Random!A37319</f>
        <v>-0.1287907036476047</v>
      </c>
      <c r="T37321">
        <f t="shared" ca="1" si="7455"/>
        <v>-1.2426878749185768E-2</v>
      </c>
      <c r="U37321">
        <f t="shared" ca="1" si="7447"/>
        <v>0</v>
      </c>
      <c r="V37321">
        <f t="shared" ca="1" si="7456"/>
        <v>0</v>
      </c>
    </row>
    <row r="37322" spans="6:22" x14ac:dyDescent="0.25">
      <c r="F37322">
        <f t="shared" si="7451"/>
        <v>37319</v>
      </c>
      <c r="G37322">
        <f t="shared" si="7448"/>
        <v>9.3297499999999995E-3</v>
      </c>
      <c r="H37322">
        <f t="shared" si="7452"/>
        <v>0</v>
      </c>
      <c r="I37322">
        <f t="shared" si="7460"/>
        <v>0</v>
      </c>
      <c r="J37322">
        <f t="shared" si="7449"/>
        <v>0</v>
      </c>
      <c r="L37322">
        <f t="shared" si="7453"/>
        <v>33319</v>
      </c>
      <c r="M37322">
        <f t="shared" si="7450"/>
        <v>8.3297500000000003E-3</v>
      </c>
      <c r="N37322">
        <f t="shared" si="7457"/>
        <v>0</v>
      </c>
      <c r="O37322">
        <f t="shared" si="7458"/>
        <v>0</v>
      </c>
      <c r="P37322">
        <f t="shared" si="7459"/>
        <v>0</v>
      </c>
      <c r="Q37322">
        <f t="shared" si="7454"/>
        <v>-0.3515625</v>
      </c>
      <c r="R37322">
        <f>Random!A37320</f>
        <v>-0.17692582536728962</v>
      </c>
      <c r="T37322">
        <f t="shared" ca="1" si="7455"/>
        <v>-4.298380429701984E-2</v>
      </c>
      <c r="U37322">
        <f t="shared" ca="1" si="7447"/>
        <v>0</v>
      </c>
      <c r="V37322">
        <f t="shared" ca="1" si="7456"/>
        <v>0</v>
      </c>
    </row>
    <row r="37323" spans="6:22" x14ac:dyDescent="0.25">
      <c r="F37323">
        <f t="shared" si="7451"/>
        <v>37320</v>
      </c>
      <c r="G37323">
        <f t="shared" si="7448"/>
        <v>9.3299999999999998E-3</v>
      </c>
      <c r="H37323">
        <f t="shared" si="7452"/>
        <v>0</v>
      </c>
      <c r="I37323">
        <f t="shared" si="7460"/>
        <v>0</v>
      </c>
      <c r="J37323">
        <f t="shared" si="7449"/>
        <v>0</v>
      </c>
      <c r="L37323">
        <f t="shared" si="7453"/>
        <v>33320</v>
      </c>
      <c r="M37323">
        <f t="shared" si="7450"/>
        <v>8.3300000000000006E-3</v>
      </c>
      <c r="N37323">
        <f t="shared" si="7457"/>
        <v>0</v>
      </c>
      <c r="O37323">
        <f t="shared" si="7458"/>
        <v>0</v>
      </c>
      <c r="P37323">
        <f t="shared" si="7459"/>
        <v>0</v>
      </c>
      <c r="Q37323">
        <f t="shared" si="7454"/>
        <v>0.90625</v>
      </c>
      <c r="R37323">
        <f>Random!A37321</f>
        <v>0.45127369485717594</v>
      </c>
      <c r="T37323">
        <f t="shared" ca="1" si="7455"/>
        <v>-5.7540636126402388E-2</v>
      </c>
      <c r="U37323">
        <f t="shared" ca="1" si="7447"/>
        <v>0</v>
      </c>
      <c r="V37323">
        <f t="shared" ca="1" si="7456"/>
        <v>0</v>
      </c>
    </row>
    <row r="37324" spans="6:22" x14ac:dyDescent="0.25">
      <c r="F37324">
        <f t="shared" si="7451"/>
        <v>37321</v>
      </c>
      <c r="G37324">
        <f t="shared" si="7448"/>
        <v>9.33025E-3</v>
      </c>
      <c r="H37324">
        <f t="shared" si="7452"/>
        <v>0</v>
      </c>
      <c r="I37324">
        <f t="shared" si="7460"/>
        <v>0</v>
      </c>
      <c r="J37324">
        <f t="shared" si="7449"/>
        <v>0</v>
      </c>
      <c r="L37324">
        <f t="shared" si="7453"/>
        <v>33321</v>
      </c>
      <c r="M37324">
        <f t="shared" si="7450"/>
        <v>8.3302500000000008E-3</v>
      </c>
      <c r="N37324">
        <f t="shared" si="7457"/>
        <v>0</v>
      </c>
      <c r="O37324">
        <f t="shared" si="7458"/>
        <v>0</v>
      </c>
      <c r="P37324">
        <f t="shared" si="7459"/>
        <v>0</v>
      </c>
      <c r="Q37324">
        <f t="shared" si="7454"/>
        <v>-9.375E-2</v>
      </c>
      <c r="R37324">
        <f>Random!A37322</f>
        <v>-4.7298350318869753E-2</v>
      </c>
      <c r="T37324">
        <f t="shared" ca="1" si="7455"/>
        <v>-5.4324480722173725E-2</v>
      </c>
      <c r="U37324">
        <f t="shared" ca="1" si="7447"/>
        <v>0</v>
      </c>
      <c r="V37324">
        <f t="shared" ca="1" si="7456"/>
        <v>0</v>
      </c>
    </row>
    <row r="37325" spans="6:22" x14ac:dyDescent="0.25">
      <c r="F37325">
        <f t="shared" si="7451"/>
        <v>37322</v>
      </c>
      <c r="G37325">
        <f t="shared" si="7448"/>
        <v>9.3305000000000003E-3</v>
      </c>
      <c r="H37325">
        <f t="shared" si="7452"/>
        <v>0</v>
      </c>
      <c r="I37325">
        <f t="shared" si="7460"/>
        <v>0</v>
      </c>
      <c r="J37325">
        <f t="shared" si="7449"/>
        <v>0</v>
      </c>
      <c r="L37325">
        <f t="shared" si="7453"/>
        <v>33322</v>
      </c>
      <c r="M37325">
        <f t="shared" si="7450"/>
        <v>8.3304999999999994E-3</v>
      </c>
      <c r="N37325">
        <f t="shared" si="7457"/>
        <v>0</v>
      </c>
      <c r="O37325">
        <f t="shared" si="7458"/>
        <v>0</v>
      </c>
      <c r="P37325">
        <f t="shared" si="7459"/>
        <v>0</v>
      </c>
      <c r="Q37325">
        <f t="shared" si="7454"/>
        <v>0.5390625</v>
      </c>
      <c r="R37325">
        <f>Random!A37323</f>
        <v>0.27116631973537175</v>
      </c>
      <c r="T37325">
        <f t="shared" ca="1" si="7455"/>
        <v>-3.1105908575590598E-2</v>
      </c>
      <c r="U37325">
        <f t="shared" ca="1" si="7447"/>
        <v>0</v>
      </c>
      <c r="V37325">
        <f t="shared" ca="1" si="7456"/>
        <v>0</v>
      </c>
    </row>
    <row r="37326" spans="6:22" x14ac:dyDescent="0.25">
      <c r="F37326">
        <f t="shared" si="7451"/>
        <v>37323</v>
      </c>
      <c r="G37326">
        <f t="shared" si="7448"/>
        <v>9.3307500000000005E-3</v>
      </c>
      <c r="H37326">
        <f t="shared" si="7452"/>
        <v>0</v>
      </c>
      <c r="I37326">
        <f t="shared" si="7460"/>
        <v>0</v>
      </c>
      <c r="J37326">
        <f t="shared" si="7449"/>
        <v>0</v>
      </c>
      <c r="L37326">
        <f t="shared" si="7453"/>
        <v>33323</v>
      </c>
      <c r="M37326">
        <f t="shared" si="7450"/>
        <v>8.3307499999999996E-3</v>
      </c>
      <c r="N37326">
        <f t="shared" si="7457"/>
        <v>0</v>
      </c>
      <c r="O37326">
        <f t="shared" si="7458"/>
        <v>0</v>
      </c>
      <c r="P37326">
        <f t="shared" si="7459"/>
        <v>0</v>
      </c>
      <c r="Q37326">
        <f t="shared" si="7454"/>
        <v>-0.2890625</v>
      </c>
      <c r="R37326">
        <f>Random!A37324</f>
        <v>-0.14290333116136911</v>
      </c>
      <c r="T37326">
        <f t="shared" ca="1" si="7455"/>
        <v>1.2764794074014956E-3</v>
      </c>
      <c r="U37326">
        <f t="shared" ca="1" si="7447"/>
        <v>0</v>
      </c>
      <c r="V37326">
        <f t="shared" ca="1" si="7456"/>
        <v>0</v>
      </c>
    </row>
    <row r="37327" spans="6:22" x14ac:dyDescent="0.25">
      <c r="F37327">
        <f t="shared" si="7451"/>
        <v>37324</v>
      </c>
      <c r="G37327">
        <f t="shared" si="7448"/>
        <v>9.3310000000000008E-3</v>
      </c>
      <c r="H37327">
        <f t="shared" si="7452"/>
        <v>0</v>
      </c>
      <c r="I37327">
        <f t="shared" si="7460"/>
        <v>0</v>
      </c>
      <c r="J37327">
        <f t="shared" si="7449"/>
        <v>0</v>
      </c>
      <c r="L37327">
        <f t="shared" si="7453"/>
        <v>33324</v>
      </c>
      <c r="M37327">
        <f t="shared" si="7450"/>
        <v>8.3309999999999999E-3</v>
      </c>
      <c r="N37327">
        <f t="shared" si="7457"/>
        <v>0</v>
      </c>
      <c r="O37327">
        <f t="shared" si="7458"/>
        <v>0</v>
      </c>
      <c r="P37327">
        <f t="shared" si="7459"/>
        <v>0</v>
      </c>
      <c r="Q37327">
        <f t="shared" si="7454"/>
        <v>4.6875E-2</v>
      </c>
      <c r="R37327">
        <f>Random!A37325</f>
        <v>2.4017532949834219E-2</v>
      </c>
      <c r="T37327">
        <f t="shared" ca="1" si="7455"/>
        <v>3.4911622404763802E-2</v>
      </c>
      <c r="U37327">
        <f t="shared" ca="1" si="7447"/>
        <v>0</v>
      </c>
      <c r="V37327">
        <f t="shared" ca="1" si="7456"/>
        <v>0</v>
      </c>
    </row>
    <row r="37328" spans="6:22" x14ac:dyDescent="0.25">
      <c r="F37328">
        <f t="shared" si="7451"/>
        <v>37325</v>
      </c>
      <c r="G37328">
        <f t="shared" si="7448"/>
        <v>9.3312499999999993E-3</v>
      </c>
      <c r="H37328">
        <f t="shared" si="7452"/>
        <v>0</v>
      </c>
      <c r="I37328">
        <f t="shared" si="7460"/>
        <v>0</v>
      </c>
      <c r="J37328">
        <f t="shared" si="7449"/>
        <v>0</v>
      </c>
      <c r="L37328">
        <f t="shared" si="7453"/>
        <v>33325</v>
      </c>
      <c r="M37328">
        <f t="shared" si="7450"/>
        <v>8.3312500000000001E-3</v>
      </c>
      <c r="N37328">
        <f t="shared" si="7457"/>
        <v>0</v>
      </c>
      <c r="O37328">
        <f t="shared" si="7458"/>
        <v>0</v>
      </c>
      <c r="P37328">
        <f t="shared" si="7459"/>
        <v>0</v>
      </c>
      <c r="Q37328">
        <f t="shared" si="7454"/>
        <v>0.875</v>
      </c>
      <c r="R37328">
        <f>Random!A37326</f>
        <v>0.43835716948560488</v>
      </c>
      <c r="T37328">
        <f t="shared" ca="1" si="7455"/>
        <v>5.7119737287097357E-2</v>
      </c>
      <c r="U37328">
        <f t="shared" ca="1" si="7447"/>
        <v>0</v>
      </c>
      <c r="V37328">
        <f t="shared" ca="1" si="7456"/>
        <v>0</v>
      </c>
    </row>
    <row r="37329" spans="6:22" x14ac:dyDescent="0.25">
      <c r="F37329">
        <f t="shared" si="7451"/>
        <v>37326</v>
      </c>
      <c r="G37329">
        <f t="shared" si="7448"/>
        <v>9.3314999999999995E-3</v>
      </c>
      <c r="H37329">
        <f t="shared" si="7452"/>
        <v>0</v>
      </c>
      <c r="I37329">
        <f t="shared" si="7460"/>
        <v>0</v>
      </c>
      <c r="J37329">
        <f t="shared" si="7449"/>
        <v>0</v>
      </c>
      <c r="L37329">
        <f t="shared" si="7453"/>
        <v>33326</v>
      </c>
      <c r="M37329">
        <f t="shared" si="7450"/>
        <v>8.3315000000000004E-3</v>
      </c>
      <c r="N37329">
        <f t="shared" si="7457"/>
        <v>0</v>
      </c>
      <c r="O37329">
        <f t="shared" si="7458"/>
        <v>0</v>
      </c>
      <c r="P37329">
        <f t="shared" si="7459"/>
        <v>0</v>
      </c>
      <c r="Q37329">
        <f t="shared" si="7454"/>
        <v>-0.34375</v>
      </c>
      <c r="R37329">
        <f>Random!A37327</f>
        <v>-0.17206676119256148</v>
      </c>
      <c r="T37329">
        <f t="shared" ca="1" si="7455"/>
        <v>5.7069080824975964E-2</v>
      </c>
      <c r="U37329">
        <f t="shared" ca="1" si="7447"/>
        <v>0</v>
      </c>
      <c r="V37329">
        <f t="shared" ca="1" si="7456"/>
        <v>0</v>
      </c>
    </row>
    <row r="37330" spans="6:22" x14ac:dyDescent="0.25">
      <c r="F37330">
        <f t="shared" si="7451"/>
        <v>37327</v>
      </c>
      <c r="G37330">
        <f t="shared" si="7448"/>
        <v>9.3317499999999998E-3</v>
      </c>
      <c r="H37330">
        <f t="shared" si="7452"/>
        <v>0</v>
      </c>
      <c r="I37330">
        <f t="shared" si="7460"/>
        <v>0</v>
      </c>
      <c r="J37330">
        <f t="shared" si="7449"/>
        <v>0</v>
      </c>
      <c r="L37330">
        <f t="shared" si="7453"/>
        <v>33327</v>
      </c>
      <c r="M37330">
        <f t="shared" si="7450"/>
        <v>8.3317500000000006E-3</v>
      </c>
      <c r="N37330">
        <f t="shared" si="7457"/>
        <v>0</v>
      </c>
      <c r="O37330">
        <f t="shared" si="7458"/>
        <v>0</v>
      </c>
      <c r="P37330">
        <f t="shared" si="7459"/>
        <v>0</v>
      </c>
      <c r="Q37330">
        <f t="shared" si="7454"/>
        <v>0.71875</v>
      </c>
      <c r="R37330">
        <f>Random!A37328</f>
        <v>0.35969130010223382</v>
      </c>
      <c r="T37330">
        <f t="shared" ca="1" si="7455"/>
        <v>3.7546766313178541E-2</v>
      </c>
      <c r="U37330">
        <f t="shared" ca="1" si="7447"/>
        <v>0</v>
      </c>
      <c r="V37330">
        <f t="shared" ca="1" si="7456"/>
        <v>0</v>
      </c>
    </row>
    <row r="37331" spans="6:22" x14ac:dyDescent="0.25">
      <c r="F37331">
        <f t="shared" si="7451"/>
        <v>37328</v>
      </c>
      <c r="G37331">
        <f t="shared" si="7448"/>
        <v>9.332E-3</v>
      </c>
      <c r="H37331">
        <f t="shared" si="7452"/>
        <v>0</v>
      </c>
      <c r="I37331">
        <f t="shared" si="7460"/>
        <v>0</v>
      </c>
      <c r="J37331">
        <f t="shared" si="7449"/>
        <v>0</v>
      </c>
      <c r="L37331">
        <f t="shared" si="7453"/>
        <v>33328</v>
      </c>
      <c r="M37331">
        <f t="shared" si="7450"/>
        <v>8.3320000000000009E-3</v>
      </c>
      <c r="N37331">
        <f t="shared" si="7457"/>
        <v>0</v>
      </c>
      <c r="O37331">
        <f t="shared" si="7458"/>
        <v>0</v>
      </c>
      <c r="P37331">
        <f t="shared" si="7459"/>
        <v>0</v>
      </c>
      <c r="Q37331">
        <f t="shared" si="7454"/>
        <v>-0.765625</v>
      </c>
      <c r="R37331">
        <f>Random!A37329</f>
        <v>-0.38375438933183981</v>
      </c>
      <c r="T37331">
        <f t="shared" ca="1" si="7455"/>
        <v>5.964641638852815E-3</v>
      </c>
      <c r="U37331">
        <f t="shared" ref="U37331:U37394" ca="1" si="7461">IF(T37331&gt;$D$14,T37331,0)</f>
        <v>0</v>
      </c>
      <c r="V37331">
        <f t="shared" ca="1" si="7456"/>
        <v>0</v>
      </c>
    </row>
    <row r="37332" spans="6:22" x14ac:dyDescent="0.25">
      <c r="F37332">
        <f t="shared" si="7451"/>
        <v>37329</v>
      </c>
      <c r="G37332">
        <f t="shared" si="7448"/>
        <v>9.3322500000000003E-3</v>
      </c>
      <c r="H37332">
        <f t="shared" si="7452"/>
        <v>0</v>
      </c>
      <c r="I37332">
        <f t="shared" si="7460"/>
        <v>0</v>
      </c>
      <c r="J37332">
        <f t="shared" si="7449"/>
        <v>0</v>
      </c>
      <c r="L37332">
        <f t="shared" si="7453"/>
        <v>33329</v>
      </c>
      <c r="M37332">
        <f t="shared" si="7450"/>
        <v>8.3322499999999994E-3</v>
      </c>
      <c r="N37332">
        <f t="shared" si="7457"/>
        <v>0</v>
      </c>
      <c r="O37332">
        <f t="shared" si="7458"/>
        <v>0</v>
      </c>
      <c r="P37332">
        <f t="shared" si="7459"/>
        <v>0</v>
      </c>
      <c r="Q37332">
        <f t="shared" si="7454"/>
        <v>-0.8359375</v>
      </c>
      <c r="R37332">
        <f>Random!A37330</f>
        <v>-0.41821790687299898</v>
      </c>
      <c r="T37332">
        <f t="shared" ca="1" si="7455"/>
        <v>-2.2588961336159424E-2</v>
      </c>
      <c r="U37332">
        <f t="shared" ca="1" si="7461"/>
        <v>0</v>
      </c>
      <c r="V37332">
        <f t="shared" ca="1" si="7456"/>
        <v>0</v>
      </c>
    </row>
    <row r="37333" spans="6:22" x14ac:dyDescent="0.25">
      <c r="F37333">
        <f t="shared" si="7451"/>
        <v>37330</v>
      </c>
      <c r="G37333">
        <f t="shared" si="7448"/>
        <v>9.3325000000000005E-3</v>
      </c>
      <c r="H37333">
        <f t="shared" si="7452"/>
        <v>0</v>
      </c>
      <c r="I37333">
        <f t="shared" si="7460"/>
        <v>0</v>
      </c>
      <c r="J37333">
        <f t="shared" si="7449"/>
        <v>0</v>
      </c>
      <c r="L37333">
        <f t="shared" si="7453"/>
        <v>33330</v>
      </c>
      <c r="M37333">
        <f t="shared" si="7450"/>
        <v>8.3324999999999996E-3</v>
      </c>
      <c r="N37333">
        <f t="shared" si="7457"/>
        <v>0</v>
      </c>
      <c r="O37333">
        <f t="shared" si="7458"/>
        <v>0</v>
      </c>
      <c r="P37333">
        <f t="shared" si="7459"/>
        <v>0</v>
      </c>
      <c r="Q37333">
        <f t="shared" si="7454"/>
        <v>0.3203125</v>
      </c>
      <c r="R37333">
        <f>Random!A37331</f>
        <v>0.15844633670004349</v>
      </c>
      <c r="T37333">
        <f t="shared" ca="1" si="7455"/>
        <v>-4.1040700290127526E-2</v>
      </c>
      <c r="U37333">
        <f t="shared" ca="1" si="7461"/>
        <v>0</v>
      </c>
      <c r="V37333">
        <f t="shared" ca="1" si="7456"/>
        <v>0</v>
      </c>
    </row>
    <row r="37334" spans="6:22" x14ac:dyDescent="0.25">
      <c r="F37334">
        <f t="shared" si="7451"/>
        <v>37331</v>
      </c>
      <c r="G37334">
        <f t="shared" si="7448"/>
        <v>9.3327500000000008E-3</v>
      </c>
      <c r="H37334">
        <f t="shared" si="7452"/>
        <v>0</v>
      </c>
      <c r="I37334">
        <f t="shared" si="7460"/>
        <v>0</v>
      </c>
      <c r="J37334">
        <f t="shared" si="7449"/>
        <v>0</v>
      </c>
      <c r="L37334">
        <f t="shared" si="7453"/>
        <v>33331</v>
      </c>
      <c r="M37334">
        <f t="shared" si="7450"/>
        <v>8.3327499999999999E-3</v>
      </c>
      <c r="N37334">
        <f t="shared" si="7457"/>
        <v>0</v>
      </c>
      <c r="O37334">
        <f t="shared" si="7458"/>
        <v>0</v>
      </c>
      <c r="P37334">
        <f t="shared" si="7459"/>
        <v>0</v>
      </c>
      <c r="Q37334">
        <f t="shared" si="7454"/>
        <v>0.828125</v>
      </c>
      <c r="R37334">
        <f>Random!A37332</f>
        <v>0.41497759146338231</v>
      </c>
      <c r="T37334">
        <f t="shared" ca="1" si="7455"/>
        <v>-4.5861053712557054E-2</v>
      </c>
      <c r="U37334">
        <f t="shared" ca="1" si="7461"/>
        <v>0</v>
      </c>
      <c r="V37334">
        <f t="shared" ca="1" si="7456"/>
        <v>0</v>
      </c>
    </row>
    <row r="37335" spans="6:22" x14ac:dyDescent="0.25">
      <c r="F37335">
        <f t="shared" si="7451"/>
        <v>37332</v>
      </c>
      <c r="G37335">
        <f t="shared" si="7448"/>
        <v>9.3329999999999993E-3</v>
      </c>
      <c r="H37335">
        <f t="shared" si="7452"/>
        <v>0</v>
      </c>
      <c r="I37335">
        <f t="shared" si="7460"/>
        <v>0</v>
      </c>
      <c r="J37335">
        <f t="shared" si="7449"/>
        <v>0</v>
      </c>
      <c r="L37335">
        <f t="shared" si="7453"/>
        <v>33332</v>
      </c>
      <c r="M37335">
        <f t="shared" si="7450"/>
        <v>8.3330000000000001E-3</v>
      </c>
      <c r="N37335">
        <f t="shared" si="7457"/>
        <v>0</v>
      </c>
      <c r="O37335">
        <f t="shared" si="7458"/>
        <v>0</v>
      </c>
      <c r="P37335">
        <f t="shared" si="7459"/>
        <v>0</v>
      </c>
      <c r="Q37335">
        <f t="shared" si="7454"/>
        <v>-3.125E-2</v>
      </c>
      <c r="R37335">
        <f>Random!A37333</f>
        <v>-1.429792759403048E-2</v>
      </c>
      <c r="T37335">
        <f t="shared" ca="1" si="7455"/>
        <v>-3.8422743508059742E-2</v>
      </c>
      <c r="U37335">
        <f t="shared" ca="1" si="7461"/>
        <v>0</v>
      </c>
      <c r="V37335">
        <f t="shared" ca="1" si="7456"/>
        <v>0</v>
      </c>
    </row>
    <row r="37336" spans="6:22" x14ac:dyDescent="0.25">
      <c r="F37336">
        <f t="shared" si="7451"/>
        <v>37333</v>
      </c>
      <c r="G37336">
        <f t="shared" si="7448"/>
        <v>9.3332499999999995E-3</v>
      </c>
      <c r="H37336">
        <f t="shared" si="7452"/>
        <v>0</v>
      </c>
      <c r="I37336">
        <f t="shared" si="7460"/>
        <v>0</v>
      </c>
      <c r="J37336">
        <f t="shared" si="7449"/>
        <v>0</v>
      </c>
      <c r="L37336">
        <f t="shared" si="7453"/>
        <v>33333</v>
      </c>
      <c r="M37336">
        <f t="shared" si="7450"/>
        <v>8.3332500000000004E-3</v>
      </c>
      <c r="N37336">
        <f t="shared" si="7457"/>
        <v>0</v>
      </c>
      <c r="O37336">
        <f t="shared" si="7458"/>
        <v>0</v>
      </c>
      <c r="P37336">
        <f t="shared" si="7459"/>
        <v>0</v>
      </c>
      <c r="Q37336">
        <f t="shared" si="7454"/>
        <v>0.7734375</v>
      </c>
      <c r="R37336">
        <f>Random!A37334</f>
        <v>0.38627974818464617</v>
      </c>
      <c r="T37336">
        <f t="shared" ca="1" si="7455"/>
        <v>-1.9351523349641395E-2</v>
      </c>
      <c r="U37336">
        <f t="shared" ca="1" si="7461"/>
        <v>0</v>
      </c>
      <c r="V37336">
        <f t="shared" ca="1" si="7456"/>
        <v>0</v>
      </c>
    </row>
    <row r="37337" spans="6:22" x14ac:dyDescent="0.25">
      <c r="F37337">
        <f t="shared" si="7451"/>
        <v>37334</v>
      </c>
      <c r="G37337">
        <f t="shared" si="7448"/>
        <v>9.3334999999999998E-3</v>
      </c>
      <c r="H37337">
        <f t="shared" si="7452"/>
        <v>0</v>
      </c>
      <c r="I37337">
        <f t="shared" si="7460"/>
        <v>0</v>
      </c>
      <c r="J37337">
        <f t="shared" si="7449"/>
        <v>0</v>
      </c>
      <c r="L37337">
        <f t="shared" si="7453"/>
        <v>33334</v>
      </c>
      <c r="M37337">
        <f t="shared" si="7450"/>
        <v>8.3335000000000006E-3</v>
      </c>
      <c r="N37337">
        <f t="shared" si="7457"/>
        <v>0</v>
      </c>
      <c r="O37337">
        <f t="shared" si="7458"/>
        <v>0</v>
      </c>
      <c r="P37337">
        <f t="shared" si="7459"/>
        <v>0</v>
      </c>
      <c r="Q37337">
        <f t="shared" si="7454"/>
        <v>-0.265625</v>
      </c>
      <c r="R37337">
        <f>Random!A37335</f>
        <v>-0.13090932554672341</v>
      </c>
      <c r="T37337">
        <f t="shared" ca="1" si="7455"/>
        <v>2.7279230770672E-3</v>
      </c>
      <c r="U37337">
        <f t="shared" ca="1" si="7461"/>
        <v>0</v>
      </c>
      <c r="V37337">
        <f t="shared" ca="1" si="7456"/>
        <v>0</v>
      </c>
    </row>
    <row r="37338" spans="6:22" x14ac:dyDescent="0.25">
      <c r="F37338">
        <f t="shared" si="7451"/>
        <v>37335</v>
      </c>
      <c r="G37338">
        <f t="shared" si="7448"/>
        <v>9.33375E-3</v>
      </c>
      <c r="H37338">
        <f t="shared" si="7452"/>
        <v>0</v>
      </c>
      <c r="I37338">
        <f t="shared" si="7460"/>
        <v>0</v>
      </c>
      <c r="J37338">
        <f t="shared" si="7449"/>
        <v>0</v>
      </c>
      <c r="L37338">
        <f t="shared" si="7453"/>
        <v>33335</v>
      </c>
      <c r="M37338">
        <f t="shared" si="7450"/>
        <v>8.3337499999999991E-3</v>
      </c>
      <c r="N37338">
        <f t="shared" si="7457"/>
        <v>0</v>
      </c>
      <c r="O37338">
        <f t="shared" si="7458"/>
        <v>0</v>
      </c>
      <c r="P37338">
        <f t="shared" si="7459"/>
        <v>0</v>
      </c>
      <c r="Q37338">
        <f t="shared" si="7454"/>
        <v>-0.265625</v>
      </c>
      <c r="R37338">
        <f>Random!A37336</f>
        <v>-0.13301200754963116</v>
      </c>
      <c r="T37338">
        <f t="shared" ca="1" si="7455"/>
        <v>2.5450189375297808E-2</v>
      </c>
      <c r="U37338">
        <f t="shared" ca="1" si="7461"/>
        <v>0</v>
      </c>
      <c r="V37338">
        <f t="shared" ca="1" si="7456"/>
        <v>0</v>
      </c>
    </row>
    <row r="37339" spans="6:22" x14ac:dyDescent="0.25">
      <c r="F37339">
        <f t="shared" si="7451"/>
        <v>37336</v>
      </c>
      <c r="G37339">
        <f t="shared" ref="G37339:G37402" si="7462">F37339/$D$2</f>
        <v>9.3340000000000003E-3</v>
      </c>
      <c r="H37339">
        <f t="shared" si="7452"/>
        <v>0</v>
      </c>
      <c r="I37339">
        <f t="shared" si="7460"/>
        <v>0</v>
      </c>
      <c r="J37339">
        <f t="shared" ref="J37339:J37402" si="7463">ROUND(I37339*$D$3,0)/$D$3</f>
        <v>0</v>
      </c>
      <c r="L37339">
        <f t="shared" si="7453"/>
        <v>33336</v>
      </c>
      <c r="M37339">
        <f t="shared" ref="M37339:M37402" si="7464">L37339/$D$2</f>
        <v>8.3339999999999994E-3</v>
      </c>
      <c r="N37339">
        <f t="shared" si="7457"/>
        <v>0</v>
      </c>
      <c r="O37339">
        <f t="shared" si="7458"/>
        <v>0</v>
      </c>
      <c r="P37339">
        <f t="shared" si="7459"/>
        <v>0</v>
      </c>
      <c r="Q37339">
        <f t="shared" si="7454"/>
        <v>-0.390625</v>
      </c>
      <c r="R37339">
        <f>Random!A37337</f>
        <v>-0.19347486153233462</v>
      </c>
      <c r="T37339">
        <f t="shared" ca="1" si="7455"/>
        <v>4.0296434683741465E-2</v>
      </c>
      <c r="U37339">
        <f t="shared" ca="1" si="7461"/>
        <v>0</v>
      </c>
      <c r="V37339">
        <f t="shared" ca="1" si="7456"/>
        <v>0</v>
      </c>
    </row>
    <row r="37340" spans="6:22" x14ac:dyDescent="0.25">
      <c r="F37340">
        <f t="shared" si="7451"/>
        <v>37337</v>
      </c>
      <c r="G37340">
        <f t="shared" si="7462"/>
        <v>9.3342500000000005E-3</v>
      </c>
      <c r="H37340">
        <f t="shared" si="7452"/>
        <v>0</v>
      </c>
      <c r="I37340">
        <f t="shared" si="7460"/>
        <v>0</v>
      </c>
      <c r="J37340">
        <f t="shared" si="7463"/>
        <v>0</v>
      </c>
      <c r="L37340">
        <f t="shared" si="7453"/>
        <v>33337</v>
      </c>
      <c r="M37340">
        <f t="shared" si="7464"/>
        <v>8.3342499999999996E-3</v>
      </c>
      <c r="N37340">
        <f t="shared" si="7457"/>
        <v>0</v>
      </c>
      <c r="O37340">
        <f t="shared" si="7458"/>
        <v>0</v>
      </c>
      <c r="P37340">
        <f t="shared" si="7459"/>
        <v>0</v>
      </c>
      <c r="Q37340">
        <f t="shared" si="7454"/>
        <v>0.6328125</v>
      </c>
      <c r="R37340">
        <f>Random!A37338</f>
        <v>0.31548341033860983</v>
      </c>
      <c r="T37340">
        <f t="shared" ca="1" si="7455"/>
        <v>4.3348797392206692E-2</v>
      </c>
      <c r="U37340">
        <f t="shared" ca="1" si="7461"/>
        <v>0</v>
      </c>
      <c r="V37340">
        <f t="shared" ca="1" si="7456"/>
        <v>0</v>
      </c>
    </row>
    <row r="37341" spans="6:22" x14ac:dyDescent="0.25">
      <c r="F37341">
        <f t="shared" si="7451"/>
        <v>37338</v>
      </c>
      <c r="G37341">
        <f t="shared" si="7462"/>
        <v>9.3345000000000008E-3</v>
      </c>
      <c r="H37341">
        <f t="shared" si="7452"/>
        <v>0</v>
      </c>
      <c r="I37341">
        <f t="shared" si="7460"/>
        <v>0</v>
      </c>
      <c r="J37341">
        <f t="shared" si="7463"/>
        <v>0</v>
      </c>
      <c r="L37341">
        <f t="shared" si="7453"/>
        <v>33338</v>
      </c>
      <c r="M37341">
        <f t="shared" si="7464"/>
        <v>8.3344999999999999E-3</v>
      </c>
      <c r="N37341">
        <f t="shared" si="7457"/>
        <v>0</v>
      </c>
      <c r="O37341">
        <f t="shared" si="7458"/>
        <v>0</v>
      </c>
      <c r="P37341">
        <f t="shared" si="7459"/>
        <v>0</v>
      </c>
      <c r="Q37341">
        <f t="shared" si="7454"/>
        <v>-0.171875</v>
      </c>
      <c r="R37341">
        <f>Random!A37339</f>
        <v>-8.4485521115159612E-2</v>
      </c>
      <c r="T37341">
        <f t="shared" ca="1" si="7455"/>
        <v>3.173638037195789E-2</v>
      </c>
      <c r="U37341">
        <f t="shared" ca="1" si="7461"/>
        <v>0</v>
      </c>
      <c r="V37341">
        <f t="shared" ca="1" si="7456"/>
        <v>0</v>
      </c>
    </row>
    <row r="37342" spans="6:22" x14ac:dyDescent="0.25">
      <c r="F37342">
        <f t="shared" si="7451"/>
        <v>37339</v>
      </c>
      <c r="G37342">
        <f t="shared" si="7462"/>
        <v>9.3347499999999993E-3</v>
      </c>
      <c r="H37342">
        <f t="shared" si="7452"/>
        <v>0</v>
      </c>
      <c r="I37342">
        <f t="shared" si="7460"/>
        <v>0</v>
      </c>
      <c r="J37342">
        <f t="shared" si="7463"/>
        <v>0</v>
      </c>
      <c r="L37342">
        <f t="shared" si="7453"/>
        <v>33339</v>
      </c>
      <c r="M37342">
        <f t="shared" si="7464"/>
        <v>8.3347500000000001E-3</v>
      </c>
      <c r="N37342">
        <f t="shared" si="7457"/>
        <v>0</v>
      </c>
      <c r="O37342">
        <f t="shared" si="7458"/>
        <v>0</v>
      </c>
      <c r="P37342">
        <f t="shared" si="7459"/>
        <v>0</v>
      </c>
      <c r="Q37342">
        <f t="shared" si="7454"/>
        <v>-0.84375</v>
      </c>
      <c r="R37342">
        <f>Random!A37340</f>
        <v>-0.42083896139902632</v>
      </c>
      <c r="T37342">
        <f t="shared" ca="1" si="7455"/>
        <v>1.2275173632300606E-2</v>
      </c>
      <c r="U37342">
        <f t="shared" ca="1" si="7461"/>
        <v>0</v>
      </c>
      <c r="V37342">
        <f t="shared" ca="1" si="7456"/>
        <v>0</v>
      </c>
    </row>
    <row r="37343" spans="6:22" x14ac:dyDescent="0.25">
      <c r="F37343">
        <f t="shared" si="7451"/>
        <v>37340</v>
      </c>
      <c r="G37343">
        <f t="shared" si="7462"/>
        <v>9.3349999999999995E-3</v>
      </c>
      <c r="H37343">
        <f t="shared" si="7452"/>
        <v>0</v>
      </c>
      <c r="I37343">
        <f t="shared" si="7460"/>
        <v>0</v>
      </c>
      <c r="J37343">
        <f t="shared" si="7463"/>
        <v>0</v>
      </c>
      <c r="L37343">
        <f t="shared" si="7453"/>
        <v>33340</v>
      </c>
      <c r="M37343">
        <f t="shared" si="7464"/>
        <v>8.3350000000000004E-3</v>
      </c>
      <c r="N37343">
        <f t="shared" si="7457"/>
        <v>0</v>
      </c>
      <c r="O37343">
        <f t="shared" si="7458"/>
        <v>0</v>
      </c>
      <c r="P37343">
        <f t="shared" si="7459"/>
        <v>0</v>
      </c>
      <c r="Q37343">
        <f t="shared" si="7454"/>
        <v>-0.3046875</v>
      </c>
      <c r="R37343">
        <f>Random!A37341</f>
        <v>-0.15266039646144414</v>
      </c>
      <c r="T37343">
        <f t="shared" ca="1" si="7455"/>
        <v>-7.7505636201519561E-3</v>
      </c>
      <c r="U37343">
        <f t="shared" ca="1" si="7461"/>
        <v>0</v>
      </c>
      <c r="V37343">
        <f t="shared" ca="1" si="7456"/>
        <v>0</v>
      </c>
    </row>
    <row r="37344" spans="6:22" x14ac:dyDescent="0.25">
      <c r="F37344">
        <f t="shared" si="7451"/>
        <v>37341</v>
      </c>
      <c r="G37344">
        <f t="shared" si="7462"/>
        <v>9.3352499999999998E-3</v>
      </c>
      <c r="H37344">
        <f t="shared" si="7452"/>
        <v>0</v>
      </c>
      <c r="I37344">
        <f t="shared" si="7460"/>
        <v>0</v>
      </c>
      <c r="J37344">
        <f t="shared" si="7463"/>
        <v>0</v>
      </c>
      <c r="L37344">
        <f t="shared" si="7453"/>
        <v>33341</v>
      </c>
      <c r="M37344">
        <f t="shared" si="7464"/>
        <v>8.3352500000000006E-3</v>
      </c>
      <c r="N37344">
        <f t="shared" si="7457"/>
        <v>0</v>
      </c>
      <c r="O37344">
        <f t="shared" si="7458"/>
        <v>0</v>
      </c>
      <c r="P37344">
        <f t="shared" si="7459"/>
        <v>0</v>
      </c>
      <c r="Q37344">
        <f t="shared" si="7454"/>
        <v>-0.796875</v>
      </c>
      <c r="R37344">
        <f>Random!A37342</f>
        <v>-0.39971145317199686</v>
      </c>
      <c r="T37344">
        <f t="shared" ca="1" si="7455"/>
        <v>-2.2553464003781627E-2</v>
      </c>
      <c r="U37344">
        <f t="shared" ca="1" si="7461"/>
        <v>0</v>
      </c>
      <c r="V37344">
        <f t="shared" ca="1" si="7456"/>
        <v>0</v>
      </c>
    </row>
    <row r="37345" spans="6:22" x14ac:dyDescent="0.25">
      <c r="F37345">
        <f t="shared" si="7451"/>
        <v>37342</v>
      </c>
      <c r="G37345">
        <f t="shared" si="7462"/>
        <v>9.3355E-3</v>
      </c>
      <c r="H37345">
        <f t="shared" si="7452"/>
        <v>0</v>
      </c>
      <c r="I37345">
        <f t="shared" si="7460"/>
        <v>0</v>
      </c>
      <c r="J37345">
        <f t="shared" si="7463"/>
        <v>0</v>
      </c>
      <c r="L37345">
        <f t="shared" si="7453"/>
        <v>33342</v>
      </c>
      <c r="M37345">
        <f t="shared" si="7464"/>
        <v>8.3354999999999992E-3</v>
      </c>
      <c r="N37345">
        <f t="shared" si="7457"/>
        <v>0</v>
      </c>
      <c r="O37345">
        <f t="shared" si="7458"/>
        <v>0</v>
      </c>
      <c r="P37345">
        <f t="shared" si="7459"/>
        <v>0</v>
      </c>
      <c r="Q37345">
        <f t="shared" si="7454"/>
        <v>-0.8671875</v>
      </c>
      <c r="R37345">
        <f>Random!A37343</f>
        <v>-0.43466242304039737</v>
      </c>
      <c r="T37345">
        <f t="shared" ca="1" si="7455"/>
        <v>-2.7688606789027789E-2</v>
      </c>
      <c r="U37345">
        <f t="shared" ca="1" si="7461"/>
        <v>0</v>
      </c>
      <c r="V37345">
        <f t="shared" ca="1" si="7456"/>
        <v>0</v>
      </c>
    </row>
    <row r="37346" spans="6:22" x14ac:dyDescent="0.25">
      <c r="F37346">
        <f t="shared" si="7451"/>
        <v>37343</v>
      </c>
      <c r="G37346">
        <f t="shared" si="7462"/>
        <v>9.3357500000000003E-3</v>
      </c>
      <c r="H37346">
        <f t="shared" si="7452"/>
        <v>0</v>
      </c>
      <c r="I37346">
        <f t="shared" si="7460"/>
        <v>0</v>
      </c>
      <c r="J37346">
        <f t="shared" si="7463"/>
        <v>0</v>
      </c>
      <c r="L37346">
        <f t="shared" si="7453"/>
        <v>33343</v>
      </c>
      <c r="M37346">
        <f t="shared" si="7464"/>
        <v>8.3357499999999994E-3</v>
      </c>
      <c r="N37346">
        <f t="shared" si="7457"/>
        <v>0</v>
      </c>
      <c r="O37346">
        <f t="shared" si="7458"/>
        <v>0</v>
      </c>
      <c r="P37346">
        <f t="shared" si="7459"/>
        <v>0</v>
      </c>
      <c r="Q37346">
        <f t="shared" si="7454"/>
        <v>-7.03125E-2</v>
      </c>
      <c r="R37346">
        <f>Random!A37344</f>
        <v>-3.4283904311001701E-2</v>
      </c>
      <c r="T37346">
        <f t="shared" ca="1" si="7455"/>
        <v>-2.2750963359563194E-2</v>
      </c>
      <c r="U37346">
        <f t="shared" ca="1" si="7461"/>
        <v>0</v>
      </c>
      <c r="V37346">
        <f t="shared" ca="1" si="7456"/>
        <v>0</v>
      </c>
    </row>
    <row r="37347" spans="6:22" x14ac:dyDescent="0.25">
      <c r="F37347">
        <f t="shared" si="7451"/>
        <v>37344</v>
      </c>
      <c r="G37347">
        <f t="shared" si="7462"/>
        <v>9.3360000000000005E-3</v>
      </c>
      <c r="H37347">
        <f t="shared" si="7452"/>
        <v>0</v>
      </c>
      <c r="I37347">
        <f t="shared" si="7460"/>
        <v>0</v>
      </c>
      <c r="J37347">
        <f t="shared" si="7463"/>
        <v>0</v>
      </c>
      <c r="L37347">
        <f t="shared" si="7453"/>
        <v>33344</v>
      </c>
      <c r="M37347">
        <f t="shared" si="7464"/>
        <v>8.3359999999999997E-3</v>
      </c>
      <c r="N37347">
        <f t="shared" si="7457"/>
        <v>0</v>
      </c>
      <c r="O37347">
        <f t="shared" si="7458"/>
        <v>0</v>
      </c>
      <c r="P37347">
        <f t="shared" si="7459"/>
        <v>0</v>
      </c>
      <c r="Q37347">
        <f t="shared" si="7454"/>
        <v>-0.296875</v>
      </c>
      <c r="R37347">
        <f>Random!A37345</f>
        <v>-0.1489882654963206</v>
      </c>
      <c r="T37347">
        <f t="shared" ca="1" si="7455"/>
        <v>-9.5165480705788133E-3</v>
      </c>
      <c r="U37347">
        <f t="shared" ca="1" si="7461"/>
        <v>0</v>
      </c>
      <c r="V37347">
        <f t="shared" ca="1" si="7456"/>
        <v>0</v>
      </c>
    </row>
    <row r="37348" spans="6:22" x14ac:dyDescent="0.25">
      <c r="F37348">
        <f t="shared" si="7451"/>
        <v>37345</v>
      </c>
      <c r="G37348">
        <f t="shared" si="7462"/>
        <v>9.3362500000000008E-3</v>
      </c>
      <c r="H37348">
        <f t="shared" si="7452"/>
        <v>0</v>
      </c>
      <c r="I37348">
        <f t="shared" si="7460"/>
        <v>0</v>
      </c>
      <c r="J37348">
        <f t="shared" si="7463"/>
        <v>0</v>
      </c>
      <c r="L37348">
        <f t="shared" si="7453"/>
        <v>33345</v>
      </c>
      <c r="M37348">
        <f t="shared" si="7464"/>
        <v>8.3362499999999999E-3</v>
      </c>
      <c r="N37348">
        <f t="shared" si="7457"/>
        <v>0</v>
      </c>
      <c r="O37348">
        <f t="shared" si="7458"/>
        <v>0</v>
      </c>
      <c r="P37348">
        <f t="shared" si="7459"/>
        <v>0</v>
      </c>
      <c r="Q37348">
        <f t="shared" si="7454"/>
        <v>-0.296875</v>
      </c>
      <c r="R37348">
        <f>Random!A37346</f>
        <v>-0.1500166222313043</v>
      </c>
      <c r="T37348">
        <f t="shared" ca="1" si="7455"/>
        <v>5.9030785678506883E-3</v>
      </c>
      <c r="U37348">
        <f t="shared" ca="1" si="7461"/>
        <v>0</v>
      </c>
      <c r="V37348">
        <f t="shared" ca="1" si="7456"/>
        <v>0</v>
      </c>
    </row>
    <row r="37349" spans="6:22" x14ac:dyDescent="0.25">
      <c r="F37349">
        <f t="shared" si="7451"/>
        <v>37346</v>
      </c>
      <c r="G37349">
        <f t="shared" si="7462"/>
        <v>9.3364999999999993E-3</v>
      </c>
      <c r="H37349">
        <f t="shared" si="7452"/>
        <v>0</v>
      </c>
      <c r="I37349">
        <f t="shared" si="7460"/>
        <v>0</v>
      </c>
      <c r="J37349">
        <f t="shared" si="7463"/>
        <v>0</v>
      </c>
      <c r="L37349">
        <f t="shared" si="7453"/>
        <v>33346</v>
      </c>
      <c r="M37349">
        <f t="shared" si="7464"/>
        <v>8.3365000000000002E-3</v>
      </c>
      <c r="N37349">
        <f t="shared" si="7457"/>
        <v>0</v>
      </c>
      <c r="O37349">
        <f t="shared" si="7458"/>
        <v>0</v>
      </c>
      <c r="P37349">
        <f t="shared" si="7459"/>
        <v>0</v>
      </c>
      <c r="Q37349">
        <f t="shared" si="7454"/>
        <v>0.5078125</v>
      </c>
      <c r="R37349">
        <f>Random!A37347</f>
        <v>0.2555224774002709</v>
      </c>
      <c r="T37349">
        <f t="shared" ca="1" si="7455"/>
        <v>1.9643577691679844E-2</v>
      </c>
      <c r="U37349">
        <f t="shared" ca="1" si="7461"/>
        <v>0</v>
      </c>
      <c r="V37349">
        <f t="shared" ca="1" si="7456"/>
        <v>0</v>
      </c>
    </row>
    <row r="37350" spans="6:22" x14ac:dyDescent="0.25">
      <c r="F37350">
        <f t="shared" si="7451"/>
        <v>37347</v>
      </c>
      <c r="G37350">
        <f t="shared" si="7462"/>
        <v>9.3367499999999996E-3</v>
      </c>
      <c r="H37350">
        <f t="shared" si="7452"/>
        <v>0</v>
      </c>
      <c r="I37350">
        <f t="shared" si="7460"/>
        <v>0</v>
      </c>
      <c r="J37350">
        <f t="shared" si="7463"/>
        <v>0</v>
      </c>
      <c r="L37350">
        <f t="shared" si="7453"/>
        <v>33347</v>
      </c>
      <c r="M37350">
        <f t="shared" si="7464"/>
        <v>8.3367500000000004E-3</v>
      </c>
      <c r="N37350">
        <f t="shared" si="7457"/>
        <v>0</v>
      </c>
      <c r="O37350">
        <f t="shared" si="7458"/>
        <v>0</v>
      </c>
      <c r="P37350">
        <f t="shared" si="7459"/>
        <v>0</v>
      </c>
      <c r="Q37350">
        <f t="shared" si="7454"/>
        <v>0.890625</v>
      </c>
      <c r="R37350">
        <f>Random!A37348</f>
        <v>0.44713023898424087</v>
      </c>
      <c r="T37350">
        <f t="shared" ca="1" si="7455"/>
        <v>2.6032814325207897E-2</v>
      </c>
      <c r="U37350">
        <f t="shared" ca="1" si="7461"/>
        <v>0</v>
      </c>
      <c r="V37350">
        <f t="shared" ca="1" si="7456"/>
        <v>0</v>
      </c>
    </row>
    <row r="37351" spans="6:22" x14ac:dyDescent="0.25">
      <c r="F37351">
        <f t="shared" si="7451"/>
        <v>37348</v>
      </c>
      <c r="G37351">
        <f t="shared" si="7462"/>
        <v>9.3369999999999998E-3</v>
      </c>
      <c r="H37351">
        <f t="shared" si="7452"/>
        <v>0</v>
      </c>
      <c r="I37351">
        <f t="shared" si="7460"/>
        <v>0</v>
      </c>
      <c r="J37351">
        <f t="shared" si="7463"/>
        <v>0</v>
      </c>
      <c r="L37351">
        <f t="shared" si="7453"/>
        <v>33348</v>
      </c>
      <c r="M37351">
        <f t="shared" si="7464"/>
        <v>8.3370000000000007E-3</v>
      </c>
      <c r="N37351">
        <f t="shared" si="7457"/>
        <v>0</v>
      </c>
      <c r="O37351">
        <f t="shared" si="7458"/>
        <v>0</v>
      </c>
      <c r="P37351">
        <f t="shared" si="7459"/>
        <v>0</v>
      </c>
      <c r="Q37351">
        <f t="shared" si="7454"/>
        <v>0.625</v>
      </c>
      <c r="R37351">
        <f>Random!A37349</f>
        <v>0.31255248530114188</v>
      </c>
      <c r="T37351">
        <f t="shared" ca="1" si="7455"/>
        <v>2.1038611468937134E-2</v>
      </c>
      <c r="U37351">
        <f t="shared" ca="1" si="7461"/>
        <v>0</v>
      </c>
      <c r="V37351">
        <f t="shared" ca="1" si="7456"/>
        <v>0</v>
      </c>
    </row>
    <row r="37352" spans="6:22" x14ac:dyDescent="0.25">
      <c r="F37352">
        <f t="shared" si="7451"/>
        <v>37349</v>
      </c>
      <c r="G37352">
        <f t="shared" si="7462"/>
        <v>9.3372500000000001E-3</v>
      </c>
      <c r="H37352">
        <f t="shared" si="7452"/>
        <v>0</v>
      </c>
      <c r="I37352">
        <f t="shared" si="7460"/>
        <v>0</v>
      </c>
      <c r="J37352">
        <f t="shared" si="7463"/>
        <v>0</v>
      </c>
      <c r="L37352">
        <f t="shared" si="7453"/>
        <v>33349</v>
      </c>
      <c r="M37352">
        <f t="shared" si="7464"/>
        <v>8.3372499999999992E-3</v>
      </c>
      <c r="N37352">
        <f t="shared" si="7457"/>
        <v>0</v>
      </c>
      <c r="O37352">
        <f t="shared" si="7458"/>
        <v>0</v>
      </c>
      <c r="P37352">
        <f t="shared" si="7459"/>
        <v>0</v>
      </c>
      <c r="Q37352">
        <f t="shared" si="7454"/>
        <v>0.2109375</v>
      </c>
      <c r="R37352">
        <f>Random!A37350</f>
        <v>0.1035242892656919</v>
      </c>
      <c r="T37352">
        <f t="shared" ca="1" si="7455"/>
        <v>9.7398030182529356E-3</v>
      </c>
      <c r="U37352">
        <f t="shared" ca="1" si="7461"/>
        <v>0</v>
      </c>
      <c r="V37352">
        <f t="shared" ca="1" si="7456"/>
        <v>0</v>
      </c>
    </row>
    <row r="37353" spans="6:22" x14ac:dyDescent="0.25">
      <c r="F37353">
        <f t="shared" si="7451"/>
        <v>37350</v>
      </c>
      <c r="G37353">
        <f t="shared" si="7462"/>
        <v>9.3375000000000003E-3</v>
      </c>
      <c r="H37353">
        <f t="shared" si="7452"/>
        <v>0</v>
      </c>
      <c r="I37353">
        <f t="shared" si="7460"/>
        <v>0</v>
      </c>
      <c r="J37353">
        <f t="shared" si="7463"/>
        <v>0</v>
      </c>
      <c r="L37353">
        <f t="shared" si="7453"/>
        <v>33350</v>
      </c>
      <c r="M37353">
        <f t="shared" si="7464"/>
        <v>8.3374999999999994E-3</v>
      </c>
      <c r="N37353">
        <f t="shared" si="7457"/>
        <v>0</v>
      </c>
      <c r="O37353">
        <f t="shared" si="7458"/>
        <v>0</v>
      </c>
      <c r="P37353">
        <f t="shared" si="7459"/>
        <v>0</v>
      </c>
      <c r="Q37353">
        <f t="shared" si="7454"/>
        <v>3.90625E-2</v>
      </c>
      <c r="R37353">
        <f>Random!A37351</f>
        <v>2.0062632735671437E-2</v>
      </c>
      <c r="T37353">
        <f t="shared" ca="1" si="7455"/>
        <v>-3.3045231494964449E-3</v>
      </c>
      <c r="U37353">
        <f t="shared" ca="1" si="7461"/>
        <v>0</v>
      </c>
      <c r="V37353">
        <f t="shared" ca="1" si="7456"/>
        <v>0</v>
      </c>
    </row>
    <row r="37354" spans="6:22" x14ac:dyDescent="0.25">
      <c r="F37354">
        <f t="shared" si="7451"/>
        <v>37351</v>
      </c>
      <c r="G37354">
        <f t="shared" si="7462"/>
        <v>9.3377500000000006E-3</v>
      </c>
      <c r="H37354">
        <f t="shared" si="7452"/>
        <v>0</v>
      </c>
      <c r="I37354">
        <f t="shared" si="7460"/>
        <v>0</v>
      </c>
      <c r="J37354">
        <f t="shared" si="7463"/>
        <v>0</v>
      </c>
      <c r="L37354">
        <f t="shared" si="7453"/>
        <v>33351</v>
      </c>
      <c r="M37354">
        <f t="shared" si="7464"/>
        <v>8.3377499999999997E-3</v>
      </c>
      <c r="N37354">
        <f t="shared" si="7457"/>
        <v>0</v>
      </c>
      <c r="O37354">
        <f t="shared" si="7458"/>
        <v>0</v>
      </c>
      <c r="P37354">
        <f t="shared" si="7459"/>
        <v>0</v>
      </c>
      <c r="Q37354">
        <f t="shared" si="7454"/>
        <v>-0.25</v>
      </c>
      <c r="R37354">
        <f>Random!A37352</f>
        <v>-0.1263067443746837</v>
      </c>
      <c r="T37354">
        <f t="shared" ca="1" si="7455"/>
        <v>-1.241624819425448E-2</v>
      </c>
      <c r="U37354">
        <f t="shared" ca="1" si="7461"/>
        <v>0</v>
      </c>
      <c r="V37354">
        <f t="shared" ca="1" si="7456"/>
        <v>0</v>
      </c>
    </row>
    <row r="37355" spans="6:22" x14ac:dyDescent="0.25">
      <c r="F37355">
        <f t="shared" si="7451"/>
        <v>37352</v>
      </c>
      <c r="G37355">
        <f t="shared" si="7462"/>
        <v>9.3380000000000008E-3</v>
      </c>
      <c r="H37355">
        <f t="shared" si="7452"/>
        <v>0</v>
      </c>
      <c r="I37355">
        <f t="shared" si="7460"/>
        <v>0</v>
      </c>
      <c r="J37355">
        <f t="shared" si="7463"/>
        <v>0</v>
      </c>
      <c r="L37355">
        <f t="shared" si="7453"/>
        <v>33352</v>
      </c>
      <c r="M37355">
        <f t="shared" si="7464"/>
        <v>8.3379999999999999E-3</v>
      </c>
      <c r="N37355">
        <f t="shared" si="7457"/>
        <v>0</v>
      </c>
      <c r="O37355">
        <f t="shared" si="7458"/>
        <v>0</v>
      </c>
      <c r="P37355">
        <f t="shared" si="7459"/>
        <v>0</v>
      </c>
      <c r="Q37355">
        <f t="shared" si="7454"/>
        <v>1.5625E-2</v>
      </c>
      <c r="R37355">
        <f>Random!A37353</f>
        <v>6.7651477340479049E-3</v>
      </c>
      <c r="T37355">
        <f t="shared" ca="1" si="7455"/>
        <v>-1.8169498588888389E-2</v>
      </c>
      <c r="U37355">
        <f t="shared" ca="1" si="7461"/>
        <v>0</v>
      </c>
      <c r="V37355">
        <f t="shared" ca="1" si="7456"/>
        <v>0</v>
      </c>
    </row>
    <row r="37356" spans="6:22" x14ac:dyDescent="0.25">
      <c r="F37356">
        <f t="shared" si="7451"/>
        <v>37353</v>
      </c>
      <c r="G37356">
        <f t="shared" si="7462"/>
        <v>9.3382499999999993E-3</v>
      </c>
      <c r="H37356">
        <f t="shared" si="7452"/>
        <v>0</v>
      </c>
      <c r="I37356">
        <f t="shared" si="7460"/>
        <v>0</v>
      </c>
      <c r="J37356">
        <f t="shared" si="7463"/>
        <v>0</v>
      </c>
      <c r="L37356">
        <f t="shared" si="7453"/>
        <v>33353</v>
      </c>
      <c r="M37356">
        <f t="shared" si="7464"/>
        <v>8.3382500000000002E-3</v>
      </c>
      <c r="N37356">
        <f t="shared" si="7457"/>
        <v>0</v>
      </c>
      <c r="O37356">
        <f t="shared" si="7458"/>
        <v>0</v>
      </c>
      <c r="P37356">
        <f t="shared" si="7459"/>
        <v>0</v>
      </c>
      <c r="Q37356">
        <f t="shared" si="7454"/>
        <v>0.6015625</v>
      </c>
      <c r="R37356">
        <f>Random!A37354</f>
        <v>0.29998027742276367</v>
      </c>
      <c r="T37356">
        <f t="shared" ca="1" si="7455"/>
        <v>-1.9906745656005607E-2</v>
      </c>
      <c r="U37356">
        <f t="shared" ca="1" si="7461"/>
        <v>0</v>
      </c>
      <c r="V37356">
        <f t="shared" ca="1" si="7456"/>
        <v>0</v>
      </c>
    </row>
    <row r="37357" spans="6:22" x14ac:dyDescent="0.25">
      <c r="F37357">
        <f t="shared" si="7451"/>
        <v>37354</v>
      </c>
      <c r="G37357">
        <f t="shared" si="7462"/>
        <v>9.3384999999999996E-3</v>
      </c>
      <c r="H37357">
        <f t="shared" si="7452"/>
        <v>0</v>
      </c>
      <c r="I37357">
        <f t="shared" si="7460"/>
        <v>0</v>
      </c>
      <c r="J37357">
        <f t="shared" si="7463"/>
        <v>0</v>
      </c>
      <c r="L37357">
        <f t="shared" si="7453"/>
        <v>33354</v>
      </c>
      <c r="M37357">
        <f t="shared" si="7464"/>
        <v>8.3385000000000004E-3</v>
      </c>
      <c r="N37357">
        <f t="shared" si="7457"/>
        <v>0</v>
      </c>
      <c r="O37357">
        <f t="shared" si="7458"/>
        <v>0</v>
      </c>
      <c r="P37357">
        <f t="shared" si="7459"/>
        <v>0</v>
      </c>
      <c r="Q37357">
        <f t="shared" si="7454"/>
        <v>0.2265625</v>
      </c>
      <c r="R37357">
        <f>Random!A37355</f>
        <v>0.1150143722272885</v>
      </c>
      <c r="T37357">
        <f t="shared" ca="1" si="7455"/>
        <v>-1.6539403944941636E-2</v>
      </c>
      <c r="U37357">
        <f t="shared" ca="1" si="7461"/>
        <v>0</v>
      </c>
      <c r="V37357">
        <f t="shared" ca="1" si="7456"/>
        <v>0</v>
      </c>
    </row>
    <row r="37358" spans="6:22" x14ac:dyDescent="0.25">
      <c r="F37358">
        <f t="shared" si="7451"/>
        <v>37355</v>
      </c>
      <c r="G37358">
        <f t="shared" si="7462"/>
        <v>9.3387499999999998E-3</v>
      </c>
      <c r="H37358">
        <f t="shared" si="7452"/>
        <v>0</v>
      </c>
      <c r="I37358">
        <f t="shared" si="7460"/>
        <v>0</v>
      </c>
      <c r="J37358">
        <f t="shared" si="7463"/>
        <v>0</v>
      </c>
      <c r="L37358">
        <f t="shared" si="7453"/>
        <v>33355</v>
      </c>
      <c r="M37358">
        <f t="shared" si="7464"/>
        <v>8.3387500000000007E-3</v>
      </c>
      <c r="N37358">
        <f t="shared" si="7457"/>
        <v>0</v>
      </c>
      <c r="O37358">
        <f t="shared" si="7458"/>
        <v>0</v>
      </c>
      <c r="P37358">
        <f t="shared" si="7459"/>
        <v>0</v>
      </c>
      <c r="Q37358">
        <f t="shared" si="7454"/>
        <v>-9.375E-2</v>
      </c>
      <c r="R37358">
        <f>Random!A37356</f>
        <v>-4.7342846117675141E-2</v>
      </c>
      <c r="T37358">
        <f t="shared" ca="1" si="7455"/>
        <v>-1.0107408213140611E-2</v>
      </c>
      <c r="U37358">
        <f t="shared" ca="1" si="7461"/>
        <v>0</v>
      </c>
      <c r="V37358">
        <f t="shared" ca="1" si="7456"/>
        <v>0</v>
      </c>
    </row>
    <row r="37359" spans="6:22" x14ac:dyDescent="0.25">
      <c r="F37359">
        <f t="shared" si="7451"/>
        <v>37356</v>
      </c>
      <c r="G37359">
        <f t="shared" si="7462"/>
        <v>9.3390000000000001E-3</v>
      </c>
      <c r="H37359">
        <f t="shared" si="7452"/>
        <v>0</v>
      </c>
      <c r="I37359">
        <f t="shared" si="7460"/>
        <v>0</v>
      </c>
      <c r="J37359">
        <f t="shared" si="7463"/>
        <v>0</v>
      </c>
      <c r="L37359">
        <f t="shared" si="7453"/>
        <v>33356</v>
      </c>
      <c r="M37359">
        <f t="shared" si="7464"/>
        <v>8.3389999999999992E-3</v>
      </c>
      <c r="N37359">
        <f t="shared" si="7457"/>
        <v>0</v>
      </c>
      <c r="O37359">
        <f t="shared" si="7458"/>
        <v>0</v>
      </c>
      <c r="P37359">
        <f t="shared" si="7459"/>
        <v>0</v>
      </c>
      <c r="Q37359">
        <f t="shared" si="7454"/>
        <v>-0.5</v>
      </c>
      <c r="R37359">
        <f>Random!A37357</f>
        <v>-0.2493198238355907</v>
      </c>
      <c r="T37359">
        <f t="shared" ca="1" si="7455"/>
        <v>6.4984930925172837E-4</v>
      </c>
      <c r="U37359">
        <f t="shared" ca="1" si="7461"/>
        <v>0</v>
      </c>
      <c r="V37359">
        <f t="shared" ca="1" si="7456"/>
        <v>0</v>
      </c>
    </row>
    <row r="37360" spans="6:22" x14ac:dyDescent="0.25">
      <c r="F37360">
        <f t="shared" si="7451"/>
        <v>37357</v>
      </c>
      <c r="G37360">
        <f t="shared" si="7462"/>
        <v>9.3392500000000003E-3</v>
      </c>
      <c r="H37360">
        <f t="shared" si="7452"/>
        <v>0</v>
      </c>
      <c r="I37360">
        <f t="shared" si="7460"/>
        <v>0</v>
      </c>
      <c r="J37360">
        <f t="shared" si="7463"/>
        <v>0</v>
      </c>
      <c r="L37360">
        <f t="shared" si="7453"/>
        <v>33357</v>
      </c>
      <c r="M37360">
        <f t="shared" si="7464"/>
        <v>8.3392499999999994E-3</v>
      </c>
      <c r="N37360">
        <f t="shared" si="7457"/>
        <v>0</v>
      </c>
      <c r="O37360">
        <f t="shared" si="7458"/>
        <v>0</v>
      </c>
      <c r="P37360">
        <f t="shared" si="7459"/>
        <v>0</v>
      </c>
      <c r="Q37360">
        <f t="shared" si="7454"/>
        <v>0.515625</v>
      </c>
      <c r="R37360">
        <f>Random!A37358</f>
        <v>0.25701682456814123</v>
      </c>
      <c r="T37360">
        <f t="shared" ca="1" si="7455"/>
        <v>1.4403111505099268E-2</v>
      </c>
      <c r="U37360">
        <f t="shared" ca="1" si="7461"/>
        <v>0</v>
      </c>
      <c r="V37360">
        <f t="shared" ca="1" si="7456"/>
        <v>0</v>
      </c>
    </row>
    <row r="37361" spans="6:22" x14ac:dyDescent="0.25">
      <c r="F37361">
        <f t="shared" si="7451"/>
        <v>37358</v>
      </c>
      <c r="G37361">
        <f t="shared" si="7462"/>
        <v>9.3395000000000006E-3</v>
      </c>
      <c r="H37361">
        <f t="shared" si="7452"/>
        <v>0</v>
      </c>
      <c r="I37361">
        <f t="shared" si="7460"/>
        <v>0</v>
      </c>
      <c r="J37361">
        <f t="shared" si="7463"/>
        <v>0</v>
      </c>
      <c r="L37361">
        <f t="shared" si="7453"/>
        <v>33358</v>
      </c>
      <c r="M37361">
        <f t="shared" si="7464"/>
        <v>8.3394999999999997E-3</v>
      </c>
      <c r="N37361">
        <f t="shared" si="7457"/>
        <v>0</v>
      </c>
      <c r="O37361">
        <f t="shared" si="7458"/>
        <v>0</v>
      </c>
      <c r="P37361">
        <f t="shared" si="7459"/>
        <v>0</v>
      </c>
      <c r="Q37361">
        <f t="shared" si="7454"/>
        <v>-0.5703125</v>
      </c>
      <c r="R37361">
        <f>Random!A37359</f>
        <v>-0.28639668249853034</v>
      </c>
      <c r="T37361">
        <f t="shared" ca="1" si="7455"/>
        <v>2.4674062094160017E-2</v>
      </c>
      <c r="U37361">
        <f t="shared" ca="1" si="7461"/>
        <v>0</v>
      </c>
      <c r="V37361">
        <f t="shared" ca="1" si="7456"/>
        <v>0</v>
      </c>
    </row>
    <row r="37362" spans="6:22" x14ac:dyDescent="0.25">
      <c r="F37362">
        <f t="shared" si="7451"/>
        <v>37359</v>
      </c>
      <c r="G37362">
        <f t="shared" si="7462"/>
        <v>9.3397500000000008E-3</v>
      </c>
      <c r="H37362">
        <f t="shared" si="7452"/>
        <v>0</v>
      </c>
      <c r="I37362">
        <f t="shared" si="7460"/>
        <v>0</v>
      </c>
      <c r="J37362">
        <f t="shared" si="7463"/>
        <v>0</v>
      </c>
      <c r="L37362">
        <f t="shared" si="7453"/>
        <v>33359</v>
      </c>
      <c r="M37362">
        <f t="shared" si="7464"/>
        <v>8.3397499999999999E-3</v>
      </c>
      <c r="N37362">
        <f t="shared" si="7457"/>
        <v>0</v>
      </c>
      <c r="O37362">
        <f t="shared" si="7458"/>
        <v>0</v>
      </c>
      <c r="P37362">
        <f t="shared" si="7459"/>
        <v>0</v>
      </c>
      <c r="Q37362">
        <f t="shared" si="7454"/>
        <v>-0.7890625</v>
      </c>
      <c r="R37362">
        <f>Random!A37360</f>
        <v>-0.39412136631594785</v>
      </c>
      <c r="T37362">
        <f t="shared" ca="1" si="7455"/>
        <v>2.8111808495343265E-2</v>
      </c>
      <c r="U37362">
        <f t="shared" ca="1" si="7461"/>
        <v>0</v>
      </c>
      <c r="V37362">
        <f t="shared" ca="1" si="7456"/>
        <v>0</v>
      </c>
    </row>
    <row r="37363" spans="6:22" x14ac:dyDescent="0.25">
      <c r="F37363">
        <f t="shared" si="7451"/>
        <v>37360</v>
      </c>
      <c r="G37363">
        <f t="shared" si="7462"/>
        <v>9.3399999999999993E-3</v>
      </c>
      <c r="H37363">
        <f t="shared" si="7452"/>
        <v>0</v>
      </c>
      <c r="I37363">
        <f t="shared" si="7460"/>
        <v>0</v>
      </c>
      <c r="J37363">
        <f t="shared" si="7463"/>
        <v>0</v>
      </c>
      <c r="L37363">
        <f t="shared" si="7453"/>
        <v>33360</v>
      </c>
      <c r="M37363">
        <f t="shared" si="7464"/>
        <v>8.3400000000000002E-3</v>
      </c>
      <c r="N37363">
        <f t="shared" si="7457"/>
        <v>0</v>
      </c>
      <c r="O37363">
        <f t="shared" si="7458"/>
        <v>0</v>
      </c>
      <c r="P37363">
        <f t="shared" si="7459"/>
        <v>0</v>
      </c>
      <c r="Q37363">
        <f t="shared" si="7454"/>
        <v>0.796875</v>
      </c>
      <c r="R37363">
        <f>Random!A37361</f>
        <v>0.3979605684488583</v>
      </c>
      <c r="T37363">
        <f t="shared" ca="1" si="7455"/>
        <v>2.4684193131206619E-2</v>
      </c>
      <c r="U37363">
        <f t="shared" ca="1" si="7461"/>
        <v>0</v>
      </c>
      <c r="V37363">
        <f t="shared" ca="1" si="7456"/>
        <v>0</v>
      </c>
    </row>
    <row r="37364" spans="6:22" x14ac:dyDescent="0.25">
      <c r="F37364">
        <f t="shared" si="7451"/>
        <v>37361</v>
      </c>
      <c r="G37364">
        <f t="shared" si="7462"/>
        <v>9.3402499999999996E-3</v>
      </c>
      <c r="H37364">
        <f t="shared" si="7452"/>
        <v>0</v>
      </c>
      <c r="I37364">
        <f t="shared" si="7460"/>
        <v>0</v>
      </c>
      <c r="J37364">
        <f t="shared" si="7463"/>
        <v>0</v>
      </c>
      <c r="L37364">
        <f t="shared" si="7453"/>
        <v>33361</v>
      </c>
      <c r="M37364">
        <f t="shared" si="7464"/>
        <v>8.3402500000000004E-3</v>
      </c>
      <c r="N37364">
        <f t="shared" si="7457"/>
        <v>0</v>
      </c>
      <c r="O37364">
        <f t="shared" si="7458"/>
        <v>0</v>
      </c>
      <c r="P37364">
        <f t="shared" si="7459"/>
        <v>0</v>
      </c>
      <c r="Q37364">
        <f t="shared" si="7454"/>
        <v>4.6875E-2</v>
      </c>
      <c r="R37364">
        <f>Random!A37362</f>
        <v>2.1849024129671268E-2</v>
      </c>
      <c r="T37364">
        <f t="shared" ca="1" si="7455"/>
        <v>1.187464318516431E-2</v>
      </c>
      <c r="U37364">
        <f t="shared" ca="1" si="7461"/>
        <v>0</v>
      </c>
      <c r="V37364">
        <f t="shared" ca="1" si="7456"/>
        <v>0</v>
      </c>
    </row>
    <row r="37365" spans="6:22" x14ac:dyDescent="0.25">
      <c r="F37365">
        <f t="shared" si="7451"/>
        <v>37362</v>
      </c>
      <c r="G37365">
        <f t="shared" si="7462"/>
        <v>9.3404999999999998E-3</v>
      </c>
      <c r="H37365">
        <f t="shared" si="7452"/>
        <v>0</v>
      </c>
      <c r="I37365">
        <f t="shared" si="7460"/>
        <v>0</v>
      </c>
      <c r="J37365">
        <f t="shared" si="7463"/>
        <v>0</v>
      </c>
      <c r="L37365">
        <f t="shared" si="7453"/>
        <v>33362</v>
      </c>
      <c r="M37365">
        <f t="shared" si="7464"/>
        <v>8.3405000000000007E-3</v>
      </c>
      <c r="N37365">
        <f t="shared" si="7457"/>
        <v>0</v>
      </c>
      <c r="O37365">
        <f t="shared" si="7458"/>
        <v>0</v>
      </c>
      <c r="P37365">
        <f t="shared" si="7459"/>
        <v>0</v>
      </c>
      <c r="Q37365">
        <f t="shared" si="7454"/>
        <v>-0.8046875</v>
      </c>
      <c r="R37365">
        <f>Random!A37363</f>
        <v>-0.4019629137692915</v>
      </c>
      <c r="T37365">
        <f t="shared" ca="1" si="7455"/>
        <v>-4.1085408393979625E-3</v>
      </c>
      <c r="U37365">
        <f t="shared" ca="1" si="7461"/>
        <v>0</v>
      </c>
      <c r="V37365">
        <f t="shared" ca="1" si="7456"/>
        <v>0</v>
      </c>
    </row>
    <row r="37366" spans="6:22" x14ac:dyDescent="0.25">
      <c r="F37366">
        <f t="shared" si="7451"/>
        <v>37363</v>
      </c>
      <c r="G37366">
        <f t="shared" si="7462"/>
        <v>9.3407500000000001E-3</v>
      </c>
      <c r="H37366">
        <f t="shared" si="7452"/>
        <v>0</v>
      </c>
      <c r="I37366">
        <f t="shared" si="7460"/>
        <v>0</v>
      </c>
      <c r="J37366">
        <f t="shared" si="7463"/>
        <v>0</v>
      </c>
      <c r="L37366">
        <f t="shared" si="7453"/>
        <v>33363</v>
      </c>
      <c r="M37366">
        <f t="shared" si="7464"/>
        <v>8.3407499999999992E-3</v>
      </c>
      <c r="N37366">
        <f t="shared" si="7457"/>
        <v>0</v>
      </c>
      <c r="O37366">
        <f t="shared" si="7458"/>
        <v>0</v>
      </c>
      <c r="P37366">
        <f t="shared" si="7459"/>
        <v>0</v>
      </c>
      <c r="Q37366">
        <f t="shared" si="7454"/>
        <v>-0.796875</v>
      </c>
      <c r="R37366">
        <f>Random!A37364</f>
        <v>-0.40016736764687255</v>
      </c>
      <c r="T37366">
        <f t="shared" ca="1" si="7455"/>
        <v>-1.6572908369071999E-2</v>
      </c>
      <c r="U37366">
        <f t="shared" ca="1" si="7461"/>
        <v>0</v>
      </c>
      <c r="V37366">
        <f t="shared" ca="1" si="7456"/>
        <v>0</v>
      </c>
    </row>
    <row r="37367" spans="6:22" x14ac:dyDescent="0.25">
      <c r="F37367">
        <f t="shared" si="7451"/>
        <v>37364</v>
      </c>
      <c r="G37367">
        <f t="shared" si="7462"/>
        <v>9.3410000000000003E-3</v>
      </c>
      <c r="H37367">
        <f t="shared" si="7452"/>
        <v>0</v>
      </c>
      <c r="I37367">
        <f t="shared" si="7460"/>
        <v>0</v>
      </c>
      <c r="J37367">
        <f t="shared" si="7463"/>
        <v>0</v>
      </c>
      <c r="L37367">
        <f t="shared" si="7453"/>
        <v>33364</v>
      </c>
      <c r="M37367">
        <f t="shared" si="7464"/>
        <v>8.3409999999999995E-3</v>
      </c>
      <c r="N37367">
        <f t="shared" si="7457"/>
        <v>0</v>
      </c>
      <c r="O37367">
        <f t="shared" si="7458"/>
        <v>0</v>
      </c>
      <c r="P37367">
        <f t="shared" si="7459"/>
        <v>0</v>
      </c>
      <c r="Q37367">
        <f t="shared" si="7454"/>
        <v>-0.6484375</v>
      </c>
      <c r="R37367">
        <f>Random!A37365</f>
        <v>-0.3248600699803823</v>
      </c>
      <c r="T37367">
        <f t="shared" ca="1" si="7455"/>
        <v>-2.2974821835223262E-2</v>
      </c>
      <c r="U37367">
        <f t="shared" ca="1" si="7461"/>
        <v>0</v>
      </c>
      <c r="V37367">
        <f t="shared" ca="1" si="7456"/>
        <v>0</v>
      </c>
    </row>
    <row r="37368" spans="6:22" x14ac:dyDescent="0.25">
      <c r="F37368">
        <f t="shared" si="7451"/>
        <v>37365</v>
      </c>
      <c r="G37368">
        <f t="shared" si="7462"/>
        <v>9.3412500000000006E-3</v>
      </c>
      <c r="H37368">
        <f t="shared" si="7452"/>
        <v>0</v>
      </c>
      <c r="I37368">
        <f t="shared" si="7460"/>
        <v>0</v>
      </c>
      <c r="J37368">
        <f t="shared" si="7463"/>
        <v>0</v>
      </c>
      <c r="L37368">
        <f t="shared" si="7453"/>
        <v>33365</v>
      </c>
      <c r="M37368">
        <f t="shared" si="7464"/>
        <v>8.3412499999999997E-3</v>
      </c>
      <c r="N37368">
        <f t="shared" si="7457"/>
        <v>0</v>
      </c>
      <c r="O37368">
        <f t="shared" si="7458"/>
        <v>0</v>
      </c>
      <c r="P37368">
        <f t="shared" si="7459"/>
        <v>0</v>
      </c>
      <c r="Q37368">
        <f t="shared" si="7454"/>
        <v>7.03125E-2</v>
      </c>
      <c r="R37368">
        <f>Random!A37366</f>
        <v>3.5340042252620552E-2</v>
      </c>
      <c r="T37368">
        <f t="shared" ca="1" si="7455"/>
        <v>-2.2934952920228412E-2</v>
      </c>
      <c r="U37368">
        <f t="shared" ca="1" si="7461"/>
        <v>0</v>
      </c>
      <c r="V37368">
        <f t="shared" ca="1" si="7456"/>
        <v>0</v>
      </c>
    </row>
    <row r="37369" spans="6:22" x14ac:dyDescent="0.25">
      <c r="F37369">
        <f t="shared" si="7451"/>
        <v>37366</v>
      </c>
      <c r="G37369">
        <f t="shared" si="7462"/>
        <v>9.3415000000000008E-3</v>
      </c>
      <c r="H37369">
        <f t="shared" si="7452"/>
        <v>0</v>
      </c>
      <c r="I37369">
        <f t="shared" si="7460"/>
        <v>0</v>
      </c>
      <c r="J37369">
        <f t="shared" si="7463"/>
        <v>0</v>
      </c>
      <c r="L37369">
        <f t="shared" si="7453"/>
        <v>33366</v>
      </c>
      <c r="M37369">
        <f t="shared" si="7464"/>
        <v>8.3415E-3</v>
      </c>
      <c r="N37369">
        <f t="shared" si="7457"/>
        <v>0</v>
      </c>
      <c r="O37369">
        <f t="shared" si="7458"/>
        <v>0</v>
      </c>
      <c r="P37369">
        <f t="shared" si="7459"/>
        <v>0</v>
      </c>
      <c r="Q37369">
        <f t="shared" si="7454"/>
        <v>0.6484375</v>
      </c>
      <c r="R37369">
        <f>Random!A37367</f>
        <v>0.32229566180364988</v>
      </c>
      <c r="T37369">
        <f t="shared" ca="1" si="7455"/>
        <v>-1.5983021311228564E-2</v>
      </c>
      <c r="U37369">
        <f t="shared" ca="1" si="7461"/>
        <v>0</v>
      </c>
      <c r="V37369">
        <f t="shared" ca="1" si="7456"/>
        <v>0</v>
      </c>
    </row>
    <row r="37370" spans="6:22" x14ac:dyDescent="0.25">
      <c r="F37370">
        <f t="shared" si="7451"/>
        <v>37367</v>
      </c>
      <c r="G37370">
        <f t="shared" si="7462"/>
        <v>9.3417499999999994E-3</v>
      </c>
      <c r="H37370">
        <f t="shared" si="7452"/>
        <v>0</v>
      </c>
      <c r="I37370">
        <f t="shared" si="7460"/>
        <v>0</v>
      </c>
      <c r="J37370">
        <f t="shared" si="7463"/>
        <v>0</v>
      </c>
      <c r="L37370">
        <f t="shared" si="7453"/>
        <v>33367</v>
      </c>
      <c r="M37370">
        <f t="shared" si="7464"/>
        <v>8.3417500000000002E-3</v>
      </c>
      <c r="N37370">
        <f t="shared" si="7457"/>
        <v>0</v>
      </c>
      <c r="O37370">
        <f t="shared" si="7458"/>
        <v>0</v>
      </c>
      <c r="P37370">
        <f t="shared" si="7459"/>
        <v>0</v>
      </c>
      <c r="Q37370">
        <f t="shared" si="7454"/>
        <v>-0.2265625</v>
      </c>
      <c r="R37370">
        <f>Random!A37368</f>
        <v>-0.11508524993348546</v>
      </c>
      <c r="T37370">
        <f t="shared" ca="1" si="7455"/>
        <v>-6.9022042903711832E-3</v>
      </c>
      <c r="U37370">
        <f t="shared" ca="1" si="7461"/>
        <v>0</v>
      </c>
      <c r="V37370">
        <f t="shared" ca="1" si="7456"/>
        <v>0</v>
      </c>
    </row>
    <row r="37371" spans="6:22" x14ac:dyDescent="0.25">
      <c r="F37371">
        <f t="shared" si="7451"/>
        <v>37368</v>
      </c>
      <c r="G37371">
        <f t="shared" si="7462"/>
        <v>9.3419999999999996E-3</v>
      </c>
      <c r="H37371">
        <f t="shared" si="7452"/>
        <v>0</v>
      </c>
      <c r="I37371">
        <f t="shared" si="7460"/>
        <v>0</v>
      </c>
      <c r="J37371">
        <f t="shared" si="7463"/>
        <v>0</v>
      </c>
      <c r="L37371">
        <f t="shared" si="7453"/>
        <v>33368</v>
      </c>
      <c r="M37371">
        <f t="shared" si="7464"/>
        <v>8.3420000000000005E-3</v>
      </c>
      <c r="N37371">
        <f t="shared" si="7457"/>
        <v>0</v>
      </c>
      <c r="O37371">
        <f t="shared" si="7458"/>
        <v>0</v>
      </c>
      <c r="P37371">
        <f t="shared" si="7459"/>
        <v>0</v>
      </c>
      <c r="Q37371">
        <f t="shared" si="7454"/>
        <v>-0.3828125</v>
      </c>
      <c r="R37371">
        <f>Random!A37369</f>
        <v>-0.19014861926913218</v>
      </c>
      <c r="T37371">
        <f t="shared" ca="1" si="7455"/>
        <v>4.9609734642388137E-3</v>
      </c>
      <c r="U37371">
        <f t="shared" ca="1" si="7461"/>
        <v>0</v>
      </c>
      <c r="V37371">
        <f t="shared" ca="1" si="7456"/>
        <v>0</v>
      </c>
    </row>
    <row r="37372" spans="6:22" x14ac:dyDescent="0.25">
      <c r="F37372">
        <f t="shared" si="7451"/>
        <v>37369</v>
      </c>
      <c r="G37372">
        <f t="shared" si="7462"/>
        <v>9.3422499999999999E-3</v>
      </c>
      <c r="H37372">
        <f t="shared" si="7452"/>
        <v>0</v>
      </c>
      <c r="I37372">
        <f t="shared" si="7460"/>
        <v>0</v>
      </c>
      <c r="J37372">
        <f t="shared" si="7463"/>
        <v>0</v>
      </c>
      <c r="L37372">
        <f t="shared" si="7453"/>
        <v>33369</v>
      </c>
      <c r="M37372">
        <f t="shared" si="7464"/>
        <v>8.3422500000000007E-3</v>
      </c>
      <c r="N37372">
        <f t="shared" si="7457"/>
        <v>0</v>
      </c>
      <c r="O37372">
        <f t="shared" si="7458"/>
        <v>0</v>
      </c>
      <c r="P37372">
        <f t="shared" si="7459"/>
        <v>0</v>
      </c>
      <c r="Q37372">
        <f t="shared" si="7454"/>
        <v>0.1171875</v>
      </c>
      <c r="R37372">
        <f>Random!A37370</f>
        <v>5.8609263659126776E-2</v>
      </c>
      <c r="T37372">
        <f t="shared" ca="1" si="7455"/>
        <v>1.8207317971397931E-2</v>
      </c>
      <c r="U37372">
        <f t="shared" ca="1" si="7461"/>
        <v>0</v>
      </c>
      <c r="V37372">
        <f t="shared" ca="1" si="7456"/>
        <v>0</v>
      </c>
    </row>
    <row r="37373" spans="6:22" x14ac:dyDescent="0.25">
      <c r="F37373">
        <f t="shared" si="7451"/>
        <v>37370</v>
      </c>
      <c r="G37373">
        <f t="shared" si="7462"/>
        <v>9.3425000000000001E-3</v>
      </c>
      <c r="H37373">
        <f t="shared" si="7452"/>
        <v>0</v>
      </c>
      <c r="I37373">
        <f t="shared" si="7460"/>
        <v>0</v>
      </c>
      <c r="J37373">
        <f t="shared" si="7463"/>
        <v>0</v>
      </c>
      <c r="L37373">
        <f t="shared" si="7453"/>
        <v>33370</v>
      </c>
      <c r="M37373">
        <f t="shared" si="7464"/>
        <v>8.3424999999999992E-3</v>
      </c>
      <c r="N37373">
        <f t="shared" si="7457"/>
        <v>0</v>
      </c>
      <c r="O37373">
        <f t="shared" si="7458"/>
        <v>0</v>
      </c>
      <c r="P37373">
        <f t="shared" si="7459"/>
        <v>0</v>
      </c>
      <c r="Q37373">
        <f t="shared" si="7454"/>
        <v>0.484375</v>
      </c>
      <c r="R37373">
        <f>Random!A37371</f>
        <v>0.24204660778380427</v>
      </c>
      <c r="T37373">
        <f t="shared" ca="1" si="7455"/>
        <v>2.7034468234066741E-2</v>
      </c>
      <c r="U37373">
        <f t="shared" ca="1" si="7461"/>
        <v>0</v>
      </c>
      <c r="V37373">
        <f t="shared" ca="1" si="7456"/>
        <v>0</v>
      </c>
    </row>
    <row r="37374" spans="6:22" x14ac:dyDescent="0.25">
      <c r="F37374">
        <f t="shared" ref="F37374:F37437" si="7465">F37373+1</f>
        <v>37371</v>
      </c>
      <c r="G37374">
        <f t="shared" si="7462"/>
        <v>9.3427500000000004E-3</v>
      </c>
      <c r="H37374">
        <f t="shared" ref="H37374:H37437" si="7466">IF(AND(0&lt;=F37374, F37374&lt;=$D$10),2*PI()*($D$8+$D$5*G37374/(2*$D$6))*G37374,0)</f>
        <v>0</v>
      </c>
      <c r="I37374">
        <f t="shared" si="7460"/>
        <v>0</v>
      </c>
      <c r="J37374">
        <f t="shared" si="7463"/>
        <v>0</v>
      </c>
      <c r="L37374">
        <f t="shared" ref="L37374:L37437" si="7467">L37373+1</f>
        <v>33371</v>
      </c>
      <c r="M37374">
        <f t="shared" si="7464"/>
        <v>8.3427499999999995E-3</v>
      </c>
      <c r="N37374">
        <f t="shared" si="7457"/>
        <v>0</v>
      </c>
      <c r="O37374">
        <f t="shared" si="7458"/>
        <v>0</v>
      </c>
      <c r="P37374">
        <f t="shared" si="7459"/>
        <v>0</v>
      </c>
      <c r="Q37374">
        <f t="shared" ref="Q37374:Q37437" si="7468">ROUND((O37374+$D$13*R37374)*$D$3,0)/($D$3)</f>
        <v>0.4296875</v>
      </c>
      <c r="R37374">
        <f>Random!A37372</f>
        <v>0.21445167713933078</v>
      </c>
      <c r="T37374">
        <f t="shared" ref="T37374:T37437" ca="1" si="7469">IF(F37374&lt;$D$10,0,IFERROR(CORREL(OFFSET($J$3,0,0,$D$10,1),OFFSET($Q$3,F37374-$D$10,0,$D$10,1)),0))</f>
        <v>2.7611461652201599E-2</v>
      </c>
      <c r="U37374">
        <f t="shared" ca="1" si="7461"/>
        <v>0</v>
      </c>
      <c r="V37374">
        <f t="shared" ref="V37374:V37437" ca="1" si="7470">U37374*G37374</f>
        <v>0</v>
      </c>
    </row>
    <row r="37375" spans="6:22" x14ac:dyDescent="0.25">
      <c r="F37375">
        <f t="shared" si="7465"/>
        <v>37372</v>
      </c>
      <c r="G37375">
        <f t="shared" si="7462"/>
        <v>9.3430000000000006E-3</v>
      </c>
      <c r="H37375">
        <f t="shared" si="7466"/>
        <v>0</v>
      </c>
      <c r="I37375">
        <f t="shared" si="7460"/>
        <v>0</v>
      </c>
      <c r="J37375">
        <f t="shared" si="7463"/>
        <v>0</v>
      </c>
      <c r="L37375">
        <f t="shared" si="7467"/>
        <v>33372</v>
      </c>
      <c r="M37375">
        <f t="shared" si="7464"/>
        <v>8.3429999999999997E-3</v>
      </c>
      <c r="N37375">
        <f t="shared" si="7457"/>
        <v>0</v>
      </c>
      <c r="O37375">
        <f t="shared" si="7458"/>
        <v>0</v>
      </c>
      <c r="P37375">
        <f t="shared" si="7459"/>
        <v>0</v>
      </c>
      <c r="Q37375">
        <f t="shared" si="7468"/>
        <v>-0.125</v>
      </c>
      <c r="R37375">
        <f>Random!A37373</f>
        <v>-6.4241767943411521E-2</v>
      </c>
      <c r="T37375">
        <f t="shared" ca="1" si="7469"/>
        <v>1.7154252674513322E-2</v>
      </c>
      <c r="U37375">
        <f t="shared" ca="1" si="7461"/>
        <v>0</v>
      </c>
      <c r="V37375">
        <f t="shared" ca="1" si="7470"/>
        <v>0</v>
      </c>
    </row>
    <row r="37376" spans="6:22" x14ac:dyDescent="0.25">
      <c r="F37376">
        <f t="shared" si="7465"/>
        <v>37373</v>
      </c>
      <c r="G37376">
        <f t="shared" si="7462"/>
        <v>9.3432500000000009E-3</v>
      </c>
      <c r="H37376">
        <f t="shared" si="7466"/>
        <v>0</v>
      </c>
      <c r="I37376">
        <f t="shared" si="7460"/>
        <v>0</v>
      </c>
      <c r="J37376">
        <f t="shared" si="7463"/>
        <v>0</v>
      </c>
      <c r="L37376">
        <f t="shared" si="7467"/>
        <v>33373</v>
      </c>
      <c r="M37376">
        <f t="shared" si="7464"/>
        <v>8.34325E-3</v>
      </c>
      <c r="N37376">
        <f t="shared" si="7457"/>
        <v>0</v>
      </c>
      <c r="O37376">
        <f t="shared" si="7458"/>
        <v>0</v>
      </c>
      <c r="P37376">
        <f t="shared" si="7459"/>
        <v>0</v>
      </c>
      <c r="Q37376">
        <f t="shared" si="7468"/>
        <v>-0.421875</v>
      </c>
      <c r="R37376">
        <f>Random!A37374</f>
        <v>-0.20953147865301525</v>
      </c>
      <c r="T37376">
        <f t="shared" ca="1" si="7469"/>
        <v>7.0795446485640663E-4</v>
      </c>
      <c r="U37376">
        <f t="shared" ca="1" si="7461"/>
        <v>0</v>
      </c>
      <c r="V37376">
        <f t="shared" ca="1" si="7470"/>
        <v>0</v>
      </c>
    </row>
    <row r="37377" spans="6:22" x14ac:dyDescent="0.25">
      <c r="F37377">
        <f t="shared" si="7465"/>
        <v>37374</v>
      </c>
      <c r="G37377">
        <f t="shared" si="7462"/>
        <v>9.3434999999999994E-3</v>
      </c>
      <c r="H37377">
        <f t="shared" si="7466"/>
        <v>0</v>
      </c>
      <c r="I37377">
        <f t="shared" si="7460"/>
        <v>0</v>
      </c>
      <c r="J37377">
        <f t="shared" si="7463"/>
        <v>0</v>
      </c>
      <c r="L37377">
        <f t="shared" si="7467"/>
        <v>33374</v>
      </c>
      <c r="M37377">
        <f t="shared" si="7464"/>
        <v>8.3435000000000002E-3</v>
      </c>
      <c r="N37377">
        <f t="shared" si="7457"/>
        <v>0</v>
      </c>
      <c r="O37377">
        <f t="shared" si="7458"/>
        <v>0</v>
      </c>
      <c r="P37377">
        <f t="shared" si="7459"/>
        <v>0</v>
      </c>
      <c r="Q37377">
        <f t="shared" si="7468"/>
        <v>0.375</v>
      </c>
      <c r="R37377">
        <f>Random!A37375</f>
        <v>0.18663717885483766</v>
      </c>
      <c r="T37377">
        <f t="shared" ca="1" si="7469"/>
        <v>-1.4250181334978037E-2</v>
      </c>
      <c r="U37377">
        <f t="shared" ca="1" si="7461"/>
        <v>0</v>
      </c>
      <c r="V37377">
        <f t="shared" ca="1" si="7470"/>
        <v>0</v>
      </c>
    </row>
    <row r="37378" spans="6:22" x14ac:dyDescent="0.25">
      <c r="F37378">
        <f t="shared" si="7465"/>
        <v>37375</v>
      </c>
      <c r="G37378">
        <f t="shared" si="7462"/>
        <v>9.3437499999999996E-3</v>
      </c>
      <c r="H37378">
        <f t="shared" si="7466"/>
        <v>0</v>
      </c>
      <c r="I37378">
        <f t="shared" si="7460"/>
        <v>0</v>
      </c>
      <c r="J37378">
        <f t="shared" si="7463"/>
        <v>0</v>
      </c>
      <c r="L37378">
        <f t="shared" si="7467"/>
        <v>33375</v>
      </c>
      <c r="M37378">
        <f t="shared" si="7464"/>
        <v>8.3437500000000005E-3</v>
      </c>
      <c r="N37378">
        <f t="shared" si="7457"/>
        <v>0</v>
      </c>
      <c r="O37378">
        <f t="shared" si="7458"/>
        <v>0</v>
      </c>
      <c r="P37378">
        <f t="shared" si="7459"/>
        <v>0</v>
      </c>
      <c r="Q37378">
        <f t="shared" si="7468"/>
        <v>0.7109375</v>
      </c>
      <c r="R37378">
        <f>Random!A37376</f>
        <v>0.35707548963467306</v>
      </c>
      <c r="T37378">
        <f t="shared" ca="1" si="7469"/>
        <v>-2.6937753752316187E-2</v>
      </c>
      <c r="U37378">
        <f t="shared" ca="1" si="7461"/>
        <v>0</v>
      </c>
      <c r="V37378">
        <f t="shared" ca="1" si="7470"/>
        <v>0</v>
      </c>
    </row>
    <row r="37379" spans="6:22" x14ac:dyDescent="0.25">
      <c r="F37379">
        <f t="shared" si="7465"/>
        <v>37376</v>
      </c>
      <c r="G37379">
        <f t="shared" si="7462"/>
        <v>9.3439999999999999E-3</v>
      </c>
      <c r="H37379">
        <f t="shared" si="7466"/>
        <v>0</v>
      </c>
      <c r="I37379">
        <f t="shared" si="7460"/>
        <v>0</v>
      </c>
      <c r="J37379">
        <f t="shared" si="7463"/>
        <v>0</v>
      </c>
      <c r="L37379">
        <f t="shared" si="7467"/>
        <v>33376</v>
      </c>
      <c r="M37379">
        <f t="shared" si="7464"/>
        <v>8.3440000000000007E-3</v>
      </c>
      <c r="N37379">
        <f t="shared" si="7457"/>
        <v>0</v>
      </c>
      <c r="O37379">
        <f t="shared" si="7458"/>
        <v>0</v>
      </c>
      <c r="P37379">
        <f t="shared" si="7459"/>
        <v>0</v>
      </c>
      <c r="Q37379">
        <f t="shared" si="7468"/>
        <v>-0.6953125</v>
      </c>
      <c r="R37379">
        <f>Random!A37377</f>
        <v>-0.34626756941965231</v>
      </c>
      <c r="T37379">
        <f t="shared" ca="1" si="7469"/>
        <v>-3.550164531084047E-2</v>
      </c>
      <c r="U37379">
        <f t="shared" ca="1" si="7461"/>
        <v>0</v>
      </c>
      <c r="V37379">
        <f t="shared" ca="1" si="7470"/>
        <v>0</v>
      </c>
    </row>
    <row r="37380" spans="6:22" x14ac:dyDescent="0.25">
      <c r="F37380">
        <f t="shared" si="7465"/>
        <v>37377</v>
      </c>
      <c r="G37380">
        <f t="shared" si="7462"/>
        <v>9.3442500000000001E-3</v>
      </c>
      <c r="H37380">
        <f t="shared" si="7466"/>
        <v>0</v>
      </c>
      <c r="I37380">
        <f t="shared" si="7460"/>
        <v>0</v>
      </c>
      <c r="J37380">
        <f t="shared" si="7463"/>
        <v>0</v>
      </c>
      <c r="L37380">
        <f t="shared" si="7467"/>
        <v>33377</v>
      </c>
      <c r="M37380">
        <f t="shared" si="7464"/>
        <v>8.3442499999999992E-3</v>
      </c>
      <c r="N37380">
        <f t="shared" ref="N37380:N37443" si="7471">IF(AND(0&lt;=M37380,M37380&lt;=$D$6),2*PI()*($D$8+$D$5*M37380/(2*$D$6))*M37380,0)</f>
        <v>0</v>
      </c>
      <c r="O37380">
        <f t="shared" ref="O37380:O37443" si="7472">SIN(N37380)</f>
        <v>0</v>
      </c>
      <c r="P37380">
        <f t="shared" ref="P37380:P37443" si="7473">ROUND(O37380*$D$3,0)/($D$3)</f>
        <v>0</v>
      </c>
      <c r="Q37380">
        <f t="shared" si="7468"/>
        <v>-0.265625</v>
      </c>
      <c r="R37380">
        <f>Random!A37378</f>
        <v>-0.13337086015787791</v>
      </c>
      <c r="T37380">
        <f t="shared" ca="1" si="7469"/>
        <v>-2.9520484304569501E-2</v>
      </c>
      <c r="U37380">
        <f t="shared" ca="1" si="7461"/>
        <v>0</v>
      </c>
      <c r="V37380">
        <f t="shared" ca="1" si="7470"/>
        <v>0</v>
      </c>
    </row>
    <row r="37381" spans="6:22" x14ac:dyDescent="0.25">
      <c r="F37381">
        <f t="shared" si="7465"/>
        <v>37378</v>
      </c>
      <c r="G37381">
        <f t="shared" si="7462"/>
        <v>9.3445000000000004E-3</v>
      </c>
      <c r="H37381">
        <f t="shared" si="7466"/>
        <v>0</v>
      </c>
      <c r="I37381">
        <f t="shared" ref="I37381:I37444" si="7474">SIN(H37381)</f>
        <v>0</v>
      </c>
      <c r="J37381">
        <f t="shared" si="7463"/>
        <v>0</v>
      </c>
      <c r="L37381">
        <f t="shared" si="7467"/>
        <v>33378</v>
      </c>
      <c r="M37381">
        <f t="shared" si="7464"/>
        <v>8.3444999999999995E-3</v>
      </c>
      <c r="N37381">
        <f t="shared" si="7471"/>
        <v>0</v>
      </c>
      <c r="O37381">
        <f t="shared" si="7472"/>
        <v>0</v>
      </c>
      <c r="P37381">
        <f t="shared" si="7473"/>
        <v>0</v>
      </c>
      <c r="Q37381">
        <f t="shared" si="7468"/>
        <v>-0.6171875</v>
      </c>
      <c r="R37381">
        <f>Random!A37379</f>
        <v>-0.31015373844170802</v>
      </c>
      <c r="T37381">
        <f t="shared" ca="1" si="7469"/>
        <v>-1.3412785763320287E-2</v>
      </c>
      <c r="U37381">
        <f t="shared" ca="1" si="7461"/>
        <v>0</v>
      </c>
      <c r="V37381">
        <f t="shared" ca="1" si="7470"/>
        <v>0</v>
      </c>
    </row>
    <row r="37382" spans="6:22" x14ac:dyDescent="0.25">
      <c r="F37382">
        <f t="shared" si="7465"/>
        <v>37379</v>
      </c>
      <c r="G37382">
        <f t="shared" si="7462"/>
        <v>9.3447500000000006E-3</v>
      </c>
      <c r="H37382">
        <f t="shared" si="7466"/>
        <v>0</v>
      </c>
      <c r="I37382">
        <f t="shared" si="7474"/>
        <v>0</v>
      </c>
      <c r="J37382">
        <f t="shared" si="7463"/>
        <v>0</v>
      </c>
      <c r="L37382">
        <f t="shared" si="7467"/>
        <v>33379</v>
      </c>
      <c r="M37382">
        <f t="shared" si="7464"/>
        <v>8.3447499999999997E-3</v>
      </c>
      <c r="N37382">
        <f t="shared" si="7471"/>
        <v>0</v>
      </c>
      <c r="O37382">
        <f t="shared" si="7472"/>
        <v>0</v>
      </c>
      <c r="P37382">
        <f t="shared" si="7473"/>
        <v>0</v>
      </c>
      <c r="Q37382">
        <f t="shared" si="7468"/>
        <v>0.3203125</v>
      </c>
      <c r="R37382">
        <f>Random!A37380</f>
        <v>0.15990982977618595</v>
      </c>
      <c r="T37382">
        <f t="shared" ca="1" si="7469"/>
        <v>8.4156005322493805E-3</v>
      </c>
      <c r="U37382">
        <f t="shared" ca="1" si="7461"/>
        <v>0</v>
      </c>
      <c r="V37382">
        <f t="shared" ca="1" si="7470"/>
        <v>0</v>
      </c>
    </row>
    <row r="37383" spans="6:22" x14ac:dyDescent="0.25">
      <c r="F37383">
        <f t="shared" si="7465"/>
        <v>37380</v>
      </c>
      <c r="G37383">
        <f t="shared" si="7462"/>
        <v>9.3449999999999991E-3</v>
      </c>
      <c r="H37383">
        <f t="shared" si="7466"/>
        <v>0</v>
      </c>
      <c r="I37383">
        <f t="shared" si="7474"/>
        <v>0</v>
      </c>
      <c r="J37383">
        <f t="shared" si="7463"/>
        <v>0</v>
      </c>
      <c r="L37383">
        <f t="shared" si="7467"/>
        <v>33380</v>
      </c>
      <c r="M37383">
        <f t="shared" si="7464"/>
        <v>8.345E-3</v>
      </c>
      <c r="N37383">
        <f t="shared" si="7471"/>
        <v>0</v>
      </c>
      <c r="O37383">
        <f t="shared" si="7472"/>
        <v>0</v>
      </c>
      <c r="P37383">
        <f t="shared" si="7473"/>
        <v>0</v>
      </c>
      <c r="Q37383">
        <f t="shared" si="7468"/>
        <v>-7.8125E-3</v>
      </c>
      <c r="R37383">
        <f>Random!A37381</f>
        <v>-3.594669604057632E-3</v>
      </c>
      <c r="T37383">
        <f t="shared" ca="1" si="7469"/>
        <v>2.8243078238517801E-2</v>
      </c>
      <c r="U37383">
        <f t="shared" ca="1" si="7461"/>
        <v>0</v>
      </c>
      <c r="V37383">
        <f t="shared" ca="1" si="7470"/>
        <v>0</v>
      </c>
    </row>
    <row r="37384" spans="6:22" x14ac:dyDescent="0.25">
      <c r="F37384">
        <f t="shared" si="7465"/>
        <v>37381</v>
      </c>
      <c r="G37384">
        <f t="shared" si="7462"/>
        <v>9.3452499999999994E-3</v>
      </c>
      <c r="H37384">
        <f t="shared" si="7466"/>
        <v>0</v>
      </c>
      <c r="I37384">
        <f t="shared" si="7474"/>
        <v>0</v>
      </c>
      <c r="J37384">
        <f t="shared" si="7463"/>
        <v>0</v>
      </c>
      <c r="L37384">
        <f t="shared" si="7467"/>
        <v>33381</v>
      </c>
      <c r="M37384">
        <f t="shared" si="7464"/>
        <v>8.3452500000000002E-3</v>
      </c>
      <c r="N37384">
        <f t="shared" si="7471"/>
        <v>0</v>
      </c>
      <c r="O37384">
        <f t="shared" si="7472"/>
        <v>0</v>
      </c>
      <c r="P37384">
        <f t="shared" si="7473"/>
        <v>0</v>
      </c>
      <c r="Q37384">
        <f t="shared" si="7468"/>
        <v>-0.3984375</v>
      </c>
      <c r="R37384">
        <f>Random!A37382</f>
        <v>-0.19913653456360403</v>
      </c>
      <c r="T37384">
        <f t="shared" ca="1" si="7469"/>
        <v>4.1032772809902703E-2</v>
      </c>
      <c r="U37384">
        <f t="shared" ca="1" si="7461"/>
        <v>0</v>
      </c>
      <c r="V37384">
        <f t="shared" ca="1" si="7470"/>
        <v>0</v>
      </c>
    </row>
    <row r="37385" spans="6:22" x14ac:dyDescent="0.25">
      <c r="F37385">
        <f t="shared" si="7465"/>
        <v>37382</v>
      </c>
      <c r="G37385">
        <f t="shared" si="7462"/>
        <v>9.3454999999999996E-3</v>
      </c>
      <c r="H37385">
        <f t="shared" si="7466"/>
        <v>0</v>
      </c>
      <c r="I37385">
        <f t="shared" si="7474"/>
        <v>0</v>
      </c>
      <c r="J37385">
        <f t="shared" si="7463"/>
        <v>0</v>
      </c>
      <c r="L37385">
        <f t="shared" si="7467"/>
        <v>33382</v>
      </c>
      <c r="M37385">
        <f t="shared" si="7464"/>
        <v>8.3455000000000005E-3</v>
      </c>
      <c r="N37385">
        <f t="shared" si="7471"/>
        <v>0</v>
      </c>
      <c r="O37385">
        <f t="shared" si="7472"/>
        <v>0</v>
      </c>
      <c r="P37385">
        <f t="shared" si="7473"/>
        <v>0</v>
      </c>
      <c r="Q37385">
        <f t="shared" si="7468"/>
        <v>0.6796875</v>
      </c>
      <c r="R37385">
        <f>Random!A37383</f>
        <v>0.34133285489536158</v>
      </c>
      <c r="T37385">
        <f t="shared" ca="1" si="7469"/>
        <v>4.1418677062216538E-2</v>
      </c>
      <c r="U37385">
        <f t="shared" ca="1" si="7461"/>
        <v>0</v>
      </c>
      <c r="V37385">
        <f t="shared" ca="1" si="7470"/>
        <v>0</v>
      </c>
    </row>
    <row r="37386" spans="6:22" x14ac:dyDescent="0.25">
      <c r="F37386">
        <f t="shared" si="7465"/>
        <v>37383</v>
      </c>
      <c r="G37386">
        <f t="shared" si="7462"/>
        <v>9.3457499999999999E-3</v>
      </c>
      <c r="H37386">
        <f t="shared" si="7466"/>
        <v>0</v>
      </c>
      <c r="I37386">
        <f t="shared" si="7474"/>
        <v>0</v>
      </c>
      <c r="J37386">
        <f t="shared" si="7463"/>
        <v>0</v>
      </c>
      <c r="L37386">
        <f t="shared" si="7467"/>
        <v>33383</v>
      </c>
      <c r="M37386">
        <f t="shared" si="7464"/>
        <v>8.3457500000000007E-3</v>
      </c>
      <c r="N37386">
        <f t="shared" si="7471"/>
        <v>0</v>
      </c>
      <c r="O37386">
        <f t="shared" si="7472"/>
        <v>0</v>
      </c>
      <c r="P37386">
        <f t="shared" si="7473"/>
        <v>0</v>
      </c>
      <c r="Q37386">
        <f t="shared" si="7468"/>
        <v>-0.84375</v>
      </c>
      <c r="R37386">
        <f>Random!A37384</f>
        <v>-0.42147856528434358</v>
      </c>
      <c r="T37386">
        <f t="shared" ca="1" si="7469"/>
        <v>2.8243150970160665E-2</v>
      </c>
      <c r="U37386">
        <f t="shared" ca="1" si="7461"/>
        <v>0</v>
      </c>
      <c r="V37386">
        <f t="shared" ca="1" si="7470"/>
        <v>0</v>
      </c>
    </row>
    <row r="37387" spans="6:22" x14ac:dyDescent="0.25">
      <c r="F37387">
        <f t="shared" si="7465"/>
        <v>37384</v>
      </c>
      <c r="G37387">
        <f t="shared" si="7462"/>
        <v>9.3460000000000001E-3</v>
      </c>
      <c r="H37387">
        <f t="shared" si="7466"/>
        <v>0</v>
      </c>
      <c r="I37387">
        <f t="shared" si="7474"/>
        <v>0</v>
      </c>
      <c r="J37387">
        <f t="shared" si="7463"/>
        <v>0</v>
      </c>
      <c r="L37387">
        <f t="shared" si="7467"/>
        <v>33384</v>
      </c>
      <c r="M37387">
        <f t="shared" si="7464"/>
        <v>8.3459999999999993E-3</v>
      </c>
      <c r="N37387">
        <f t="shared" si="7471"/>
        <v>0</v>
      </c>
      <c r="O37387">
        <f t="shared" si="7472"/>
        <v>0</v>
      </c>
      <c r="P37387">
        <f t="shared" si="7473"/>
        <v>0</v>
      </c>
      <c r="Q37387">
        <f t="shared" si="7468"/>
        <v>-0.140625</v>
      </c>
      <c r="R37387">
        <f>Random!A37385</f>
        <v>-7.1109727022284019E-2</v>
      </c>
      <c r="T37387">
        <f t="shared" ca="1" si="7469"/>
        <v>7.4576682223013533E-3</v>
      </c>
      <c r="U37387">
        <f t="shared" ca="1" si="7461"/>
        <v>0</v>
      </c>
      <c r="V37387">
        <f t="shared" ca="1" si="7470"/>
        <v>0</v>
      </c>
    </row>
    <row r="37388" spans="6:22" x14ac:dyDescent="0.25">
      <c r="F37388">
        <f t="shared" si="7465"/>
        <v>37385</v>
      </c>
      <c r="G37388">
        <f t="shared" si="7462"/>
        <v>9.3462500000000004E-3</v>
      </c>
      <c r="H37388">
        <f t="shared" si="7466"/>
        <v>0</v>
      </c>
      <c r="I37388">
        <f t="shared" si="7474"/>
        <v>0</v>
      </c>
      <c r="J37388">
        <f t="shared" si="7463"/>
        <v>0</v>
      </c>
      <c r="L37388">
        <f t="shared" si="7467"/>
        <v>33385</v>
      </c>
      <c r="M37388">
        <f t="shared" si="7464"/>
        <v>8.3462499999999995E-3</v>
      </c>
      <c r="N37388">
        <f t="shared" si="7471"/>
        <v>0</v>
      </c>
      <c r="O37388">
        <f t="shared" si="7472"/>
        <v>0</v>
      </c>
      <c r="P37388">
        <f t="shared" si="7473"/>
        <v>0</v>
      </c>
      <c r="Q37388">
        <f t="shared" si="7468"/>
        <v>-0.90625</v>
      </c>
      <c r="R37388">
        <f>Random!A37386</f>
        <v>-0.45160667360271145</v>
      </c>
      <c r="T37388">
        <f t="shared" ca="1" si="7469"/>
        <v>-1.6578245843051294E-2</v>
      </c>
      <c r="U37388">
        <f t="shared" ca="1" si="7461"/>
        <v>0</v>
      </c>
      <c r="V37388">
        <f t="shared" ca="1" si="7470"/>
        <v>0</v>
      </c>
    </row>
    <row r="37389" spans="6:22" x14ac:dyDescent="0.25">
      <c r="F37389">
        <f t="shared" si="7465"/>
        <v>37386</v>
      </c>
      <c r="G37389">
        <f t="shared" si="7462"/>
        <v>9.3465000000000006E-3</v>
      </c>
      <c r="H37389">
        <f t="shared" si="7466"/>
        <v>0</v>
      </c>
      <c r="I37389">
        <f t="shared" si="7474"/>
        <v>0</v>
      </c>
      <c r="J37389">
        <f t="shared" si="7463"/>
        <v>0</v>
      </c>
      <c r="L37389">
        <f t="shared" si="7467"/>
        <v>33386</v>
      </c>
      <c r="M37389">
        <f t="shared" si="7464"/>
        <v>8.3464999999999998E-3</v>
      </c>
      <c r="N37389">
        <f t="shared" si="7471"/>
        <v>0</v>
      </c>
      <c r="O37389">
        <f t="shared" si="7472"/>
        <v>0</v>
      </c>
      <c r="P37389">
        <f t="shared" si="7473"/>
        <v>0</v>
      </c>
      <c r="Q37389">
        <f t="shared" si="7468"/>
        <v>-0.703125</v>
      </c>
      <c r="R37389">
        <f>Random!A37387</f>
        <v>-0.35324435249908692</v>
      </c>
      <c r="T37389">
        <f t="shared" ca="1" si="7469"/>
        <v>-3.2192003963444855E-2</v>
      </c>
      <c r="U37389">
        <f t="shared" ca="1" si="7461"/>
        <v>0</v>
      </c>
      <c r="V37389">
        <f t="shared" ca="1" si="7470"/>
        <v>0</v>
      </c>
    </row>
    <row r="37390" spans="6:22" x14ac:dyDescent="0.25">
      <c r="F37390">
        <f t="shared" si="7465"/>
        <v>37387</v>
      </c>
      <c r="G37390">
        <f t="shared" si="7462"/>
        <v>9.3467499999999992E-3</v>
      </c>
      <c r="H37390">
        <f t="shared" si="7466"/>
        <v>0</v>
      </c>
      <c r="I37390">
        <f t="shared" si="7474"/>
        <v>0</v>
      </c>
      <c r="J37390">
        <f t="shared" si="7463"/>
        <v>0</v>
      </c>
      <c r="L37390">
        <f t="shared" si="7467"/>
        <v>33387</v>
      </c>
      <c r="M37390">
        <f t="shared" si="7464"/>
        <v>8.34675E-3</v>
      </c>
      <c r="N37390">
        <f t="shared" si="7471"/>
        <v>0</v>
      </c>
      <c r="O37390">
        <f t="shared" si="7472"/>
        <v>0</v>
      </c>
      <c r="P37390">
        <f t="shared" si="7473"/>
        <v>0</v>
      </c>
      <c r="Q37390">
        <f t="shared" si="7468"/>
        <v>0.421875</v>
      </c>
      <c r="R37390">
        <f>Random!A37388</f>
        <v>0.20990493210325822</v>
      </c>
      <c r="T37390">
        <f t="shared" ca="1" si="7469"/>
        <v>-3.4910084134447232E-2</v>
      </c>
      <c r="U37390">
        <f t="shared" ca="1" si="7461"/>
        <v>0</v>
      </c>
      <c r="V37390">
        <f t="shared" ca="1" si="7470"/>
        <v>0</v>
      </c>
    </row>
    <row r="37391" spans="6:22" x14ac:dyDescent="0.25">
      <c r="F37391">
        <f t="shared" si="7465"/>
        <v>37388</v>
      </c>
      <c r="G37391">
        <f t="shared" si="7462"/>
        <v>9.3469999999999994E-3</v>
      </c>
      <c r="H37391">
        <f t="shared" si="7466"/>
        <v>0</v>
      </c>
      <c r="I37391">
        <f t="shared" si="7474"/>
        <v>0</v>
      </c>
      <c r="J37391">
        <f t="shared" si="7463"/>
        <v>0</v>
      </c>
      <c r="L37391">
        <f t="shared" si="7467"/>
        <v>33388</v>
      </c>
      <c r="M37391">
        <f t="shared" si="7464"/>
        <v>8.3470000000000003E-3</v>
      </c>
      <c r="N37391">
        <f t="shared" si="7471"/>
        <v>0</v>
      </c>
      <c r="O37391">
        <f t="shared" si="7472"/>
        <v>0</v>
      </c>
      <c r="P37391">
        <f t="shared" si="7473"/>
        <v>0</v>
      </c>
      <c r="Q37391">
        <f t="shared" si="7468"/>
        <v>-0.2578125</v>
      </c>
      <c r="R37391">
        <f>Random!A37389</f>
        <v>-0.12793819496080205</v>
      </c>
      <c r="T37391">
        <f t="shared" ca="1" si="7469"/>
        <v>-2.9069162178010945E-2</v>
      </c>
      <c r="U37391">
        <f t="shared" ca="1" si="7461"/>
        <v>0</v>
      </c>
      <c r="V37391">
        <f t="shared" ca="1" si="7470"/>
        <v>0</v>
      </c>
    </row>
    <row r="37392" spans="6:22" x14ac:dyDescent="0.25">
      <c r="F37392">
        <f t="shared" si="7465"/>
        <v>37389</v>
      </c>
      <c r="G37392">
        <f t="shared" si="7462"/>
        <v>9.3472499999999997E-3</v>
      </c>
      <c r="H37392">
        <f t="shared" si="7466"/>
        <v>0</v>
      </c>
      <c r="I37392">
        <f t="shared" si="7474"/>
        <v>0</v>
      </c>
      <c r="J37392">
        <f t="shared" si="7463"/>
        <v>0</v>
      </c>
      <c r="L37392">
        <f t="shared" si="7467"/>
        <v>33389</v>
      </c>
      <c r="M37392">
        <f t="shared" si="7464"/>
        <v>8.3472500000000005E-3</v>
      </c>
      <c r="N37392">
        <f t="shared" si="7471"/>
        <v>0</v>
      </c>
      <c r="O37392">
        <f t="shared" si="7472"/>
        <v>0</v>
      </c>
      <c r="P37392">
        <f t="shared" si="7473"/>
        <v>0</v>
      </c>
      <c r="Q37392">
        <f t="shared" si="7468"/>
        <v>-0.15625</v>
      </c>
      <c r="R37392">
        <f>Random!A37390</f>
        <v>-7.657603196808116E-2</v>
      </c>
      <c r="T37392">
        <f t="shared" ca="1" si="7469"/>
        <v>-1.2015515598991045E-2</v>
      </c>
      <c r="U37392">
        <f t="shared" ca="1" si="7461"/>
        <v>0</v>
      </c>
      <c r="V37392">
        <f t="shared" ca="1" si="7470"/>
        <v>0</v>
      </c>
    </row>
    <row r="37393" spans="6:22" x14ac:dyDescent="0.25">
      <c r="F37393">
        <f t="shared" si="7465"/>
        <v>37390</v>
      </c>
      <c r="G37393">
        <f t="shared" si="7462"/>
        <v>9.3474999999999999E-3</v>
      </c>
      <c r="H37393">
        <f t="shared" si="7466"/>
        <v>0</v>
      </c>
      <c r="I37393">
        <f t="shared" si="7474"/>
        <v>0</v>
      </c>
      <c r="J37393">
        <f t="shared" si="7463"/>
        <v>0</v>
      </c>
      <c r="L37393">
        <f t="shared" si="7467"/>
        <v>33390</v>
      </c>
      <c r="M37393">
        <f t="shared" si="7464"/>
        <v>8.3475000000000008E-3</v>
      </c>
      <c r="N37393">
        <f t="shared" si="7471"/>
        <v>0</v>
      </c>
      <c r="O37393">
        <f t="shared" si="7472"/>
        <v>0</v>
      </c>
      <c r="P37393">
        <f t="shared" si="7473"/>
        <v>0</v>
      </c>
      <c r="Q37393">
        <f t="shared" si="7468"/>
        <v>-0.5625</v>
      </c>
      <c r="R37393">
        <f>Random!A37391</f>
        <v>-0.28000645446262407</v>
      </c>
      <c r="T37393">
        <f t="shared" ca="1" si="7469"/>
        <v>1.1454075290004801E-2</v>
      </c>
      <c r="U37393">
        <f t="shared" ca="1" si="7461"/>
        <v>0</v>
      </c>
      <c r="V37393">
        <f t="shared" ca="1" si="7470"/>
        <v>0</v>
      </c>
    </row>
    <row r="37394" spans="6:22" x14ac:dyDescent="0.25">
      <c r="F37394">
        <f t="shared" si="7465"/>
        <v>37391</v>
      </c>
      <c r="G37394">
        <f t="shared" si="7462"/>
        <v>9.3477500000000002E-3</v>
      </c>
      <c r="H37394">
        <f t="shared" si="7466"/>
        <v>0</v>
      </c>
      <c r="I37394">
        <f t="shared" si="7474"/>
        <v>0</v>
      </c>
      <c r="J37394">
        <f t="shared" si="7463"/>
        <v>0</v>
      </c>
      <c r="L37394">
        <f t="shared" si="7467"/>
        <v>33391</v>
      </c>
      <c r="M37394">
        <f t="shared" si="7464"/>
        <v>8.3477499999999993E-3</v>
      </c>
      <c r="N37394">
        <f t="shared" si="7471"/>
        <v>0</v>
      </c>
      <c r="O37394">
        <f t="shared" si="7472"/>
        <v>0</v>
      </c>
      <c r="P37394">
        <f t="shared" si="7473"/>
        <v>0</v>
      </c>
      <c r="Q37394">
        <f t="shared" si="7468"/>
        <v>-0.234375</v>
      </c>
      <c r="R37394">
        <f>Random!A37392</f>
        <v>-0.11572506864420529</v>
      </c>
      <c r="T37394">
        <f t="shared" ca="1" si="7469"/>
        <v>3.5034485587472082E-2</v>
      </c>
      <c r="U37394">
        <f t="shared" ca="1" si="7461"/>
        <v>0</v>
      </c>
      <c r="V37394">
        <f t="shared" ca="1" si="7470"/>
        <v>0</v>
      </c>
    </row>
    <row r="37395" spans="6:22" x14ac:dyDescent="0.25">
      <c r="F37395">
        <f t="shared" si="7465"/>
        <v>37392</v>
      </c>
      <c r="G37395">
        <f t="shared" si="7462"/>
        <v>9.3480000000000004E-3</v>
      </c>
      <c r="H37395">
        <f t="shared" si="7466"/>
        <v>0</v>
      </c>
      <c r="I37395">
        <f t="shared" si="7474"/>
        <v>0</v>
      </c>
      <c r="J37395">
        <f t="shared" si="7463"/>
        <v>0</v>
      </c>
      <c r="L37395">
        <f t="shared" si="7467"/>
        <v>33392</v>
      </c>
      <c r="M37395">
        <f t="shared" si="7464"/>
        <v>8.3479999999999995E-3</v>
      </c>
      <c r="N37395">
        <f t="shared" si="7471"/>
        <v>0</v>
      </c>
      <c r="O37395">
        <f t="shared" si="7472"/>
        <v>0</v>
      </c>
      <c r="P37395">
        <f t="shared" si="7473"/>
        <v>0</v>
      </c>
      <c r="Q37395">
        <f t="shared" si="7468"/>
        <v>7.8125E-3</v>
      </c>
      <c r="R37395">
        <f>Random!A37393</f>
        <v>5.7274667553247616E-3</v>
      </c>
      <c r="T37395">
        <f t="shared" ca="1" si="7469"/>
        <v>4.6926099343793146E-2</v>
      </c>
      <c r="U37395">
        <f t="shared" ref="U37395:U37458" ca="1" si="7475">IF(T37395&gt;$D$14,T37395,0)</f>
        <v>0</v>
      </c>
      <c r="V37395">
        <f t="shared" ca="1" si="7470"/>
        <v>0</v>
      </c>
    </row>
    <row r="37396" spans="6:22" x14ac:dyDescent="0.25">
      <c r="F37396">
        <f t="shared" si="7465"/>
        <v>37393</v>
      </c>
      <c r="G37396">
        <f t="shared" si="7462"/>
        <v>9.3482500000000007E-3</v>
      </c>
      <c r="H37396">
        <f t="shared" si="7466"/>
        <v>0</v>
      </c>
      <c r="I37396">
        <f t="shared" si="7474"/>
        <v>0</v>
      </c>
      <c r="J37396">
        <f t="shared" si="7463"/>
        <v>0</v>
      </c>
      <c r="L37396">
        <f t="shared" si="7467"/>
        <v>33393</v>
      </c>
      <c r="M37396">
        <f t="shared" si="7464"/>
        <v>8.3482499999999998E-3</v>
      </c>
      <c r="N37396">
        <f t="shared" si="7471"/>
        <v>0</v>
      </c>
      <c r="O37396">
        <f t="shared" si="7472"/>
        <v>0</v>
      </c>
      <c r="P37396">
        <f t="shared" si="7473"/>
        <v>0</v>
      </c>
      <c r="Q37396">
        <f t="shared" si="7468"/>
        <v>0.59375</v>
      </c>
      <c r="R37396">
        <f>Random!A37394</f>
        <v>0.29584385813034186</v>
      </c>
      <c r="T37396">
        <f t="shared" ca="1" si="7469"/>
        <v>4.4930844058959002E-2</v>
      </c>
      <c r="U37396">
        <f t="shared" ca="1" si="7475"/>
        <v>0</v>
      </c>
      <c r="V37396">
        <f t="shared" ca="1" si="7470"/>
        <v>0</v>
      </c>
    </row>
    <row r="37397" spans="6:22" x14ac:dyDescent="0.25">
      <c r="F37397">
        <f t="shared" si="7465"/>
        <v>37394</v>
      </c>
      <c r="G37397">
        <f t="shared" si="7462"/>
        <v>9.3484999999999992E-3</v>
      </c>
      <c r="H37397">
        <f t="shared" si="7466"/>
        <v>0</v>
      </c>
      <c r="I37397">
        <f t="shared" si="7474"/>
        <v>0</v>
      </c>
      <c r="J37397">
        <f t="shared" si="7463"/>
        <v>0</v>
      </c>
      <c r="L37397">
        <f t="shared" si="7467"/>
        <v>33394</v>
      </c>
      <c r="M37397">
        <f t="shared" si="7464"/>
        <v>8.3485E-3</v>
      </c>
      <c r="N37397">
        <f t="shared" si="7471"/>
        <v>0</v>
      </c>
      <c r="O37397">
        <f t="shared" si="7472"/>
        <v>0</v>
      </c>
      <c r="P37397">
        <f t="shared" si="7473"/>
        <v>0</v>
      </c>
      <c r="Q37397">
        <f t="shared" si="7468"/>
        <v>-0.3125</v>
      </c>
      <c r="R37397">
        <f>Random!A37395</f>
        <v>-0.1574290478884226</v>
      </c>
      <c r="T37397">
        <f t="shared" ca="1" si="7469"/>
        <v>2.5677236616634458E-2</v>
      </c>
      <c r="U37397">
        <f t="shared" ca="1" si="7475"/>
        <v>0</v>
      </c>
      <c r="V37397">
        <f t="shared" ca="1" si="7470"/>
        <v>0</v>
      </c>
    </row>
    <row r="37398" spans="6:22" x14ac:dyDescent="0.25">
      <c r="F37398">
        <f t="shared" si="7465"/>
        <v>37395</v>
      </c>
      <c r="G37398">
        <f t="shared" si="7462"/>
        <v>9.3487499999999994E-3</v>
      </c>
      <c r="H37398">
        <f t="shared" si="7466"/>
        <v>0</v>
      </c>
      <c r="I37398">
        <f t="shared" si="7474"/>
        <v>0</v>
      </c>
      <c r="J37398">
        <f t="shared" si="7463"/>
        <v>0</v>
      </c>
      <c r="L37398">
        <f t="shared" si="7467"/>
        <v>33395</v>
      </c>
      <c r="M37398">
        <f t="shared" si="7464"/>
        <v>8.3487500000000003E-3</v>
      </c>
      <c r="N37398">
        <f t="shared" si="7471"/>
        <v>0</v>
      </c>
      <c r="O37398">
        <f t="shared" si="7472"/>
        <v>0</v>
      </c>
      <c r="P37398">
        <f t="shared" si="7473"/>
        <v>0</v>
      </c>
      <c r="Q37398">
        <f t="shared" si="7468"/>
        <v>-0.4140625</v>
      </c>
      <c r="R37398">
        <f>Random!A37396</f>
        <v>-0.20761665031392407</v>
      </c>
      <c r="T37398">
        <f t="shared" ca="1" si="7469"/>
        <v>-2.6673255866408933E-3</v>
      </c>
      <c r="U37398">
        <f t="shared" ca="1" si="7475"/>
        <v>0</v>
      </c>
      <c r="V37398">
        <f t="shared" ca="1" si="7470"/>
        <v>0</v>
      </c>
    </row>
    <row r="37399" spans="6:22" x14ac:dyDescent="0.25">
      <c r="F37399">
        <f t="shared" si="7465"/>
        <v>37396</v>
      </c>
      <c r="G37399">
        <f t="shared" si="7462"/>
        <v>9.3489999999999997E-3</v>
      </c>
      <c r="H37399">
        <f t="shared" si="7466"/>
        <v>0</v>
      </c>
      <c r="I37399">
        <f t="shared" si="7474"/>
        <v>0</v>
      </c>
      <c r="J37399">
        <f t="shared" si="7463"/>
        <v>0</v>
      </c>
      <c r="L37399">
        <f t="shared" si="7467"/>
        <v>33396</v>
      </c>
      <c r="M37399">
        <f t="shared" si="7464"/>
        <v>8.3490000000000005E-3</v>
      </c>
      <c r="N37399">
        <f t="shared" si="7471"/>
        <v>0</v>
      </c>
      <c r="O37399">
        <f t="shared" si="7472"/>
        <v>0</v>
      </c>
      <c r="P37399">
        <f t="shared" si="7473"/>
        <v>0</v>
      </c>
      <c r="Q37399">
        <f t="shared" si="7468"/>
        <v>-0.8046875</v>
      </c>
      <c r="R37399">
        <f>Random!A37397</f>
        <v>-0.40408377210815549</v>
      </c>
      <c r="T37399">
        <f t="shared" ca="1" si="7469"/>
        <v>-2.888221457484175E-2</v>
      </c>
      <c r="U37399">
        <f t="shared" ca="1" si="7475"/>
        <v>0</v>
      </c>
      <c r="V37399">
        <f t="shared" ca="1" si="7470"/>
        <v>0</v>
      </c>
    </row>
    <row r="37400" spans="6:22" x14ac:dyDescent="0.25">
      <c r="F37400">
        <f t="shared" si="7465"/>
        <v>37397</v>
      </c>
      <c r="G37400">
        <f t="shared" si="7462"/>
        <v>9.3492499999999999E-3</v>
      </c>
      <c r="H37400">
        <f t="shared" si="7466"/>
        <v>0</v>
      </c>
      <c r="I37400">
        <f t="shared" si="7474"/>
        <v>0</v>
      </c>
      <c r="J37400">
        <f t="shared" si="7463"/>
        <v>0</v>
      </c>
      <c r="L37400">
        <f t="shared" si="7467"/>
        <v>33397</v>
      </c>
      <c r="M37400">
        <f t="shared" si="7464"/>
        <v>8.3492500000000008E-3</v>
      </c>
      <c r="N37400">
        <f t="shared" si="7471"/>
        <v>0</v>
      </c>
      <c r="O37400">
        <f t="shared" si="7472"/>
        <v>0</v>
      </c>
      <c r="P37400">
        <f t="shared" si="7473"/>
        <v>0</v>
      </c>
      <c r="Q37400">
        <f t="shared" si="7468"/>
        <v>-0.7421875</v>
      </c>
      <c r="R37400">
        <f>Random!A37398</f>
        <v>-0.37132127709685958</v>
      </c>
      <c r="T37400">
        <f t="shared" ca="1" si="7469"/>
        <v>-4.3974173233240758E-2</v>
      </c>
      <c r="U37400">
        <f t="shared" ca="1" si="7475"/>
        <v>0</v>
      </c>
      <c r="V37400">
        <f t="shared" ca="1" si="7470"/>
        <v>0</v>
      </c>
    </row>
    <row r="37401" spans="6:22" x14ac:dyDescent="0.25">
      <c r="F37401">
        <f t="shared" si="7465"/>
        <v>37398</v>
      </c>
      <c r="G37401">
        <f t="shared" si="7462"/>
        <v>9.3495000000000002E-3</v>
      </c>
      <c r="H37401">
        <f t="shared" si="7466"/>
        <v>0</v>
      </c>
      <c r="I37401">
        <f t="shared" si="7474"/>
        <v>0</v>
      </c>
      <c r="J37401">
        <f t="shared" si="7463"/>
        <v>0</v>
      </c>
      <c r="L37401">
        <f t="shared" si="7467"/>
        <v>33398</v>
      </c>
      <c r="M37401">
        <f t="shared" si="7464"/>
        <v>8.3494999999999993E-3</v>
      </c>
      <c r="N37401">
        <f t="shared" si="7471"/>
        <v>0</v>
      </c>
      <c r="O37401">
        <f t="shared" si="7472"/>
        <v>0</v>
      </c>
      <c r="P37401">
        <f t="shared" si="7473"/>
        <v>0</v>
      </c>
      <c r="Q37401">
        <f t="shared" si="7468"/>
        <v>0.8203125</v>
      </c>
      <c r="R37401">
        <f>Random!A37399</f>
        <v>0.41006769864690684</v>
      </c>
      <c r="T37401">
        <f t="shared" ca="1" si="7469"/>
        <v>-4.20301111388263E-2</v>
      </c>
      <c r="U37401">
        <f t="shared" ca="1" si="7475"/>
        <v>0</v>
      </c>
      <c r="V37401">
        <f t="shared" ca="1" si="7470"/>
        <v>0</v>
      </c>
    </row>
    <row r="37402" spans="6:22" x14ac:dyDescent="0.25">
      <c r="F37402">
        <f t="shared" si="7465"/>
        <v>37399</v>
      </c>
      <c r="G37402">
        <f t="shared" si="7462"/>
        <v>9.3497500000000004E-3</v>
      </c>
      <c r="H37402">
        <f t="shared" si="7466"/>
        <v>0</v>
      </c>
      <c r="I37402">
        <f t="shared" si="7474"/>
        <v>0</v>
      </c>
      <c r="J37402">
        <f t="shared" si="7463"/>
        <v>0</v>
      </c>
      <c r="L37402">
        <f t="shared" si="7467"/>
        <v>33399</v>
      </c>
      <c r="M37402">
        <f t="shared" si="7464"/>
        <v>8.3497499999999995E-3</v>
      </c>
      <c r="N37402">
        <f t="shared" si="7471"/>
        <v>0</v>
      </c>
      <c r="O37402">
        <f t="shared" si="7472"/>
        <v>0</v>
      </c>
      <c r="P37402">
        <f t="shared" si="7473"/>
        <v>0</v>
      </c>
      <c r="Q37402">
        <f t="shared" si="7468"/>
        <v>0.3046875</v>
      </c>
      <c r="R37402">
        <f>Random!A37400</f>
        <v>0.15315249960599886</v>
      </c>
      <c r="T37402">
        <f t="shared" ca="1" si="7469"/>
        <v>-3.0262848929187982E-2</v>
      </c>
      <c r="U37402">
        <f t="shared" ca="1" si="7475"/>
        <v>0</v>
      </c>
      <c r="V37402">
        <f t="shared" ca="1" si="7470"/>
        <v>0</v>
      </c>
    </row>
    <row r="37403" spans="6:22" x14ac:dyDescent="0.25">
      <c r="F37403">
        <f t="shared" si="7465"/>
        <v>37400</v>
      </c>
      <c r="G37403">
        <f t="shared" ref="G37403:G37466" si="7476">F37403/$D$2</f>
        <v>9.3500000000000007E-3</v>
      </c>
      <c r="H37403">
        <f t="shared" si="7466"/>
        <v>0</v>
      </c>
      <c r="I37403">
        <f t="shared" si="7474"/>
        <v>0</v>
      </c>
      <c r="J37403">
        <f t="shared" ref="J37403:J37466" si="7477">ROUND(I37403*$D$3,0)/$D$3</f>
        <v>0</v>
      </c>
      <c r="L37403">
        <f t="shared" si="7467"/>
        <v>33400</v>
      </c>
      <c r="M37403">
        <f t="shared" ref="M37403:M37466" si="7478">L37403/$D$2</f>
        <v>8.3499999999999998E-3</v>
      </c>
      <c r="N37403">
        <f t="shared" si="7471"/>
        <v>0</v>
      </c>
      <c r="O37403">
        <f t="shared" si="7472"/>
        <v>0</v>
      </c>
      <c r="P37403">
        <f t="shared" si="7473"/>
        <v>0</v>
      </c>
      <c r="Q37403">
        <f t="shared" si="7468"/>
        <v>-0.2421875</v>
      </c>
      <c r="R37403">
        <f>Random!A37401</f>
        <v>-0.12037012992794194</v>
      </c>
      <c r="T37403">
        <f t="shared" ca="1" si="7469"/>
        <v>-8.5888386422803015E-3</v>
      </c>
      <c r="U37403">
        <f t="shared" ca="1" si="7475"/>
        <v>0</v>
      </c>
      <c r="V37403">
        <f t="shared" ca="1" si="7470"/>
        <v>0</v>
      </c>
    </row>
    <row r="37404" spans="6:22" x14ac:dyDescent="0.25">
      <c r="F37404">
        <f t="shared" si="7465"/>
        <v>37401</v>
      </c>
      <c r="G37404">
        <f t="shared" si="7476"/>
        <v>9.3502499999999992E-3</v>
      </c>
      <c r="H37404">
        <f t="shared" si="7466"/>
        <v>0</v>
      </c>
      <c r="I37404">
        <f t="shared" si="7474"/>
        <v>0</v>
      </c>
      <c r="J37404">
        <f t="shared" si="7477"/>
        <v>0</v>
      </c>
      <c r="L37404">
        <f t="shared" si="7467"/>
        <v>33401</v>
      </c>
      <c r="M37404">
        <f t="shared" si="7478"/>
        <v>8.35025E-3</v>
      </c>
      <c r="N37404">
        <f t="shared" si="7471"/>
        <v>0</v>
      </c>
      <c r="O37404">
        <f t="shared" si="7472"/>
        <v>0</v>
      </c>
      <c r="P37404">
        <f t="shared" si="7473"/>
        <v>0</v>
      </c>
      <c r="Q37404">
        <f t="shared" si="7468"/>
        <v>-0.390625</v>
      </c>
      <c r="R37404">
        <f>Random!A37402</f>
        <v>-0.19444899649320491</v>
      </c>
      <c r="T37404">
        <f t="shared" ca="1" si="7469"/>
        <v>1.5306102290969121E-2</v>
      </c>
      <c r="U37404">
        <f t="shared" ca="1" si="7475"/>
        <v>0</v>
      </c>
      <c r="V37404">
        <f t="shared" ca="1" si="7470"/>
        <v>0</v>
      </c>
    </row>
    <row r="37405" spans="6:22" x14ac:dyDescent="0.25">
      <c r="F37405">
        <f t="shared" si="7465"/>
        <v>37402</v>
      </c>
      <c r="G37405">
        <f t="shared" si="7476"/>
        <v>9.3504999999999994E-3</v>
      </c>
      <c r="H37405">
        <f t="shared" si="7466"/>
        <v>0</v>
      </c>
      <c r="I37405">
        <f t="shared" si="7474"/>
        <v>0</v>
      </c>
      <c r="J37405">
        <f t="shared" si="7477"/>
        <v>0</v>
      </c>
      <c r="L37405">
        <f t="shared" si="7467"/>
        <v>33402</v>
      </c>
      <c r="M37405">
        <f t="shared" si="7478"/>
        <v>8.3505000000000003E-3</v>
      </c>
      <c r="N37405">
        <f t="shared" si="7471"/>
        <v>0</v>
      </c>
      <c r="O37405">
        <f t="shared" si="7472"/>
        <v>0</v>
      </c>
      <c r="P37405">
        <f t="shared" si="7473"/>
        <v>0</v>
      </c>
      <c r="Q37405">
        <f t="shared" si="7468"/>
        <v>0.5390625</v>
      </c>
      <c r="R37405">
        <f>Random!A37403</f>
        <v>0.26941512361499442</v>
      </c>
      <c r="T37405">
        <f t="shared" ca="1" si="7469"/>
        <v>3.5506225932128051E-2</v>
      </c>
      <c r="U37405">
        <f t="shared" ca="1" si="7475"/>
        <v>0</v>
      </c>
      <c r="V37405">
        <f t="shared" ca="1" si="7470"/>
        <v>0</v>
      </c>
    </row>
    <row r="37406" spans="6:22" x14ac:dyDescent="0.25">
      <c r="F37406">
        <f t="shared" si="7465"/>
        <v>37403</v>
      </c>
      <c r="G37406">
        <f t="shared" si="7476"/>
        <v>9.3507499999999997E-3</v>
      </c>
      <c r="H37406">
        <f t="shared" si="7466"/>
        <v>0</v>
      </c>
      <c r="I37406">
        <f t="shared" si="7474"/>
        <v>0</v>
      </c>
      <c r="J37406">
        <f t="shared" si="7477"/>
        <v>0</v>
      </c>
      <c r="L37406">
        <f t="shared" si="7467"/>
        <v>33403</v>
      </c>
      <c r="M37406">
        <f t="shared" si="7478"/>
        <v>8.3507500000000005E-3</v>
      </c>
      <c r="N37406">
        <f t="shared" si="7471"/>
        <v>0</v>
      </c>
      <c r="O37406">
        <f t="shared" si="7472"/>
        <v>0</v>
      </c>
      <c r="P37406">
        <f t="shared" si="7473"/>
        <v>0</v>
      </c>
      <c r="Q37406">
        <f t="shared" si="7468"/>
        <v>0.59375</v>
      </c>
      <c r="R37406">
        <f>Random!A37404</f>
        <v>0.29685421123816824</v>
      </c>
      <c r="T37406">
        <f t="shared" ca="1" si="7469"/>
        <v>4.3342343695998015E-2</v>
      </c>
      <c r="U37406">
        <f t="shared" ca="1" si="7475"/>
        <v>0</v>
      </c>
      <c r="V37406">
        <f t="shared" ca="1" si="7470"/>
        <v>0</v>
      </c>
    </row>
    <row r="37407" spans="6:22" x14ac:dyDescent="0.25">
      <c r="F37407">
        <f t="shared" si="7465"/>
        <v>37404</v>
      </c>
      <c r="G37407">
        <f t="shared" si="7476"/>
        <v>9.3509999999999999E-3</v>
      </c>
      <c r="H37407">
        <f t="shared" si="7466"/>
        <v>0</v>
      </c>
      <c r="I37407">
        <f t="shared" si="7474"/>
        <v>0</v>
      </c>
      <c r="J37407">
        <f t="shared" si="7477"/>
        <v>0</v>
      </c>
      <c r="L37407">
        <f t="shared" si="7467"/>
        <v>33404</v>
      </c>
      <c r="M37407">
        <f t="shared" si="7478"/>
        <v>8.3510000000000008E-3</v>
      </c>
      <c r="N37407">
        <f t="shared" si="7471"/>
        <v>0</v>
      </c>
      <c r="O37407">
        <f t="shared" si="7472"/>
        <v>0</v>
      </c>
      <c r="P37407">
        <f t="shared" si="7473"/>
        <v>0</v>
      </c>
      <c r="Q37407">
        <f t="shared" si="7468"/>
        <v>-0.28125</v>
      </c>
      <c r="R37407">
        <f>Random!A37405</f>
        <v>-0.1401101951232635</v>
      </c>
      <c r="T37407">
        <f t="shared" ca="1" si="7469"/>
        <v>3.7507991671526998E-2</v>
      </c>
      <c r="U37407">
        <f t="shared" ca="1" si="7475"/>
        <v>0</v>
      </c>
      <c r="V37407">
        <f t="shared" ca="1" si="7470"/>
        <v>0</v>
      </c>
    </row>
    <row r="37408" spans="6:22" x14ac:dyDescent="0.25">
      <c r="F37408">
        <f t="shared" si="7465"/>
        <v>37405</v>
      </c>
      <c r="G37408">
        <f t="shared" si="7476"/>
        <v>9.3512500000000002E-3</v>
      </c>
      <c r="H37408">
        <f t="shared" si="7466"/>
        <v>0</v>
      </c>
      <c r="I37408">
        <f t="shared" si="7474"/>
        <v>0</v>
      </c>
      <c r="J37408">
        <f t="shared" si="7477"/>
        <v>0</v>
      </c>
      <c r="L37408">
        <f t="shared" si="7467"/>
        <v>33405</v>
      </c>
      <c r="M37408">
        <f t="shared" si="7478"/>
        <v>8.3512499999999993E-3</v>
      </c>
      <c r="N37408">
        <f t="shared" si="7471"/>
        <v>0</v>
      </c>
      <c r="O37408">
        <f t="shared" si="7472"/>
        <v>0</v>
      </c>
      <c r="P37408">
        <f t="shared" si="7473"/>
        <v>0</v>
      </c>
      <c r="Q37408">
        <f t="shared" si="7468"/>
        <v>-0.796875</v>
      </c>
      <c r="R37408">
        <f>Random!A37406</f>
        <v>-0.39779840226907726</v>
      </c>
      <c r="T37408">
        <f t="shared" ca="1" si="7469"/>
        <v>2.2062338730741662E-2</v>
      </c>
      <c r="U37408">
        <f t="shared" ca="1" si="7475"/>
        <v>0</v>
      </c>
      <c r="V37408">
        <f t="shared" ca="1" si="7470"/>
        <v>0</v>
      </c>
    </row>
    <row r="37409" spans="6:22" x14ac:dyDescent="0.25">
      <c r="F37409">
        <f t="shared" si="7465"/>
        <v>37406</v>
      </c>
      <c r="G37409">
        <f t="shared" si="7476"/>
        <v>9.3515000000000004E-3</v>
      </c>
      <c r="H37409">
        <f t="shared" si="7466"/>
        <v>0</v>
      </c>
      <c r="I37409">
        <f t="shared" si="7474"/>
        <v>0</v>
      </c>
      <c r="J37409">
        <f t="shared" si="7477"/>
        <v>0</v>
      </c>
      <c r="L37409">
        <f t="shared" si="7467"/>
        <v>33406</v>
      </c>
      <c r="M37409">
        <f t="shared" si="7478"/>
        <v>8.3514999999999995E-3</v>
      </c>
      <c r="N37409">
        <f t="shared" si="7471"/>
        <v>0</v>
      </c>
      <c r="O37409">
        <f t="shared" si="7472"/>
        <v>0</v>
      </c>
      <c r="P37409">
        <f t="shared" si="7473"/>
        <v>0</v>
      </c>
      <c r="Q37409">
        <f t="shared" si="7468"/>
        <v>-0.1953125</v>
      </c>
      <c r="R37409">
        <f>Random!A37407</f>
        <v>-9.6341114668160199E-2</v>
      </c>
      <c r="T37409">
        <f t="shared" ca="1" si="7469"/>
        <v>1.2907667721618167E-3</v>
      </c>
      <c r="U37409">
        <f t="shared" ca="1" si="7475"/>
        <v>0</v>
      </c>
      <c r="V37409">
        <f t="shared" ca="1" si="7470"/>
        <v>0</v>
      </c>
    </row>
    <row r="37410" spans="6:22" x14ac:dyDescent="0.25">
      <c r="F37410">
        <f t="shared" si="7465"/>
        <v>37407</v>
      </c>
      <c r="G37410">
        <f t="shared" si="7476"/>
        <v>9.3517500000000007E-3</v>
      </c>
      <c r="H37410">
        <f t="shared" si="7466"/>
        <v>0</v>
      </c>
      <c r="I37410">
        <f t="shared" si="7474"/>
        <v>0</v>
      </c>
      <c r="J37410">
        <f t="shared" si="7477"/>
        <v>0</v>
      </c>
      <c r="L37410">
        <f t="shared" si="7467"/>
        <v>33407</v>
      </c>
      <c r="M37410">
        <f t="shared" si="7478"/>
        <v>8.3517499999999998E-3</v>
      </c>
      <c r="N37410">
        <f t="shared" si="7471"/>
        <v>0</v>
      </c>
      <c r="O37410">
        <f t="shared" si="7472"/>
        <v>0</v>
      </c>
      <c r="P37410">
        <f t="shared" si="7473"/>
        <v>0</v>
      </c>
      <c r="Q37410">
        <f t="shared" si="7468"/>
        <v>-0.2578125</v>
      </c>
      <c r="R37410">
        <f>Random!A37408</f>
        <v>-0.13039534507384476</v>
      </c>
      <c r="T37410">
        <f t="shared" ca="1" si="7469"/>
        <v>-2.0716766815822841E-2</v>
      </c>
      <c r="U37410">
        <f t="shared" ca="1" si="7475"/>
        <v>0</v>
      </c>
      <c r="V37410">
        <f t="shared" ca="1" si="7470"/>
        <v>0</v>
      </c>
    </row>
    <row r="37411" spans="6:22" x14ac:dyDescent="0.25">
      <c r="F37411">
        <f t="shared" si="7465"/>
        <v>37408</v>
      </c>
      <c r="G37411">
        <f t="shared" si="7476"/>
        <v>9.3519999999999992E-3</v>
      </c>
      <c r="H37411">
        <f t="shared" si="7466"/>
        <v>0</v>
      </c>
      <c r="I37411">
        <f t="shared" si="7474"/>
        <v>0</v>
      </c>
      <c r="J37411">
        <f t="shared" si="7477"/>
        <v>0</v>
      </c>
      <c r="L37411">
        <f t="shared" si="7467"/>
        <v>33408</v>
      </c>
      <c r="M37411">
        <f t="shared" si="7478"/>
        <v>8.352E-3</v>
      </c>
      <c r="N37411">
        <f t="shared" si="7471"/>
        <v>0</v>
      </c>
      <c r="O37411">
        <f t="shared" si="7472"/>
        <v>0</v>
      </c>
      <c r="P37411">
        <f t="shared" si="7473"/>
        <v>0</v>
      </c>
      <c r="Q37411">
        <f t="shared" si="7468"/>
        <v>0.75</v>
      </c>
      <c r="R37411">
        <f>Random!A37409</f>
        <v>0.37461368021383168</v>
      </c>
      <c r="T37411">
        <f t="shared" ca="1" si="7469"/>
        <v>-3.4138002183478601E-2</v>
      </c>
      <c r="U37411">
        <f t="shared" ca="1" si="7475"/>
        <v>0</v>
      </c>
      <c r="V37411">
        <f t="shared" ca="1" si="7470"/>
        <v>0</v>
      </c>
    </row>
    <row r="37412" spans="6:22" x14ac:dyDescent="0.25">
      <c r="F37412">
        <f t="shared" si="7465"/>
        <v>37409</v>
      </c>
      <c r="G37412">
        <f t="shared" si="7476"/>
        <v>9.3522499999999995E-3</v>
      </c>
      <c r="H37412">
        <f t="shared" si="7466"/>
        <v>0</v>
      </c>
      <c r="I37412">
        <f t="shared" si="7474"/>
        <v>0</v>
      </c>
      <c r="J37412">
        <f t="shared" si="7477"/>
        <v>0</v>
      </c>
      <c r="L37412">
        <f t="shared" si="7467"/>
        <v>33409</v>
      </c>
      <c r="M37412">
        <f t="shared" si="7478"/>
        <v>8.3522500000000003E-3</v>
      </c>
      <c r="N37412">
        <f t="shared" si="7471"/>
        <v>0</v>
      </c>
      <c r="O37412">
        <f t="shared" si="7472"/>
        <v>0</v>
      </c>
      <c r="P37412">
        <f t="shared" si="7473"/>
        <v>0</v>
      </c>
      <c r="Q37412">
        <f t="shared" si="7468"/>
        <v>0.3515625</v>
      </c>
      <c r="R37412">
        <f>Random!A37410</f>
        <v>0.17606176611144408</v>
      </c>
      <c r="T37412">
        <f t="shared" ca="1" si="7469"/>
        <v>-3.9268969916644338E-2</v>
      </c>
      <c r="U37412">
        <f t="shared" ca="1" si="7475"/>
        <v>0</v>
      </c>
      <c r="V37412">
        <f t="shared" ca="1" si="7470"/>
        <v>0</v>
      </c>
    </row>
    <row r="37413" spans="6:22" x14ac:dyDescent="0.25">
      <c r="F37413">
        <f t="shared" si="7465"/>
        <v>37410</v>
      </c>
      <c r="G37413">
        <f t="shared" si="7476"/>
        <v>9.3524999999999997E-3</v>
      </c>
      <c r="H37413">
        <f t="shared" si="7466"/>
        <v>0</v>
      </c>
      <c r="I37413">
        <f t="shared" si="7474"/>
        <v>0</v>
      </c>
      <c r="J37413">
        <f t="shared" si="7477"/>
        <v>0</v>
      </c>
      <c r="L37413">
        <f t="shared" si="7467"/>
        <v>33410</v>
      </c>
      <c r="M37413">
        <f t="shared" si="7478"/>
        <v>8.3525000000000005E-3</v>
      </c>
      <c r="N37413">
        <f t="shared" si="7471"/>
        <v>0</v>
      </c>
      <c r="O37413">
        <f t="shared" si="7472"/>
        <v>0</v>
      </c>
      <c r="P37413">
        <f t="shared" si="7473"/>
        <v>0</v>
      </c>
      <c r="Q37413">
        <f t="shared" si="7468"/>
        <v>0.28125</v>
      </c>
      <c r="R37413">
        <f>Random!A37411</f>
        <v>0.13898920283476113</v>
      </c>
      <c r="T37413">
        <f t="shared" ca="1" si="7469"/>
        <v>-3.2197273135044231E-2</v>
      </c>
      <c r="U37413">
        <f t="shared" ca="1" si="7475"/>
        <v>0</v>
      </c>
      <c r="V37413">
        <f t="shared" ca="1" si="7470"/>
        <v>0</v>
      </c>
    </row>
    <row r="37414" spans="6:22" x14ac:dyDescent="0.25">
      <c r="F37414">
        <f t="shared" si="7465"/>
        <v>37411</v>
      </c>
      <c r="G37414">
        <f t="shared" si="7476"/>
        <v>9.35275E-3</v>
      </c>
      <c r="H37414">
        <f t="shared" si="7466"/>
        <v>0</v>
      </c>
      <c r="I37414">
        <f t="shared" si="7474"/>
        <v>0</v>
      </c>
      <c r="J37414">
        <f t="shared" si="7477"/>
        <v>0</v>
      </c>
      <c r="L37414">
        <f t="shared" si="7467"/>
        <v>33411</v>
      </c>
      <c r="M37414">
        <f t="shared" si="7478"/>
        <v>8.3527500000000008E-3</v>
      </c>
      <c r="N37414">
        <f t="shared" si="7471"/>
        <v>0</v>
      </c>
      <c r="O37414">
        <f t="shared" si="7472"/>
        <v>0</v>
      </c>
      <c r="P37414">
        <f t="shared" si="7473"/>
        <v>0</v>
      </c>
      <c r="Q37414">
        <f t="shared" si="7468"/>
        <v>0.921875</v>
      </c>
      <c r="R37414">
        <f>Random!A37412</f>
        <v>0.45953176250996353</v>
      </c>
      <c r="T37414">
        <f t="shared" ca="1" si="7469"/>
        <v>-1.3838678474673797E-2</v>
      </c>
      <c r="U37414">
        <f t="shared" ca="1" si="7475"/>
        <v>0</v>
      </c>
      <c r="V37414">
        <f t="shared" ca="1" si="7470"/>
        <v>0</v>
      </c>
    </row>
    <row r="37415" spans="6:22" x14ac:dyDescent="0.25">
      <c r="F37415">
        <f t="shared" si="7465"/>
        <v>37412</v>
      </c>
      <c r="G37415">
        <f t="shared" si="7476"/>
        <v>9.3530000000000002E-3</v>
      </c>
      <c r="H37415">
        <f t="shared" si="7466"/>
        <v>0</v>
      </c>
      <c r="I37415">
        <f t="shared" si="7474"/>
        <v>0</v>
      </c>
      <c r="J37415">
        <f t="shared" si="7477"/>
        <v>0</v>
      </c>
      <c r="L37415">
        <f t="shared" si="7467"/>
        <v>33412</v>
      </c>
      <c r="M37415">
        <f t="shared" si="7478"/>
        <v>8.3529999999999993E-3</v>
      </c>
      <c r="N37415">
        <f t="shared" si="7471"/>
        <v>0</v>
      </c>
      <c r="O37415">
        <f t="shared" si="7472"/>
        <v>0</v>
      </c>
      <c r="P37415">
        <f t="shared" si="7473"/>
        <v>0</v>
      </c>
      <c r="Q37415">
        <f t="shared" si="7468"/>
        <v>7.8125E-3</v>
      </c>
      <c r="R37415">
        <f>Random!A37413</f>
        <v>4.1661512943651502E-3</v>
      </c>
      <c r="T37415">
        <f t="shared" ca="1" si="7469"/>
        <v>7.1084185787189252E-3</v>
      </c>
      <c r="U37415">
        <f t="shared" ca="1" si="7475"/>
        <v>0</v>
      </c>
      <c r="V37415">
        <f t="shared" ca="1" si="7470"/>
        <v>0</v>
      </c>
    </row>
    <row r="37416" spans="6:22" x14ac:dyDescent="0.25">
      <c r="F37416">
        <f t="shared" si="7465"/>
        <v>37413</v>
      </c>
      <c r="G37416">
        <f t="shared" si="7476"/>
        <v>9.3532500000000005E-3</v>
      </c>
      <c r="H37416">
        <f t="shared" si="7466"/>
        <v>0</v>
      </c>
      <c r="I37416">
        <f t="shared" si="7474"/>
        <v>0</v>
      </c>
      <c r="J37416">
        <f t="shared" si="7477"/>
        <v>0</v>
      </c>
      <c r="L37416">
        <f t="shared" si="7467"/>
        <v>33413</v>
      </c>
      <c r="M37416">
        <f t="shared" si="7478"/>
        <v>8.3532499999999996E-3</v>
      </c>
      <c r="N37416">
        <f t="shared" si="7471"/>
        <v>0</v>
      </c>
      <c r="O37416">
        <f t="shared" si="7472"/>
        <v>0</v>
      </c>
      <c r="P37416">
        <f t="shared" si="7473"/>
        <v>0</v>
      </c>
      <c r="Q37416">
        <f t="shared" si="7468"/>
        <v>4.6875E-2</v>
      </c>
      <c r="R37416">
        <f>Random!A37414</f>
        <v>2.4190800711234584E-2</v>
      </c>
      <c r="T37416">
        <f t="shared" ca="1" si="7469"/>
        <v>2.4394834301596557E-2</v>
      </c>
      <c r="U37416">
        <f t="shared" ca="1" si="7475"/>
        <v>0</v>
      </c>
      <c r="V37416">
        <f t="shared" ca="1" si="7470"/>
        <v>0</v>
      </c>
    </row>
    <row r="37417" spans="6:22" x14ac:dyDescent="0.25">
      <c r="F37417">
        <f t="shared" si="7465"/>
        <v>37414</v>
      </c>
      <c r="G37417">
        <f t="shared" si="7476"/>
        <v>9.3535000000000007E-3</v>
      </c>
      <c r="H37417">
        <f t="shared" si="7466"/>
        <v>0</v>
      </c>
      <c r="I37417">
        <f t="shared" si="7474"/>
        <v>0</v>
      </c>
      <c r="J37417">
        <f t="shared" si="7477"/>
        <v>0</v>
      </c>
      <c r="L37417">
        <f t="shared" si="7467"/>
        <v>33414</v>
      </c>
      <c r="M37417">
        <f t="shared" si="7478"/>
        <v>8.3534999999999998E-3</v>
      </c>
      <c r="N37417">
        <f t="shared" si="7471"/>
        <v>0</v>
      </c>
      <c r="O37417">
        <f t="shared" si="7472"/>
        <v>0</v>
      </c>
      <c r="P37417">
        <f t="shared" si="7473"/>
        <v>0</v>
      </c>
      <c r="Q37417">
        <f t="shared" si="7468"/>
        <v>7.8125E-2</v>
      </c>
      <c r="R37417">
        <f>Random!A37415</f>
        <v>3.7561107161408147E-2</v>
      </c>
      <c r="T37417">
        <f t="shared" ca="1" si="7469"/>
        <v>3.2338096486999028E-2</v>
      </c>
      <c r="U37417">
        <f t="shared" ca="1" si="7475"/>
        <v>0</v>
      </c>
      <c r="V37417">
        <f t="shared" ca="1" si="7470"/>
        <v>0</v>
      </c>
    </row>
    <row r="37418" spans="6:22" x14ac:dyDescent="0.25">
      <c r="F37418">
        <f t="shared" si="7465"/>
        <v>37415</v>
      </c>
      <c r="G37418">
        <f t="shared" si="7476"/>
        <v>9.3537499999999992E-3</v>
      </c>
      <c r="H37418">
        <f t="shared" si="7466"/>
        <v>0</v>
      </c>
      <c r="I37418">
        <f t="shared" si="7474"/>
        <v>0</v>
      </c>
      <c r="J37418">
        <f t="shared" si="7477"/>
        <v>0</v>
      </c>
      <c r="L37418">
        <f t="shared" si="7467"/>
        <v>33415</v>
      </c>
      <c r="M37418">
        <f t="shared" si="7478"/>
        <v>8.3537500000000001E-3</v>
      </c>
      <c r="N37418">
        <f t="shared" si="7471"/>
        <v>0</v>
      </c>
      <c r="O37418">
        <f t="shared" si="7472"/>
        <v>0</v>
      </c>
      <c r="P37418">
        <f t="shared" si="7473"/>
        <v>0</v>
      </c>
      <c r="Q37418">
        <f t="shared" si="7468"/>
        <v>0.4296875</v>
      </c>
      <c r="R37418">
        <f>Random!A37416</f>
        <v>0.2141941894829702</v>
      </c>
      <c r="T37418">
        <f t="shared" ca="1" si="7469"/>
        <v>3.0709095759491E-2</v>
      </c>
      <c r="U37418">
        <f t="shared" ca="1" si="7475"/>
        <v>0</v>
      </c>
      <c r="V37418">
        <f t="shared" ca="1" si="7470"/>
        <v>0</v>
      </c>
    </row>
    <row r="37419" spans="6:22" x14ac:dyDescent="0.25">
      <c r="F37419">
        <f t="shared" si="7465"/>
        <v>37416</v>
      </c>
      <c r="G37419">
        <f t="shared" si="7476"/>
        <v>9.3539999999999995E-3</v>
      </c>
      <c r="H37419">
        <f t="shared" si="7466"/>
        <v>0</v>
      </c>
      <c r="I37419">
        <f t="shared" si="7474"/>
        <v>0</v>
      </c>
      <c r="J37419">
        <f t="shared" si="7477"/>
        <v>0</v>
      </c>
      <c r="L37419">
        <f t="shared" si="7467"/>
        <v>33416</v>
      </c>
      <c r="M37419">
        <f t="shared" si="7478"/>
        <v>8.3540000000000003E-3</v>
      </c>
      <c r="N37419">
        <f t="shared" si="7471"/>
        <v>0</v>
      </c>
      <c r="O37419">
        <f t="shared" si="7472"/>
        <v>0</v>
      </c>
      <c r="P37419">
        <f t="shared" si="7473"/>
        <v>0</v>
      </c>
      <c r="Q37419">
        <f t="shared" si="7468"/>
        <v>-6.25E-2</v>
      </c>
      <c r="R37419">
        <f>Random!A37417</f>
        <v>-3.2636305710106783E-2</v>
      </c>
      <c r="T37419">
        <f t="shared" ca="1" si="7469"/>
        <v>1.9362425261539001E-2</v>
      </c>
      <c r="U37419">
        <f t="shared" ca="1" si="7475"/>
        <v>0</v>
      </c>
      <c r="V37419">
        <f t="shared" ca="1" si="7470"/>
        <v>0</v>
      </c>
    </row>
    <row r="37420" spans="6:22" x14ac:dyDescent="0.25">
      <c r="F37420">
        <f t="shared" si="7465"/>
        <v>37417</v>
      </c>
      <c r="G37420">
        <f t="shared" si="7476"/>
        <v>9.3542499999999997E-3</v>
      </c>
      <c r="H37420">
        <f t="shared" si="7466"/>
        <v>0</v>
      </c>
      <c r="I37420">
        <f t="shared" si="7474"/>
        <v>0</v>
      </c>
      <c r="J37420">
        <f t="shared" si="7477"/>
        <v>0</v>
      </c>
      <c r="L37420">
        <f t="shared" si="7467"/>
        <v>33417</v>
      </c>
      <c r="M37420">
        <f t="shared" si="7478"/>
        <v>8.3542500000000006E-3</v>
      </c>
      <c r="N37420">
        <f t="shared" si="7471"/>
        <v>0</v>
      </c>
      <c r="O37420">
        <f t="shared" si="7472"/>
        <v>0</v>
      </c>
      <c r="P37420">
        <f t="shared" si="7473"/>
        <v>0</v>
      </c>
      <c r="Q37420">
        <f t="shared" si="7468"/>
        <v>0.2734375</v>
      </c>
      <c r="R37420">
        <f>Random!A37418</f>
        <v>0.13786727476683314</v>
      </c>
      <c r="T37420">
        <f t="shared" ca="1" si="7469"/>
        <v>2.5172266878918468E-3</v>
      </c>
      <c r="U37420">
        <f t="shared" ca="1" si="7475"/>
        <v>0</v>
      </c>
      <c r="V37420">
        <f t="shared" ca="1" si="7470"/>
        <v>0</v>
      </c>
    </row>
    <row r="37421" spans="6:22" x14ac:dyDescent="0.25">
      <c r="F37421">
        <f t="shared" si="7465"/>
        <v>37418</v>
      </c>
      <c r="G37421">
        <f t="shared" si="7476"/>
        <v>9.3545E-3</v>
      </c>
      <c r="H37421">
        <f t="shared" si="7466"/>
        <v>0</v>
      </c>
      <c r="I37421">
        <f t="shared" si="7474"/>
        <v>0</v>
      </c>
      <c r="J37421">
        <f t="shared" si="7477"/>
        <v>0</v>
      </c>
      <c r="L37421">
        <f t="shared" si="7467"/>
        <v>33418</v>
      </c>
      <c r="M37421">
        <f t="shared" si="7478"/>
        <v>8.3545000000000008E-3</v>
      </c>
      <c r="N37421">
        <f t="shared" si="7471"/>
        <v>0</v>
      </c>
      <c r="O37421">
        <f t="shared" si="7472"/>
        <v>0</v>
      </c>
      <c r="P37421">
        <f t="shared" si="7473"/>
        <v>0</v>
      </c>
      <c r="Q37421">
        <f t="shared" si="7468"/>
        <v>0.8671875</v>
      </c>
      <c r="R37421">
        <f>Random!A37419</f>
        <v>0.43190339294519675</v>
      </c>
      <c r="T37421">
        <f t="shared" ca="1" si="7469"/>
        <v>-1.5206951970947277E-2</v>
      </c>
      <c r="U37421">
        <f t="shared" ca="1" si="7475"/>
        <v>0</v>
      </c>
      <c r="V37421">
        <f t="shared" ca="1" si="7470"/>
        <v>0</v>
      </c>
    </row>
    <row r="37422" spans="6:22" x14ac:dyDescent="0.25">
      <c r="F37422">
        <f t="shared" si="7465"/>
        <v>37419</v>
      </c>
      <c r="G37422">
        <f t="shared" si="7476"/>
        <v>9.3547500000000002E-3</v>
      </c>
      <c r="H37422">
        <f t="shared" si="7466"/>
        <v>0</v>
      </c>
      <c r="I37422">
        <f t="shared" si="7474"/>
        <v>0</v>
      </c>
      <c r="J37422">
        <f t="shared" si="7477"/>
        <v>0</v>
      </c>
      <c r="L37422">
        <f t="shared" si="7467"/>
        <v>33419</v>
      </c>
      <c r="M37422">
        <f t="shared" si="7478"/>
        <v>8.3547499999999993E-3</v>
      </c>
      <c r="N37422">
        <f t="shared" si="7471"/>
        <v>0</v>
      </c>
      <c r="O37422">
        <f t="shared" si="7472"/>
        <v>0</v>
      </c>
      <c r="P37422">
        <f t="shared" si="7473"/>
        <v>0</v>
      </c>
      <c r="Q37422">
        <f t="shared" si="7468"/>
        <v>-0.8125</v>
      </c>
      <c r="R37422">
        <f>Random!A37420</f>
        <v>-0.40670219168788757</v>
      </c>
      <c r="T37422">
        <f t="shared" ca="1" si="7469"/>
        <v>-2.9446665395921744E-2</v>
      </c>
      <c r="U37422">
        <f t="shared" ca="1" si="7475"/>
        <v>0</v>
      </c>
      <c r="V37422">
        <f t="shared" ca="1" si="7470"/>
        <v>0</v>
      </c>
    </row>
    <row r="37423" spans="6:22" x14ac:dyDescent="0.25">
      <c r="F37423">
        <f t="shared" si="7465"/>
        <v>37420</v>
      </c>
      <c r="G37423">
        <f t="shared" si="7476"/>
        <v>9.3550000000000005E-3</v>
      </c>
      <c r="H37423">
        <f t="shared" si="7466"/>
        <v>0</v>
      </c>
      <c r="I37423">
        <f t="shared" si="7474"/>
        <v>0</v>
      </c>
      <c r="J37423">
        <f t="shared" si="7477"/>
        <v>0</v>
      </c>
      <c r="L37423">
        <f t="shared" si="7467"/>
        <v>33420</v>
      </c>
      <c r="M37423">
        <f t="shared" si="7478"/>
        <v>8.3549999999999996E-3</v>
      </c>
      <c r="N37423">
        <f t="shared" si="7471"/>
        <v>0</v>
      </c>
      <c r="O37423">
        <f t="shared" si="7472"/>
        <v>0</v>
      </c>
      <c r="P37423">
        <f t="shared" si="7473"/>
        <v>0</v>
      </c>
      <c r="Q37423">
        <f t="shared" si="7468"/>
        <v>0.453125</v>
      </c>
      <c r="R37423">
        <f>Random!A37421</f>
        <v>0.22734690603539642</v>
      </c>
      <c r="T37423">
        <f t="shared" ca="1" si="7469"/>
        <v>-3.1300580824905368E-2</v>
      </c>
      <c r="U37423">
        <f t="shared" ca="1" si="7475"/>
        <v>0</v>
      </c>
      <c r="V37423">
        <f t="shared" ca="1" si="7470"/>
        <v>0</v>
      </c>
    </row>
    <row r="37424" spans="6:22" x14ac:dyDescent="0.25">
      <c r="F37424">
        <f t="shared" si="7465"/>
        <v>37421</v>
      </c>
      <c r="G37424">
        <f t="shared" si="7476"/>
        <v>9.3552500000000007E-3</v>
      </c>
      <c r="H37424">
        <f t="shared" si="7466"/>
        <v>0</v>
      </c>
      <c r="I37424">
        <f t="shared" si="7474"/>
        <v>0</v>
      </c>
      <c r="J37424">
        <f t="shared" si="7477"/>
        <v>0</v>
      </c>
      <c r="L37424">
        <f t="shared" si="7467"/>
        <v>33421</v>
      </c>
      <c r="M37424">
        <f t="shared" si="7478"/>
        <v>8.3552499999999998E-3</v>
      </c>
      <c r="N37424">
        <f t="shared" si="7471"/>
        <v>0</v>
      </c>
      <c r="O37424">
        <f t="shared" si="7472"/>
        <v>0</v>
      </c>
      <c r="P37424">
        <f t="shared" si="7473"/>
        <v>0</v>
      </c>
      <c r="Q37424">
        <f t="shared" si="7468"/>
        <v>-0.765625</v>
      </c>
      <c r="R37424">
        <f>Random!A37422</f>
        <v>-0.3821115017109552</v>
      </c>
      <c r="T37424">
        <f t="shared" ca="1" si="7469"/>
        <v>-2.3678254907898107E-2</v>
      </c>
      <c r="U37424">
        <f t="shared" ca="1" si="7475"/>
        <v>0</v>
      </c>
      <c r="V37424">
        <f t="shared" ca="1" si="7470"/>
        <v>0</v>
      </c>
    </row>
    <row r="37425" spans="6:22" x14ac:dyDescent="0.25">
      <c r="F37425">
        <f t="shared" si="7465"/>
        <v>37422</v>
      </c>
      <c r="G37425">
        <f t="shared" si="7476"/>
        <v>9.3554999999999992E-3</v>
      </c>
      <c r="H37425">
        <f t="shared" si="7466"/>
        <v>0</v>
      </c>
      <c r="I37425">
        <f t="shared" si="7474"/>
        <v>0</v>
      </c>
      <c r="J37425">
        <f t="shared" si="7477"/>
        <v>0</v>
      </c>
      <c r="L37425">
        <f t="shared" si="7467"/>
        <v>33422</v>
      </c>
      <c r="M37425">
        <f t="shared" si="7478"/>
        <v>8.3555000000000001E-3</v>
      </c>
      <c r="N37425">
        <f t="shared" si="7471"/>
        <v>0</v>
      </c>
      <c r="O37425">
        <f t="shared" si="7472"/>
        <v>0</v>
      </c>
      <c r="P37425">
        <f t="shared" si="7473"/>
        <v>0</v>
      </c>
      <c r="Q37425">
        <f t="shared" si="7468"/>
        <v>0.765625</v>
      </c>
      <c r="R37425">
        <f>Random!A37423</f>
        <v>0.38232505332194167</v>
      </c>
      <c r="T37425">
        <f t="shared" ca="1" si="7469"/>
        <v>-3.8778460254933846E-3</v>
      </c>
      <c r="U37425">
        <f t="shared" ca="1" si="7475"/>
        <v>0</v>
      </c>
      <c r="V37425">
        <f t="shared" ca="1" si="7470"/>
        <v>0</v>
      </c>
    </row>
    <row r="37426" spans="6:22" x14ac:dyDescent="0.25">
      <c r="F37426">
        <f t="shared" si="7465"/>
        <v>37423</v>
      </c>
      <c r="G37426">
        <f t="shared" si="7476"/>
        <v>9.3557499999999995E-3</v>
      </c>
      <c r="H37426">
        <f t="shared" si="7466"/>
        <v>0</v>
      </c>
      <c r="I37426">
        <f t="shared" si="7474"/>
        <v>0</v>
      </c>
      <c r="J37426">
        <f t="shared" si="7477"/>
        <v>0</v>
      </c>
      <c r="L37426">
        <f t="shared" si="7467"/>
        <v>33423</v>
      </c>
      <c r="M37426">
        <f t="shared" si="7478"/>
        <v>8.3557500000000003E-3</v>
      </c>
      <c r="N37426">
        <f t="shared" si="7471"/>
        <v>0</v>
      </c>
      <c r="O37426">
        <f t="shared" si="7472"/>
        <v>0</v>
      </c>
      <c r="P37426">
        <f t="shared" si="7473"/>
        <v>0</v>
      </c>
      <c r="Q37426">
        <f t="shared" si="7468"/>
        <v>0.4921875</v>
      </c>
      <c r="R37426">
        <f>Random!A37424</f>
        <v>0.24597605830734126</v>
      </c>
      <c r="T37426">
        <f t="shared" ca="1" si="7469"/>
        <v>1.4225929019724895E-2</v>
      </c>
      <c r="U37426">
        <f t="shared" ca="1" si="7475"/>
        <v>0</v>
      </c>
      <c r="V37426">
        <f t="shared" ca="1" si="7470"/>
        <v>0</v>
      </c>
    </row>
    <row r="37427" spans="6:22" x14ac:dyDescent="0.25">
      <c r="F37427">
        <f t="shared" si="7465"/>
        <v>37424</v>
      </c>
      <c r="G37427">
        <f t="shared" si="7476"/>
        <v>9.3559999999999997E-3</v>
      </c>
      <c r="H37427">
        <f t="shared" si="7466"/>
        <v>0</v>
      </c>
      <c r="I37427">
        <f t="shared" si="7474"/>
        <v>0</v>
      </c>
      <c r="J37427">
        <f t="shared" si="7477"/>
        <v>0</v>
      </c>
      <c r="L37427">
        <f t="shared" si="7467"/>
        <v>33424</v>
      </c>
      <c r="M37427">
        <f t="shared" si="7478"/>
        <v>8.3560000000000006E-3</v>
      </c>
      <c r="N37427">
        <f t="shared" si="7471"/>
        <v>0</v>
      </c>
      <c r="O37427">
        <f t="shared" si="7472"/>
        <v>0</v>
      </c>
      <c r="P37427">
        <f t="shared" si="7473"/>
        <v>0</v>
      </c>
      <c r="Q37427">
        <f t="shared" si="7468"/>
        <v>-0.765625</v>
      </c>
      <c r="R37427">
        <f>Random!A37425</f>
        <v>-0.38476088202782077</v>
      </c>
      <c r="T37427">
        <f t="shared" ca="1" si="7469"/>
        <v>2.5770379317062348E-2</v>
      </c>
      <c r="U37427">
        <f t="shared" ca="1" si="7475"/>
        <v>0</v>
      </c>
      <c r="V37427">
        <f t="shared" ca="1" si="7470"/>
        <v>0</v>
      </c>
    </row>
    <row r="37428" spans="6:22" x14ac:dyDescent="0.25">
      <c r="F37428">
        <f t="shared" si="7465"/>
        <v>37425</v>
      </c>
      <c r="G37428">
        <f t="shared" si="7476"/>
        <v>9.35625E-3</v>
      </c>
      <c r="H37428">
        <f t="shared" si="7466"/>
        <v>0</v>
      </c>
      <c r="I37428">
        <f t="shared" si="7474"/>
        <v>0</v>
      </c>
      <c r="J37428">
        <f t="shared" si="7477"/>
        <v>0</v>
      </c>
      <c r="L37428">
        <f t="shared" si="7467"/>
        <v>33425</v>
      </c>
      <c r="M37428">
        <f t="shared" si="7478"/>
        <v>8.3562500000000008E-3</v>
      </c>
      <c r="N37428">
        <f t="shared" si="7471"/>
        <v>0</v>
      </c>
      <c r="O37428">
        <f t="shared" si="7472"/>
        <v>0</v>
      </c>
      <c r="P37428">
        <f t="shared" si="7473"/>
        <v>0</v>
      </c>
      <c r="Q37428">
        <f t="shared" si="7468"/>
        <v>-0.578125</v>
      </c>
      <c r="R37428">
        <f>Random!A37426</f>
        <v>-0.28906485227689405</v>
      </c>
      <c r="T37428">
        <f t="shared" ca="1" si="7469"/>
        <v>3.0083681756736261E-2</v>
      </c>
      <c r="U37428">
        <f t="shared" ca="1" si="7475"/>
        <v>0</v>
      </c>
      <c r="V37428">
        <f t="shared" ca="1" si="7470"/>
        <v>0</v>
      </c>
    </row>
    <row r="37429" spans="6:22" x14ac:dyDescent="0.25">
      <c r="F37429">
        <f t="shared" si="7465"/>
        <v>37426</v>
      </c>
      <c r="G37429">
        <f t="shared" si="7476"/>
        <v>9.3565000000000002E-3</v>
      </c>
      <c r="H37429">
        <f t="shared" si="7466"/>
        <v>0</v>
      </c>
      <c r="I37429">
        <f t="shared" si="7474"/>
        <v>0</v>
      </c>
      <c r="J37429">
        <f t="shared" si="7477"/>
        <v>0</v>
      </c>
      <c r="L37429">
        <f t="shared" si="7467"/>
        <v>33426</v>
      </c>
      <c r="M37429">
        <f t="shared" si="7478"/>
        <v>8.3564999999999993E-3</v>
      </c>
      <c r="N37429">
        <f t="shared" si="7471"/>
        <v>0</v>
      </c>
      <c r="O37429">
        <f t="shared" si="7472"/>
        <v>0</v>
      </c>
      <c r="P37429">
        <f t="shared" si="7473"/>
        <v>0</v>
      </c>
      <c r="Q37429">
        <f t="shared" si="7468"/>
        <v>-0.609375</v>
      </c>
      <c r="R37429">
        <f>Random!A37427</f>
        <v>-0.3038358980742748</v>
      </c>
      <c r="T37429">
        <f t="shared" ca="1" si="7469"/>
        <v>2.806607299662708E-2</v>
      </c>
      <c r="U37429">
        <f t="shared" ca="1" si="7475"/>
        <v>0</v>
      </c>
      <c r="V37429">
        <f t="shared" ca="1" si="7470"/>
        <v>0</v>
      </c>
    </row>
    <row r="37430" spans="6:22" x14ac:dyDescent="0.25">
      <c r="F37430">
        <f t="shared" si="7465"/>
        <v>37427</v>
      </c>
      <c r="G37430">
        <f t="shared" si="7476"/>
        <v>9.3567500000000005E-3</v>
      </c>
      <c r="H37430">
        <f t="shared" si="7466"/>
        <v>0</v>
      </c>
      <c r="I37430">
        <f t="shared" si="7474"/>
        <v>0</v>
      </c>
      <c r="J37430">
        <f t="shared" si="7477"/>
        <v>0</v>
      </c>
      <c r="L37430">
        <f t="shared" si="7467"/>
        <v>33427</v>
      </c>
      <c r="M37430">
        <f t="shared" si="7478"/>
        <v>8.3567499999999996E-3</v>
      </c>
      <c r="N37430">
        <f t="shared" si="7471"/>
        <v>0</v>
      </c>
      <c r="O37430">
        <f t="shared" si="7472"/>
        <v>0</v>
      </c>
      <c r="P37430">
        <f t="shared" si="7473"/>
        <v>0</v>
      </c>
      <c r="Q37430">
        <f t="shared" si="7468"/>
        <v>0.953125</v>
      </c>
      <c r="R37430">
        <f>Random!A37428</f>
        <v>0.47660568923983537</v>
      </c>
      <c r="T37430">
        <f t="shared" ca="1" si="7469"/>
        <v>1.5967597153622708E-2</v>
      </c>
      <c r="U37430">
        <f t="shared" ca="1" si="7475"/>
        <v>0</v>
      </c>
      <c r="V37430">
        <f t="shared" ca="1" si="7470"/>
        <v>0</v>
      </c>
    </row>
    <row r="37431" spans="6:22" x14ac:dyDescent="0.25">
      <c r="F37431">
        <f t="shared" si="7465"/>
        <v>37428</v>
      </c>
      <c r="G37431">
        <f t="shared" si="7476"/>
        <v>9.3570000000000007E-3</v>
      </c>
      <c r="H37431">
        <f t="shared" si="7466"/>
        <v>0</v>
      </c>
      <c r="I37431">
        <f t="shared" si="7474"/>
        <v>0</v>
      </c>
      <c r="J37431">
        <f t="shared" si="7477"/>
        <v>0</v>
      </c>
      <c r="L37431">
        <f t="shared" si="7467"/>
        <v>33428</v>
      </c>
      <c r="M37431">
        <f t="shared" si="7478"/>
        <v>8.3569999999999998E-3</v>
      </c>
      <c r="N37431">
        <f t="shared" si="7471"/>
        <v>0</v>
      </c>
      <c r="O37431">
        <f t="shared" si="7472"/>
        <v>0</v>
      </c>
      <c r="P37431">
        <f t="shared" si="7473"/>
        <v>0</v>
      </c>
      <c r="Q37431">
        <f t="shared" si="7468"/>
        <v>0.765625</v>
      </c>
      <c r="R37431">
        <f>Random!A37429</f>
        <v>0.38427689245439511</v>
      </c>
      <c r="T37431">
        <f t="shared" ca="1" si="7469"/>
        <v>-3.8107374986682224E-3</v>
      </c>
      <c r="U37431">
        <f t="shared" ca="1" si="7475"/>
        <v>0</v>
      </c>
      <c r="V37431">
        <f t="shared" ca="1" si="7470"/>
        <v>0</v>
      </c>
    </row>
    <row r="37432" spans="6:22" x14ac:dyDescent="0.25">
      <c r="F37432">
        <f t="shared" si="7465"/>
        <v>37429</v>
      </c>
      <c r="G37432">
        <f t="shared" si="7476"/>
        <v>9.3572499999999992E-3</v>
      </c>
      <c r="H37432">
        <f t="shared" si="7466"/>
        <v>0</v>
      </c>
      <c r="I37432">
        <f t="shared" si="7474"/>
        <v>0</v>
      </c>
      <c r="J37432">
        <f t="shared" si="7477"/>
        <v>0</v>
      </c>
      <c r="L37432">
        <f t="shared" si="7467"/>
        <v>33429</v>
      </c>
      <c r="M37432">
        <f t="shared" si="7478"/>
        <v>8.3572500000000001E-3</v>
      </c>
      <c r="N37432">
        <f t="shared" si="7471"/>
        <v>0</v>
      </c>
      <c r="O37432">
        <f t="shared" si="7472"/>
        <v>0</v>
      </c>
      <c r="P37432">
        <f t="shared" si="7473"/>
        <v>0</v>
      </c>
      <c r="Q37432">
        <f t="shared" si="7468"/>
        <v>-0.4296875</v>
      </c>
      <c r="R37432">
        <f>Random!A37430</f>
        <v>-0.21546464718154257</v>
      </c>
      <c r="T37432">
        <f t="shared" ca="1" si="7469"/>
        <v>-2.4881133298951759E-2</v>
      </c>
      <c r="U37432">
        <f t="shared" ca="1" si="7475"/>
        <v>0</v>
      </c>
      <c r="V37432">
        <f t="shared" ca="1" si="7470"/>
        <v>0</v>
      </c>
    </row>
    <row r="37433" spans="6:22" x14ac:dyDescent="0.25">
      <c r="F37433">
        <f t="shared" si="7465"/>
        <v>37430</v>
      </c>
      <c r="G37433">
        <f t="shared" si="7476"/>
        <v>9.3574999999999995E-3</v>
      </c>
      <c r="H37433">
        <f t="shared" si="7466"/>
        <v>0</v>
      </c>
      <c r="I37433">
        <f t="shared" si="7474"/>
        <v>0</v>
      </c>
      <c r="J37433">
        <f t="shared" si="7477"/>
        <v>0</v>
      </c>
      <c r="L37433">
        <f t="shared" si="7467"/>
        <v>33430</v>
      </c>
      <c r="M37433">
        <f t="shared" si="7478"/>
        <v>8.3575000000000003E-3</v>
      </c>
      <c r="N37433">
        <f t="shared" si="7471"/>
        <v>0</v>
      </c>
      <c r="O37433">
        <f t="shared" si="7472"/>
        <v>0</v>
      </c>
      <c r="P37433">
        <f t="shared" si="7473"/>
        <v>0</v>
      </c>
      <c r="Q37433">
        <f t="shared" si="7468"/>
        <v>-0.3359375</v>
      </c>
      <c r="R37433">
        <f>Random!A37431</f>
        <v>-0.16732011719205497</v>
      </c>
      <c r="T37433">
        <f t="shared" ca="1" si="7469"/>
        <v>-3.4257062620307942E-2</v>
      </c>
      <c r="U37433">
        <f t="shared" ca="1" si="7475"/>
        <v>0</v>
      </c>
      <c r="V37433">
        <f t="shared" ca="1" si="7470"/>
        <v>0</v>
      </c>
    </row>
    <row r="37434" spans="6:22" x14ac:dyDescent="0.25">
      <c r="F37434">
        <f t="shared" si="7465"/>
        <v>37431</v>
      </c>
      <c r="G37434">
        <f t="shared" si="7476"/>
        <v>9.3577499999999997E-3</v>
      </c>
      <c r="H37434">
        <f t="shared" si="7466"/>
        <v>0</v>
      </c>
      <c r="I37434">
        <f t="shared" si="7474"/>
        <v>0</v>
      </c>
      <c r="J37434">
        <f t="shared" si="7477"/>
        <v>0</v>
      </c>
      <c r="L37434">
        <f t="shared" si="7467"/>
        <v>33431</v>
      </c>
      <c r="M37434">
        <f t="shared" si="7478"/>
        <v>8.3577500000000006E-3</v>
      </c>
      <c r="N37434">
        <f t="shared" si="7471"/>
        <v>0</v>
      </c>
      <c r="O37434">
        <f t="shared" si="7472"/>
        <v>0</v>
      </c>
      <c r="P37434">
        <f t="shared" si="7473"/>
        <v>0</v>
      </c>
      <c r="Q37434">
        <f t="shared" si="7468"/>
        <v>-0.1171875</v>
      </c>
      <c r="R37434">
        <f>Random!A37432</f>
        <v>-5.7716741562620633E-2</v>
      </c>
      <c r="T37434">
        <f t="shared" ca="1" si="7469"/>
        <v>-3.2950988273160044E-2</v>
      </c>
      <c r="U37434">
        <f t="shared" ca="1" si="7475"/>
        <v>0</v>
      </c>
      <c r="V37434">
        <f t="shared" ca="1" si="7470"/>
        <v>0</v>
      </c>
    </row>
    <row r="37435" spans="6:22" x14ac:dyDescent="0.25">
      <c r="F37435">
        <f t="shared" si="7465"/>
        <v>37432</v>
      </c>
      <c r="G37435">
        <f t="shared" si="7476"/>
        <v>9.358E-3</v>
      </c>
      <c r="H37435">
        <f t="shared" si="7466"/>
        <v>0</v>
      </c>
      <c r="I37435">
        <f t="shared" si="7474"/>
        <v>0</v>
      </c>
      <c r="J37435">
        <f t="shared" si="7477"/>
        <v>0</v>
      </c>
      <c r="L37435">
        <f t="shared" si="7467"/>
        <v>33432</v>
      </c>
      <c r="M37435">
        <f t="shared" si="7478"/>
        <v>8.3580000000000008E-3</v>
      </c>
      <c r="N37435">
        <f t="shared" si="7471"/>
        <v>0</v>
      </c>
      <c r="O37435">
        <f t="shared" si="7472"/>
        <v>0</v>
      </c>
      <c r="P37435">
        <f t="shared" si="7473"/>
        <v>0</v>
      </c>
      <c r="Q37435">
        <f t="shared" si="7468"/>
        <v>0.703125</v>
      </c>
      <c r="R37435">
        <f>Random!A37433</f>
        <v>0.35018343578751487</v>
      </c>
      <c r="T37435">
        <f t="shared" ca="1" si="7469"/>
        <v>-1.9685455906974694E-2</v>
      </c>
      <c r="U37435">
        <f t="shared" ca="1" si="7475"/>
        <v>0</v>
      </c>
      <c r="V37435">
        <f t="shared" ca="1" si="7470"/>
        <v>0</v>
      </c>
    </row>
    <row r="37436" spans="6:22" x14ac:dyDescent="0.25">
      <c r="F37436">
        <f t="shared" si="7465"/>
        <v>37433</v>
      </c>
      <c r="G37436">
        <f t="shared" si="7476"/>
        <v>9.3582500000000002E-3</v>
      </c>
      <c r="H37436">
        <f t="shared" si="7466"/>
        <v>0</v>
      </c>
      <c r="I37436">
        <f t="shared" si="7474"/>
        <v>0</v>
      </c>
      <c r="J37436">
        <f t="shared" si="7477"/>
        <v>0</v>
      </c>
      <c r="L37436">
        <f t="shared" si="7467"/>
        <v>33433</v>
      </c>
      <c r="M37436">
        <f t="shared" si="7478"/>
        <v>8.3582499999999994E-3</v>
      </c>
      <c r="N37436">
        <f t="shared" si="7471"/>
        <v>0</v>
      </c>
      <c r="O37436">
        <f t="shared" si="7472"/>
        <v>0</v>
      </c>
      <c r="P37436">
        <f t="shared" si="7473"/>
        <v>0</v>
      </c>
      <c r="Q37436">
        <f t="shared" si="7468"/>
        <v>0.609375</v>
      </c>
      <c r="R37436">
        <f>Random!A37434</f>
        <v>0.30645695612180124</v>
      </c>
      <c r="T37436">
        <f t="shared" ca="1" si="7469"/>
        <v>-2.6924204917593633E-3</v>
      </c>
      <c r="U37436">
        <f t="shared" ca="1" si="7475"/>
        <v>0</v>
      </c>
      <c r="V37436">
        <f t="shared" ca="1" si="7470"/>
        <v>0</v>
      </c>
    </row>
    <row r="37437" spans="6:22" x14ac:dyDescent="0.25">
      <c r="F37437">
        <f t="shared" si="7465"/>
        <v>37434</v>
      </c>
      <c r="G37437">
        <f t="shared" si="7476"/>
        <v>9.3585000000000005E-3</v>
      </c>
      <c r="H37437">
        <f t="shared" si="7466"/>
        <v>0</v>
      </c>
      <c r="I37437">
        <f t="shared" si="7474"/>
        <v>0</v>
      </c>
      <c r="J37437">
        <f t="shared" si="7477"/>
        <v>0</v>
      </c>
      <c r="L37437">
        <f t="shared" si="7467"/>
        <v>33434</v>
      </c>
      <c r="M37437">
        <f t="shared" si="7478"/>
        <v>8.3584999999999996E-3</v>
      </c>
      <c r="N37437">
        <f t="shared" si="7471"/>
        <v>0</v>
      </c>
      <c r="O37437">
        <f t="shared" si="7472"/>
        <v>0</v>
      </c>
      <c r="P37437">
        <f t="shared" si="7473"/>
        <v>0</v>
      </c>
      <c r="Q37437">
        <f t="shared" si="7468"/>
        <v>6.25E-2</v>
      </c>
      <c r="R37437">
        <f>Random!A37435</f>
        <v>3.1667329570623348E-2</v>
      </c>
      <c r="T37437">
        <f t="shared" ca="1" si="7469"/>
        <v>1.3243060097845276E-2</v>
      </c>
      <c r="U37437">
        <f t="shared" ca="1" si="7475"/>
        <v>0</v>
      </c>
      <c r="V37437">
        <f t="shared" ca="1" si="7470"/>
        <v>0</v>
      </c>
    </row>
    <row r="37438" spans="6:22" x14ac:dyDescent="0.25">
      <c r="F37438">
        <f t="shared" ref="F37438:F37501" si="7479">F37437+1</f>
        <v>37435</v>
      </c>
      <c r="G37438">
        <f t="shared" si="7476"/>
        <v>9.3587500000000007E-3</v>
      </c>
      <c r="H37438">
        <f t="shared" ref="H37438:H37501" si="7480">IF(AND(0&lt;=F37438, F37438&lt;=$D$10),2*PI()*($D$8+$D$5*G37438/(2*$D$6))*G37438,0)</f>
        <v>0</v>
      </c>
      <c r="I37438">
        <f t="shared" si="7474"/>
        <v>0</v>
      </c>
      <c r="J37438">
        <f t="shared" si="7477"/>
        <v>0</v>
      </c>
      <c r="L37438">
        <f t="shared" ref="L37438:L37501" si="7481">L37437+1</f>
        <v>33435</v>
      </c>
      <c r="M37438">
        <f t="shared" si="7478"/>
        <v>8.3587499999999999E-3</v>
      </c>
      <c r="N37438">
        <f t="shared" si="7471"/>
        <v>0</v>
      </c>
      <c r="O37438">
        <f t="shared" si="7472"/>
        <v>0</v>
      </c>
      <c r="P37438">
        <f t="shared" si="7473"/>
        <v>0</v>
      </c>
      <c r="Q37438">
        <f t="shared" ref="Q37438:Q37501" si="7482">ROUND((O37438+$D$13*R37438)*$D$3,0)/($D$3)</f>
        <v>-0.5546875</v>
      </c>
      <c r="R37438">
        <f>Random!A37436</f>
        <v>-0.2789227732149171</v>
      </c>
      <c r="T37438">
        <f t="shared" ref="T37438:T37501" ca="1" si="7483">IF(F37438&lt;$D$10,0,IFERROR(CORREL(OFFSET($J$3,0,0,$D$10,1),OFFSET($Q$3,F37438-$D$10,0,$D$10,1)),0))</f>
        <v>2.6322425257586737E-2</v>
      </c>
      <c r="U37438">
        <f t="shared" ca="1" si="7475"/>
        <v>0</v>
      </c>
      <c r="V37438">
        <f t="shared" ref="V37438:V37501" ca="1" si="7484">U37438*G37438</f>
        <v>0</v>
      </c>
    </row>
    <row r="37439" spans="6:22" x14ac:dyDescent="0.25">
      <c r="F37439">
        <f t="shared" si="7479"/>
        <v>37436</v>
      </c>
      <c r="G37439">
        <f t="shared" si="7476"/>
        <v>9.3589999999999993E-3</v>
      </c>
      <c r="H37439">
        <f t="shared" si="7480"/>
        <v>0</v>
      </c>
      <c r="I37439">
        <f t="shared" si="7474"/>
        <v>0</v>
      </c>
      <c r="J37439">
        <f t="shared" si="7477"/>
        <v>0</v>
      </c>
      <c r="L37439">
        <f t="shared" si="7481"/>
        <v>33436</v>
      </c>
      <c r="M37439">
        <f t="shared" si="7478"/>
        <v>8.3590000000000001E-3</v>
      </c>
      <c r="N37439">
        <f t="shared" si="7471"/>
        <v>0</v>
      </c>
      <c r="O37439">
        <f t="shared" si="7472"/>
        <v>0</v>
      </c>
      <c r="P37439">
        <f t="shared" si="7473"/>
        <v>0</v>
      </c>
      <c r="Q37439">
        <f t="shared" si="7482"/>
        <v>-3.90625E-2</v>
      </c>
      <c r="R37439">
        <f>Random!A37437</f>
        <v>-1.8908429013477668E-2</v>
      </c>
      <c r="T37439">
        <f t="shared" ca="1" si="7483"/>
        <v>3.0715363434084944E-2</v>
      </c>
      <c r="U37439">
        <f t="shared" ca="1" si="7475"/>
        <v>0</v>
      </c>
      <c r="V37439">
        <f t="shared" ca="1" si="7484"/>
        <v>0</v>
      </c>
    </row>
    <row r="37440" spans="6:22" x14ac:dyDescent="0.25">
      <c r="F37440">
        <f t="shared" si="7479"/>
        <v>37437</v>
      </c>
      <c r="G37440">
        <f t="shared" si="7476"/>
        <v>9.3592499999999995E-3</v>
      </c>
      <c r="H37440">
        <f t="shared" si="7480"/>
        <v>0</v>
      </c>
      <c r="I37440">
        <f t="shared" si="7474"/>
        <v>0</v>
      </c>
      <c r="J37440">
        <f t="shared" si="7477"/>
        <v>0</v>
      </c>
      <c r="L37440">
        <f t="shared" si="7481"/>
        <v>33437</v>
      </c>
      <c r="M37440">
        <f t="shared" si="7478"/>
        <v>8.3592500000000004E-3</v>
      </c>
      <c r="N37440">
        <f t="shared" si="7471"/>
        <v>0</v>
      </c>
      <c r="O37440">
        <f t="shared" si="7472"/>
        <v>0</v>
      </c>
      <c r="P37440">
        <f t="shared" si="7473"/>
        <v>0</v>
      </c>
      <c r="Q37440">
        <f t="shared" si="7482"/>
        <v>-0.75</v>
      </c>
      <c r="R37440">
        <f>Random!A37438</f>
        <v>-0.37591020788281337</v>
      </c>
      <c r="T37440">
        <f t="shared" ca="1" si="7483"/>
        <v>2.3007198298442229E-2</v>
      </c>
      <c r="U37440">
        <f t="shared" ca="1" si="7475"/>
        <v>0</v>
      </c>
      <c r="V37440">
        <f t="shared" ca="1" si="7484"/>
        <v>0</v>
      </c>
    </row>
    <row r="37441" spans="6:22" x14ac:dyDescent="0.25">
      <c r="F37441">
        <f t="shared" si="7479"/>
        <v>37438</v>
      </c>
      <c r="G37441">
        <f t="shared" si="7476"/>
        <v>9.3594999999999998E-3</v>
      </c>
      <c r="H37441">
        <f t="shared" si="7480"/>
        <v>0</v>
      </c>
      <c r="I37441">
        <f t="shared" si="7474"/>
        <v>0</v>
      </c>
      <c r="J37441">
        <f t="shared" si="7477"/>
        <v>0</v>
      </c>
      <c r="L37441">
        <f t="shared" si="7481"/>
        <v>33438</v>
      </c>
      <c r="M37441">
        <f t="shared" si="7478"/>
        <v>8.3595000000000006E-3</v>
      </c>
      <c r="N37441">
        <f t="shared" si="7471"/>
        <v>0</v>
      </c>
      <c r="O37441">
        <f t="shared" si="7472"/>
        <v>0</v>
      </c>
      <c r="P37441">
        <f t="shared" si="7473"/>
        <v>0</v>
      </c>
      <c r="Q37441">
        <f t="shared" si="7482"/>
        <v>-0.828125</v>
      </c>
      <c r="R37441">
        <f>Random!A37439</f>
        <v>-0.41572416536197032</v>
      </c>
      <c r="T37441">
        <f t="shared" ca="1" si="7483"/>
        <v>7.8197083240299503E-3</v>
      </c>
      <c r="U37441">
        <f t="shared" ca="1" si="7475"/>
        <v>0</v>
      </c>
      <c r="V37441">
        <f t="shared" ca="1" si="7484"/>
        <v>0</v>
      </c>
    </row>
    <row r="37442" spans="6:22" x14ac:dyDescent="0.25">
      <c r="F37442">
        <f t="shared" si="7479"/>
        <v>37439</v>
      </c>
      <c r="G37442">
        <f t="shared" si="7476"/>
        <v>9.35975E-3</v>
      </c>
      <c r="H37442">
        <f t="shared" si="7480"/>
        <v>0</v>
      </c>
      <c r="I37442">
        <f t="shared" si="7474"/>
        <v>0</v>
      </c>
      <c r="J37442">
        <f t="shared" si="7477"/>
        <v>0</v>
      </c>
      <c r="L37442">
        <f t="shared" si="7481"/>
        <v>33439</v>
      </c>
      <c r="M37442">
        <f t="shared" si="7478"/>
        <v>8.3597500000000009E-3</v>
      </c>
      <c r="N37442">
        <f t="shared" si="7471"/>
        <v>0</v>
      </c>
      <c r="O37442">
        <f t="shared" si="7472"/>
        <v>0</v>
      </c>
      <c r="P37442">
        <f t="shared" si="7473"/>
        <v>0</v>
      </c>
      <c r="Q37442">
        <f t="shared" si="7482"/>
        <v>0.9609375</v>
      </c>
      <c r="R37442">
        <f>Random!A37440</f>
        <v>0.48133207387230381</v>
      </c>
      <c r="T37442">
        <f t="shared" ca="1" si="7483"/>
        <v>-8.7985227450750169E-3</v>
      </c>
      <c r="U37442">
        <f t="shared" ca="1" si="7475"/>
        <v>0</v>
      </c>
      <c r="V37442">
        <f t="shared" ca="1" si="7484"/>
        <v>0</v>
      </c>
    </row>
    <row r="37443" spans="6:22" x14ac:dyDescent="0.25">
      <c r="F37443">
        <f t="shared" si="7479"/>
        <v>37440</v>
      </c>
      <c r="G37443">
        <f t="shared" si="7476"/>
        <v>9.3600000000000003E-3</v>
      </c>
      <c r="H37443">
        <f t="shared" si="7480"/>
        <v>0</v>
      </c>
      <c r="I37443">
        <f t="shared" si="7474"/>
        <v>0</v>
      </c>
      <c r="J37443">
        <f t="shared" si="7477"/>
        <v>0</v>
      </c>
      <c r="L37443">
        <f t="shared" si="7481"/>
        <v>33440</v>
      </c>
      <c r="M37443">
        <f t="shared" si="7478"/>
        <v>8.3599999999999994E-3</v>
      </c>
      <c r="N37443">
        <f t="shared" si="7471"/>
        <v>0</v>
      </c>
      <c r="O37443">
        <f t="shared" si="7472"/>
        <v>0</v>
      </c>
      <c r="P37443">
        <f t="shared" si="7473"/>
        <v>0</v>
      </c>
      <c r="Q37443">
        <f t="shared" si="7482"/>
        <v>-0.671875</v>
      </c>
      <c r="R37443">
        <f>Random!A37441</f>
        <v>-0.33422867228998787</v>
      </c>
      <c r="T37443">
        <f t="shared" ca="1" si="7483"/>
        <v>-2.2718591738530889E-2</v>
      </c>
      <c r="U37443">
        <f t="shared" ca="1" si="7475"/>
        <v>0</v>
      </c>
      <c r="V37443">
        <f t="shared" ca="1" si="7484"/>
        <v>0</v>
      </c>
    </row>
    <row r="37444" spans="6:22" x14ac:dyDescent="0.25">
      <c r="F37444">
        <f t="shared" si="7479"/>
        <v>37441</v>
      </c>
      <c r="G37444">
        <f t="shared" si="7476"/>
        <v>9.3602500000000005E-3</v>
      </c>
      <c r="H37444">
        <f t="shared" si="7480"/>
        <v>0</v>
      </c>
      <c r="I37444">
        <f t="shared" si="7474"/>
        <v>0</v>
      </c>
      <c r="J37444">
        <f t="shared" si="7477"/>
        <v>0</v>
      </c>
      <c r="L37444">
        <f t="shared" si="7481"/>
        <v>33441</v>
      </c>
      <c r="M37444">
        <f t="shared" si="7478"/>
        <v>8.3602499999999996E-3</v>
      </c>
      <c r="N37444">
        <f t="shared" ref="N37444:N37507" si="7485">IF(AND(0&lt;=M37444,M37444&lt;=$D$6),2*PI()*($D$8+$D$5*M37444/(2*$D$6))*M37444,0)</f>
        <v>0</v>
      </c>
      <c r="O37444">
        <f t="shared" ref="O37444:O37507" si="7486">SIN(N37444)</f>
        <v>0</v>
      </c>
      <c r="P37444">
        <f t="shared" ref="P37444:P37507" si="7487">ROUND(O37444*$D$3,0)/($D$3)</f>
        <v>0</v>
      </c>
      <c r="Q37444">
        <f t="shared" si="7482"/>
        <v>-7.03125E-2</v>
      </c>
      <c r="R37444">
        <f>Random!A37442</f>
        <v>-3.5238103363666062E-2</v>
      </c>
      <c r="T37444">
        <f t="shared" ca="1" si="7483"/>
        <v>-2.77385352783984E-2</v>
      </c>
      <c r="U37444">
        <f t="shared" ca="1" si="7475"/>
        <v>0</v>
      </c>
      <c r="V37444">
        <f t="shared" ca="1" si="7484"/>
        <v>0</v>
      </c>
    </row>
    <row r="37445" spans="6:22" x14ac:dyDescent="0.25">
      <c r="F37445">
        <f t="shared" si="7479"/>
        <v>37442</v>
      </c>
      <c r="G37445">
        <f t="shared" si="7476"/>
        <v>9.3605000000000008E-3</v>
      </c>
      <c r="H37445">
        <f t="shared" si="7480"/>
        <v>0</v>
      </c>
      <c r="I37445">
        <f t="shared" ref="I37445:I37508" si="7488">SIN(H37445)</f>
        <v>0</v>
      </c>
      <c r="J37445">
        <f t="shared" si="7477"/>
        <v>0</v>
      </c>
      <c r="L37445">
        <f t="shared" si="7481"/>
        <v>33442</v>
      </c>
      <c r="M37445">
        <f t="shared" si="7478"/>
        <v>8.3604999999999999E-3</v>
      </c>
      <c r="N37445">
        <f t="shared" si="7485"/>
        <v>0</v>
      </c>
      <c r="O37445">
        <f t="shared" si="7486"/>
        <v>0</v>
      </c>
      <c r="P37445">
        <f t="shared" si="7487"/>
        <v>0</v>
      </c>
      <c r="Q37445">
        <f t="shared" si="7482"/>
        <v>-0.7421875</v>
      </c>
      <c r="R37445">
        <f>Random!A37443</f>
        <v>-0.3728298675812336</v>
      </c>
      <c r="T37445">
        <f t="shared" ca="1" si="7483"/>
        <v>-2.3261423752063855E-2</v>
      </c>
      <c r="U37445">
        <f t="shared" ca="1" si="7475"/>
        <v>0</v>
      </c>
      <c r="V37445">
        <f t="shared" ca="1" si="7484"/>
        <v>0</v>
      </c>
    </row>
    <row r="37446" spans="6:22" x14ac:dyDescent="0.25">
      <c r="F37446">
        <f t="shared" si="7479"/>
        <v>37443</v>
      </c>
      <c r="G37446">
        <f t="shared" si="7476"/>
        <v>9.3607499999999993E-3</v>
      </c>
      <c r="H37446">
        <f t="shared" si="7480"/>
        <v>0</v>
      </c>
      <c r="I37446">
        <f t="shared" si="7488"/>
        <v>0</v>
      </c>
      <c r="J37446">
        <f t="shared" si="7477"/>
        <v>0</v>
      </c>
      <c r="L37446">
        <f t="shared" si="7481"/>
        <v>33443</v>
      </c>
      <c r="M37446">
        <f t="shared" si="7478"/>
        <v>8.3607500000000001E-3</v>
      </c>
      <c r="N37446">
        <f t="shared" si="7485"/>
        <v>0</v>
      </c>
      <c r="O37446">
        <f t="shared" si="7486"/>
        <v>0</v>
      </c>
      <c r="P37446">
        <f t="shared" si="7487"/>
        <v>0</v>
      </c>
      <c r="Q37446">
        <f t="shared" si="7482"/>
        <v>0.7578125</v>
      </c>
      <c r="R37446">
        <f>Random!A37444</f>
        <v>0.37794045015639932</v>
      </c>
      <c r="T37446">
        <f t="shared" ca="1" si="7483"/>
        <v>-6.6644625967277309E-3</v>
      </c>
      <c r="U37446">
        <f t="shared" ca="1" si="7475"/>
        <v>0</v>
      </c>
      <c r="V37446">
        <f t="shared" ca="1" si="7484"/>
        <v>0</v>
      </c>
    </row>
    <row r="37447" spans="6:22" x14ac:dyDescent="0.25">
      <c r="F37447">
        <f t="shared" si="7479"/>
        <v>37444</v>
      </c>
      <c r="G37447">
        <f t="shared" si="7476"/>
        <v>9.3609999999999995E-3</v>
      </c>
      <c r="H37447">
        <f t="shared" si="7480"/>
        <v>0</v>
      </c>
      <c r="I37447">
        <f t="shared" si="7488"/>
        <v>0</v>
      </c>
      <c r="J37447">
        <f t="shared" si="7477"/>
        <v>0</v>
      </c>
      <c r="L37447">
        <f t="shared" si="7481"/>
        <v>33444</v>
      </c>
      <c r="M37447">
        <f t="shared" si="7478"/>
        <v>8.3610000000000004E-3</v>
      </c>
      <c r="N37447">
        <f t="shared" si="7485"/>
        <v>0</v>
      </c>
      <c r="O37447">
        <f t="shared" si="7486"/>
        <v>0</v>
      </c>
      <c r="P37447">
        <f t="shared" si="7487"/>
        <v>0</v>
      </c>
      <c r="Q37447">
        <f t="shared" si="7482"/>
        <v>0.4453125</v>
      </c>
      <c r="R37447">
        <f>Random!A37445</f>
        <v>0.22092757342556724</v>
      </c>
      <c r="T37447">
        <f t="shared" ca="1" si="7483"/>
        <v>9.0723742245650586E-3</v>
      </c>
      <c r="U37447">
        <f t="shared" ca="1" si="7475"/>
        <v>0</v>
      </c>
      <c r="V37447">
        <f t="shared" ca="1" si="7484"/>
        <v>0</v>
      </c>
    </row>
    <row r="37448" spans="6:22" x14ac:dyDescent="0.25">
      <c r="F37448">
        <f t="shared" si="7479"/>
        <v>37445</v>
      </c>
      <c r="G37448">
        <f t="shared" si="7476"/>
        <v>9.3612499999999998E-3</v>
      </c>
      <c r="H37448">
        <f t="shared" si="7480"/>
        <v>0</v>
      </c>
      <c r="I37448">
        <f t="shared" si="7488"/>
        <v>0</v>
      </c>
      <c r="J37448">
        <f t="shared" si="7477"/>
        <v>0</v>
      </c>
      <c r="L37448">
        <f t="shared" si="7481"/>
        <v>33445</v>
      </c>
      <c r="M37448">
        <f t="shared" si="7478"/>
        <v>8.3612500000000006E-3</v>
      </c>
      <c r="N37448">
        <f t="shared" si="7485"/>
        <v>0</v>
      </c>
      <c r="O37448">
        <f t="shared" si="7486"/>
        <v>0</v>
      </c>
      <c r="P37448">
        <f t="shared" si="7487"/>
        <v>0</v>
      </c>
      <c r="Q37448">
        <f t="shared" si="7482"/>
        <v>0.140625</v>
      </c>
      <c r="R37448">
        <f>Random!A37446</f>
        <v>6.8764851483242961E-2</v>
      </c>
      <c r="T37448">
        <f t="shared" ca="1" si="7483"/>
        <v>2.0485292795543026E-2</v>
      </c>
      <c r="U37448">
        <f t="shared" ca="1" si="7475"/>
        <v>0</v>
      </c>
      <c r="V37448">
        <f t="shared" ca="1" si="7484"/>
        <v>0</v>
      </c>
    </row>
    <row r="37449" spans="6:22" x14ac:dyDescent="0.25">
      <c r="F37449">
        <f t="shared" si="7479"/>
        <v>37446</v>
      </c>
      <c r="G37449">
        <f t="shared" si="7476"/>
        <v>9.3615E-3</v>
      </c>
      <c r="H37449">
        <f t="shared" si="7480"/>
        <v>0</v>
      </c>
      <c r="I37449">
        <f t="shared" si="7488"/>
        <v>0</v>
      </c>
      <c r="J37449">
        <f t="shared" si="7477"/>
        <v>0</v>
      </c>
      <c r="L37449">
        <f t="shared" si="7481"/>
        <v>33446</v>
      </c>
      <c r="M37449">
        <f t="shared" si="7478"/>
        <v>8.3614999999999991E-3</v>
      </c>
      <c r="N37449">
        <f t="shared" si="7485"/>
        <v>0</v>
      </c>
      <c r="O37449">
        <f t="shared" si="7486"/>
        <v>0</v>
      </c>
      <c r="P37449">
        <f t="shared" si="7487"/>
        <v>0</v>
      </c>
      <c r="Q37449">
        <f t="shared" si="7482"/>
        <v>-0.734375</v>
      </c>
      <c r="R37449">
        <f>Random!A37447</f>
        <v>-0.36769637170993785</v>
      </c>
      <c r="T37449">
        <f t="shared" ca="1" si="7483"/>
        <v>2.5113500416479431E-2</v>
      </c>
      <c r="U37449">
        <f t="shared" ca="1" si="7475"/>
        <v>0</v>
      </c>
      <c r="V37449">
        <f t="shared" ca="1" si="7484"/>
        <v>0</v>
      </c>
    </row>
    <row r="37450" spans="6:22" x14ac:dyDescent="0.25">
      <c r="F37450">
        <f t="shared" si="7479"/>
        <v>37447</v>
      </c>
      <c r="G37450">
        <f t="shared" si="7476"/>
        <v>9.3617500000000003E-3</v>
      </c>
      <c r="H37450">
        <f t="shared" si="7480"/>
        <v>0</v>
      </c>
      <c r="I37450">
        <f t="shared" si="7488"/>
        <v>0</v>
      </c>
      <c r="J37450">
        <f t="shared" si="7477"/>
        <v>0</v>
      </c>
      <c r="L37450">
        <f t="shared" si="7481"/>
        <v>33447</v>
      </c>
      <c r="M37450">
        <f t="shared" si="7478"/>
        <v>8.3617499999999994E-3</v>
      </c>
      <c r="N37450">
        <f t="shared" si="7485"/>
        <v>0</v>
      </c>
      <c r="O37450">
        <f t="shared" si="7486"/>
        <v>0</v>
      </c>
      <c r="P37450">
        <f t="shared" si="7487"/>
        <v>0</v>
      </c>
      <c r="Q37450">
        <f t="shared" si="7482"/>
        <v>-0.1015625</v>
      </c>
      <c r="R37450">
        <f>Random!A37448</f>
        <v>-4.9814207425560975E-2</v>
      </c>
      <c r="T37450">
        <f t="shared" ca="1" si="7483"/>
        <v>2.2471199982353043E-2</v>
      </c>
      <c r="U37450">
        <f t="shared" ca="1" si="7475"/>
        <v>0</v>
      </c>
      <c r="V37450">
        <f t="shared" ca="1" si="7484"/>
        <v>0</v>
      </c>
    </row>
    <row r="37451" spans="6:22" x14ac:dyDescent="0.25">
      <c r="F37451">
        <f t="shared" si="7479"/>
        <v>37448</v>
      </c>
      <c r="G37451">
        <f t="shared" si="7476"/>
        <v>9.3620000000000005E-3</v>
      </c>
      <c r="H37451">
        <f t="shared" si="7480"/>
        <v>0</v>
      </c>
      <c r="I37451">
        <f t="shared" si="7488"/>
        <v>0</v>
      </c>
      <c r="J37451">
        <f t="shared" si="7477"/>
        <v>0</v>
      </c>
      <c r="L37451">
        <f t="shared" si="7481"/>
        <v>33448</v>
      </c>
      <c r="M37451">
        <f t="shared" si="7478"/>
        <v>8.3619999999999996E-3</v>
      </c>
      <c r="N37451">
        <f t="shared" si="7485"/>
        <v>0</v>
      </c>
      <c r="O37451">
        <f t="shared" si="7486"/>
        <v>0</v>
      </c>
      <c r="P37451">
        <f t="shared" si="7487"/>
        <v>0</v>
      </c>
      <c r="Q37451">
        <f t="shared" si="7482"/>
        <v>-0.609375</v>
      </c>
      <c r="R37451">
        <f>Random!A37449</f>
        <v>-0.30404460629258701</v>
      </c>
      <c r="T37451">
        <f t="shared" ca="1" si="7483"/>
        <v>1.0602771573164489E-2</v>
      </c>
      <c r="U37451">
        <f t="shared" ca="1" si="7475"/>
        <v>0</v>
      </c>
      <c r="V37451">
        <f t="shared" ca="1" si="7484"/>
        <v>0</v>
      </c>
    </row>
    <row r="37452" spans="6:22" x14ac:dyDescent="0.25">
      <c r="F37452">
        <f t="shared" si="7479"/>
        <v>37449</v>
      </c>
      <c r="G37452">
        <f t="shared" si="7476"/>
        <v>9.3622500000000008E-3</v>
      </c>
      <c r="H37452">
        <f t="shared" si="7480"/>
        <v>0</v>
      </c>
      <c r="I37452">
        <f t="shared" si="7488"/>
        <v>0</v>
      </c>
      <c r="J37452">
        <f t="shared" si="7477"/>
        <v>0</v>
      </c>
      <c r="L37452">
        <f t="shared" si="7481"/>
        <v>33449</v>
      </c>
      <c r="M37452">
        <f t="shared" si="7478"/>
        <v>8.3622499999999999E-3</v>
      </c>
      <c r="N37452">
        <f t="shared" si="7485"/>
        <v>0</v>
      </c>
      <c r="O37452">
        <f t="shared" si="7486"/>
        <v>0</v>
      </c>
      <c r="P37452">
        <f t="shared" si="7487"/>
        <v>0</v>
      </c>
      <c r="Q37452">
        <f t="shared" si="7482"/>
        <v>0.65625</v>
      </c>
      <c r="R37452">
        <f>Random!A37450</f>
        <v>0.32705816271466237</v>
      </c>
      <c r="T37452">
        <f t="shared" ca="1" si="7483"/>
        <v>-4.6987527862561657E-3</v>
      </c>
      <c r="U37452">
        <f t="shared" ca="1" si="7475"/>
        <v>0</v>
      </c>
      <c r="V37452">
        <f t="shared" ca="1" si="7484"/>
        <v>0</v>
      </c>
    </row>
    <row r="37453" spans="6:22" x14ac:dyDescent="0.25">
      <c r="F37453">
        <f t="shared" si="7479"/>
        <v>37450</v>
      </c>
      <c r="G37453">
        <f t="shared" si="7476"/>
        <v>9.3624999999999993E-3</v>
      </c>
      <c r="H37453">
        <f t="shared" si="7480"/>
        <v>0</v>
      </c>
      <c r="I37453">
        <f t="shared" si="7488"/>
        <v>0</v>
      </c>
      <c r="J37453">
        <f t="shared" si="7477"/>
        <v>0</v>
      </c>
      <c r="L37453">
        <f t="shared" si="7481"/>
        <v>33450</v>
      </c>
      <c r="M37453">
        <f t="shared" si="7478"/>
        <v>8.3625000000000001E-3</v>
      </c>
      <c r="N37453">
        <f t="shared" si="7485"/>
        <v>0</v>
      </c>
      <c r="O37453">
        <f t="shared" si="7486"/>
        <v>0</v>
      </c>
      <c r="P37453">
        <f t="shared" si="7487"/>
        <v>0</v>
      </c>
      <c r="Q37453">
        <f t="shared" si="7482"/>
        <v>-0.1015625</v>
      </c>
      <c r="R37453">
        <f>Random!A37451</f>
        <v>-5.0910357621412938E-2</v>
      </c>
      <c r="T37453">
        <f t="shared" ca="1" si="7483"/>
        <v>-1.9557650789479103E-2</v>
      </c>
      <c r="U37453">
        <f t="shared" ca="1" si="7475"/>
        <v>0</v>
      </c>
      <c r="V37453">
        <f t="shared" ca="1" si="7484"/>
        <v>0</v>
      </c>
    </row>
    <row r="37454" spans="6:22" x14ac:dyDescent="0.25">
      <c r="F37454">
        <f t="shared" si="7479"/>
        <v>37451</v>
      </c>
      <c r="G37454">
        <f t="shared" si="7476"/>
        <v>9.3627499999999995E-3</v>
      </c>
      <c r="H37454">
        <f t="shared" si="7480"/>
        <v>0</v>
      </c>
      <c r="I37454">
        <f t="shared" si="7488"/>
        <v>0</v>
      </c>
      <c r="J37454">
        <f t="shared" si="7477"/>
        <v>0</v>
      </c>
      <c r="L37454">
        <f t="shared" si="7481"/>
        <v>33451</v>
      </c>
      <c r="M37454">
        <f t="shared" si="7478"/>
        <v>8.3627500000000004E-3</v>
      </c>
      <c r="N37454">
        <f t="shared" si="7485"/>
        <v>0</v>
      </c>
      <c r="O37454">
        <f t="shared" si="7486"/>
        <v>0</v>
      </c>
      <c r="P37454">
        <f t="shared" si="7487"/>
        <v>0</v>
      </c>
      <c r="Q37454">
        <f t="shared" si="7482"/>
        <v>0.8125</v>
      </c>
      <c r="R37454">
        <f>Random!A37452</f>
        <v>0.40709392555183022</v>
      </c>
      <c r="T37454">
        <f t="shared" ca="1" si="7483"/>
        <v>-2.7960483088084805E-2</v>
      </c>
      <c r="U37454">
        <f t="shared" ca="1" si="7475"/>
        <v>0</v>
      </c>
      <c r="V37454">
        <f t="shared" ca="1" si="7484"/>
        <v>0</v>
      </c>
    </row>
    <row r="37455" spans="6:22" x14ac:dyDescent="0.25">
      <c r="F37455">
        <f t="shared" si="7479"/>
        <v>37452</v>
      </c>
      <c r="G37455">
        <f t="shared" si="7476"/>
        <v>9.3629999999999998E-3</v>
      </c>
      <c r="H37455">
        <f t="shared" si="7480"/>
        <v>0</v>
      </c>
      <c r="I37455">
        <f t="shared" si="7488"/>
        <v>0</v>
      </c>
      <c r="J37455">
        <f t="shared" si="7477"/>
        <v>0</v>
      </c>
      <c r="L37455">
        <f t="shared" si="7481"/>
        <v>33452</v>
      </c>
      <c r="M37455">
        <f t="shared" si="7478"/>
        <v>8.3630000000000006E-3</v>
      </c>
      <c r="N37455">
        <f t="shared" si="7485"/>
        <v>0</v>
      </c>
      <c r="O37455">
        <f t="shared" si="7486"/>
        <v>0</v>
      </c>
      <c r="P37455">
        <f t="shared" si="7487"/>
        <v>0</v>
      </c>
      <c r="Q37455">
        <f t="shared" si="7482"/>
        <v>-0.6484375</v>
      </c>
      <c r="R37455">
        <f>Random!A37453</f>
        <v>-0.32539968401130659</v>
      </c>
      <c r="T37455">
        <f t="shared" ca="1" si="7483"/>
        <v>-2.7735987408935712E-2</v>
      </c>
      <c r="U37455">
        <f t="shared" ca="1" si="7475"/>
        <v>0</v>
      </c>
      <c r="V37455">
        <f t="shared" ca="1" si="7484"/>
        <v>0</v>
      </c>
    </row>
    <row r="37456" spans="6:22" x14ac:dyDescent="0.25">
      <c r="F37456">
        <f t="shared" si="7479"/>
        <v>37453</v>
      </c>
      <c r="G37456">
        <f t="shared" si="7476"/>
        <v>9.36325E-3</v>
      </c>
      <c r="H37456">
        <f t="shared" si="7480"/>
        <v>0</v>
      </c>
      <c r="I37456">
        <f t="shared" si="7488"/>
        <v>0</v>
      </c>
      <c r="J37456">
        <f t="shared" si="7477"/>
        <v>0</v>
      </c>
      <c r="L37456">
        <f t="shared" si="7481"/>
        <v>33453</v>
      </c>
      <c r="M37456">
        <f t="shared" si="7478"/>
        <v>8.3632499999999992E-3</v>
      </c>
      <c r="N37456">
        <f t="shared" si="7485"/>
        <v>0</v>
      </c>
      <c r="O37456">
        <f t="shared" si="7486"/>
        <v>0</v>
      </c>
      <c r="P37456">
        <f t="shared" si="7487"/>
        <v>0</v>
      </c>
      <c r="Q37456">
        <f t="shared" si="7482"/>
        <v>-0.6640625</v>
      </c>
      <c r="R37456">
        <f>Random!A37454</f>
        <v>-0.33193079237815326</v>
      </c>
      <c r="T37456">
        <f t="shared" ca="1" si="7483"/>
        <v>-1.6405261905807017E-2</v>
      </c>
      <c r="U37456">
        <f t="shared" ca="1" si="7475"/>
        <v>0</v>
      </c>
      <c r="V37456">
        <f t="shared" ca="1" si="7484"/>
        <v>0</v>
      </c>
    </row>
    <row r="37457" spans="6:22" x14ac:dyDescent="0.25">
      <c r="F37457">
        <f t="shared" si="7479"/>
        <v>37454</v>
      </c>
      <c r="G37457">
        <f t="shared" si="7476"/>
        <v>9.3635000000000003E-3</v>
      </c>
      <c r="H37457">
        <f t="shared" si="7480"/>
        <v>0</v>
      </c>
      <c r="I37457">
        <f t="shared" si="7488"/>
        <v>0</v>
      </c>
      <c r="J37457">
        <f t="shared" si="7477"/>
        <v>0</v>
      </c>
      <c r="L37457">
        <f t="shared" si="7481"/>
        <v>33454</v>
      </c>
      <c r="M37457">
        <f t="shared" si="7478"/>
        <v>8.3634999999999994E-3</v>
      </c>
      <c r="N37457">
        <f t="shared" si="7485"/>
        <v>0</v>
      </c>
      <c r="O37457">
        <f t="shared" si="7486"/>
        <v>0</v>
      </c>
      <c r="P37457">
        <f t="shared" si="7487"/>
        <v>0</v>
      </c>
      <c r="Q37457">
        <f t="shared" si="7482"/>
        <v>7.8125E-2</v>
      </c>
      <c r="R37457">
        <f>Random!A37455</f>
        <v>3.9136386183266203E-2</v>
      </c>
      <c r="T37457">
        <f t="shared" ca="1" si="7483"/>
        <v>5.573673049013534E-3</v>
      </c>
      <c r="U37457">
        <f t="shared" ca="1" si="7475"/>
        <v>0</v>
      </c>
      <c r="V37457">
        <f t="shared" ca="1" si="7484"/>
        <v>0</v>
      </c>
    </row>
    <row r="37458" spans="6:22" x14ac:dyDescent="0.25">
      <c r="F37458">
        <f t="shared" si="7479"/>
        <v>37455</v>
      </c>
      <c r="G37458">
        <f t="shared" si="7476"/>
        <v>9.3637500000000005E-3</v>
      </c>
      <c r="H37458">
        <f t="shared" si="7480"/>
        <v>0</v>
      </c>
      <c r="I37458">
        <f t="shared" si="7488"/>
        <v>0</v>
      </c>
      <c r="J37458">
        <f t="shared" si="7477"/>
        <v>0</v>
      </c>
      <c r="L37458">
        <f t="shared" si="7481"/>
        <v>33455</v>
      </c>
      <c r="M37458">
        <f t="shared" si="7478"/>
        <v>8.3637499999999997E-3</v>
      </c>
      <c r="N37458">
        <f t="shared" si="7485"/>
        <v>0</v>
      </c>
      <c r="O37458">
        <f t="shared" si="7486"/>
        <v>0</v>
      </c>
      <c r="P37458">
        <f t="shared" si="7487"/>
        <v>0</v>
      </c>
      <c r="Q37458">
        <f t="shared" si="7482"/>
        <v>-0.5703125</v>
      </c>
      <c r="R37458">
        <f>Random!A37456</f>
        <v>-0.28491947827497877</v>
      </c>
      <c r="T37458">
        <f t="shared" ca="1" si="7483"/>
        <v>2.5347396262964884E-2</v>
      </c>
      <c r="U37458">
        <f t="shared" ca="1" si="7475"/>
        <v>0</v>
      </c>
      <c r="V37458">
        <f t="shared" ca="1" si="7484"/>
        <v>0</v>
      </c>
    </row>
    <row r="37459" spans="6:22" x14ac:dyDescent="0.25">
      <c r="F37459">
        <f t="shared" si="7479"/>
        <v>37456</v>
      </c>
      <c r="G37459">
        <f t="shared" si="7476"/>
        <v>9.3640000000000008E-3</v>
      </c>
      <c r="H37459">
        <f t="shared" si="7480"/>
        <v>0</v>
      </c>
      <c r="I37459">
        <f t="shared" si="7488"/>
        <v>0</v>
      </c>
      <c r="J37459">
        <f t="shared" si="7477"/>
        <v>0</v>
      </c>
      <c r="L37459">
        <f t="shared" si="7481"/>
        <v>33456</v>
      </c>
      <c r="M37459">
        <f t="shared" si="7478"/>
        <v>8.3639999999999999E-3</v>
      </c>
      <c r="N37459">
        <f t="shared" si="7485"/>
        <v>0</v>
      </c>
      <c r="O37459">
        <f t="shared" si="7486"/>
        <v>0</v>
      </c>
      <c r="P37459">
        <f t="shared" si="7487"/>
        <v>0</v>
      </c>
      <c r="Q37459">
        <f t="shared" si="7482"/>
        <v>-0.3046875</v>
      </c>
      <c r="R37459">
        <f>Random!A37457</f>
        <v>-0.15186494085825075</v>
      </c>
      <c r="T37459">
        <f t="shared" ca="1" si="7483"/>
        <v>4.010077565266431E-2</v>
      </c>
      <c r="U37459">
        <f t="shared" ref="U37459:U37522" ca="1" si="7489">IF(T37459&gt;$D$14,T37459,0)</f>
        <v>0</v>
      </c>
      <c r="V37459">
        <f t="shared" ca="1" si="7484"/>
        <v>0</v>
      </c>
    </row>
    <row r="37460" spans="6:22" x14ac:dyDescent="0.25">
      <c r="F37460">
        <f t="shared" si="7479"/>
        <v>37457</v>
      </c>
      <c r="G37460">
        <f t="shared" si="7476"/>
        <v>9.3642499999999993E-3</v>
      </c>
      <c r="H37460">
        <f t="shared" si="7480"/>
        <v>0</v>
      </c>
      <c r="I37460">
        <f t="shared" si="7488"/>
        <v>0</v>
      </c>
      <c r="J37460">
        <f t="shared" si="7477"/>
        <v>0</v>
      </c>
      <c r="L37460">
        <f t="shared" si="7481"/>
        <v>33457</v>
      </c>
      <c r="M37460">
        <f t="shared" si="7478"/>
        <v>8.3642500000000002E-3</v>
      </c>
      <c r="N37460">
        <f t="shared" si="7485"/>
        <v>0</v>
      </c>
      <c r="O37460">
        <f t="shared" si="7486"/>
        <v>0</v>
      </c>
      <c r="P37460">
        <f t="shared" si="7487"/>
        <v>0</v>
      </c>
      <c r="Q37460">
        <f t="shared" si="7482"/>
        <v>-0.859375</v>
      </c>
      <c r="R37460">
        <f>Random!A37458</f>
        <v>-0.43050294139636136</v>
      </c>
      <c r="T37460">
        <f t="shared" ca="1" si="7483"/>
        <v>4.2997207794394518E-2</v>
      </c>
      <c r="U37460">
        <f t="shared" ca="1" si="7489"/>
        <v>0</v>
      </c>
      <c r="V37460">
        <f t="shared" ca="1" si="7484"/>
        <v>0</v>
      </c>
    </row>
    <row r="37461" spans="6:22" x14ac:dyDescent="0.25">
      <c r="F37461">
        <f t="shared" si="7479"/>
        <v>37458</v>
      </c>
      <c r="G37461">
        <f t="shared" si="7476"/>
        <v>9.3644999999999996E-3</v>
      </c>
      <c r="H37461">
        <f t="shared" si="7480"/>
        <v>0</v>
      </c>
      <c r="I37461">
        <f t="shared" si="7488"/>
        <v>0</v>
      </c>
      <c r="J37461">
        <f t="shared" si="7477"/>
        <v>0</v>
      </c>
      <c r="L37461">
        <f t="shared" si="7481"/>
        <v>33458</v>
      </c>
      <c r="M37461">
        <f t="shared" si="7478"/>
        <v>8.3645000000000004E-3</v>
      </c>
      <c r="N37461">
        <f t="shared" si="7485"/>
        <v>0</v>
      </c>
      <c r="O37461">
        <f t="shared" si="7486"/>
        <v>0</v>
      </c>
      <c r="P37461">
        <f t="shared" si="7487"/>
        <v>0</v>
      </c>
      <c r="Q37461">
        <f t="shared" si="7482"/>
        <v>-0.296875</v>
      </c>
      <c r="R37461">
        <f>Random!A37459</f>
        <v>-0.14947647116412854</v>
      </c>
      <c r="T37461">
        <f t="shared" ca="1" si="7483"/>
        <v>3.148212036549141E-2</v>
      </c>
      <c r="U37461">
        <f t="shared" ca="1" si="7489"/>
        <v>0</v>
      </c>
      <c r="V37461">
        <f t="shared" ca="1" si="7484"/>
        <v>0</v>
      </c>
    </row>
    <row r="37462" spans="6:22" x14ac:dyDescent="0.25">
      <c r="F37462">
        <f t="shared" si="7479"/>
        <v>37459</v>
      </c>
      <c r="G37462">
        <f t="shared" si="7476"/>
        <v>9.3647499999999998E-3</v>
      </c>
      <c r="H37462">
        <f t="shared" si="7480"/>
        <v>0</v>
      </c>
      <c r="I37462">
        <f t="shared" si="7488"/>
        <v>0</v>
      </c>
      <c r="J37462">
        <f t="shared" si="7477"/>
        <v>0</v>
      </c>
      <c r="L37462">
        <f t="shared" si="7481"/>
        <v>33459</v>
      </c>
      <c r="M37462">
        <f t="shared" si="7478"/>
        <v>8.3647500000000007E-3</v>
      </c>
      <c r="N37462">
        <f t="shared" si="7485"/>
        <v>0</v>
      </c>
      <c r="O37462">
        <f t="shared" si="7486"/>
        <v>0</v>
      </c>
      <c r="P37462">
        <f t="shared" si="7487"/>
        <v>0</v>
      </c>
      <c r="Q37462">
        <f t="shared" si="7482"/>
        <v>0.7734375</v>
      </c>
      <c r="R37462">
        <f>Random!A37460</f>
        <v>0.3864554067578968</v>
      </c>
      <c r="T37462">
        <f t="shared" ca="1" si="7483"/>
        <v>9.8335965933163318E-3</v>
      </c>
      <c r="U37462">
        <f t="shared" ca="1" si="7489"/>
        <v>0</v>
      </c>
      <c r="V37462">
        <f t="shared" ca="1" si="7484"/>
        <v>0</v>
      </c>
    </row>
    <row r="37463" spans="6:22" x14ac:dyDescent="0.25">
      <c r="F37463">
        <f t="shared" si="7479"/>
        <v>37460</v>
      </c>
      <c r="G37463">
        <f t="shared" si="7476"/>
        <v>9.3650000000000001E-3</v>
      </c>
      <c r="H37463">
        <f t="shared" si="7480"/>
        <v>0</v>
      </c>
      <c r="I37463">
        <f t="shared" si="7488"/>
        <v>0</v>
      </c>
      <c r="J37463">
        <f t="shared" si="7477"/>
        <v>0</v>
      </c>
      <c r="L37463">
        <f t="shared" si="7481"/>
        <v>33460</v>
      </c>
      <c r="M37463">
        <f t="shared" si="7478"/>
        <v>8.3649999999999992E-3</v>
      </c>
      <c r="N37463">
        <f t="shared" si="7485"/>
        <v>0</v>
      </c>
      <c r="O37463">
        <f t="shared" si="7486"/>
        <v>0</v>
      </c>
      <c r="P37463">
        <f t="shared" si="7487"/>
        <v>0</v>
      </c>
      <c r="Q37463">
        <f t="shared" si="7482"/>
        <v>0.8046875</v>
      </c>
      <c r="R37463">
        <f>Random!A37461</f>
        <v>0.40303435607652172</v>
      </c>
      <c r="T37463">
        <f t="shared" ca="1" si="7483"/>
        <v>-1.7007171132859381E-2</v>
      </c>
      <c r="U37463">
        <f t="shared" ca="1" si="7489"/>
        <v>0</v>
      </c>
      <c r="V37463">
        <f t="shared" ca="1" si="7484"/>
        <v>0</v>
      </c>
    </row>
    <row r="37464" spans="6:22" x14ac:dyDescent="0.25">
      <c r="F37464">
        <f t="shared" si="7479"/>
        <v>37461</v>
      </c>
      <c r="G37464">
        <f t="shared" si="7476"/>
        <v>9.3652500000000003E-3</v>
      </c>
      <c r="H37464">
        <f t="shared" si="7480"/>
        <v>0</v>
      </c>
      <c r="I37464">
        <f t="shared" si="7488"/>
        <v>0</v>
      </c>
      <c r="J37464">
        <f t="shared" si="7477"/>
        <v>0</v>
      </c>
      <c r="L37464">
        <f t="shared" si="7481"/>
        <v>33461</v>
      </c>
      <c r="M37464">
        <f t="shared" si="7478"/>
        <v>8.3652499999999994E-3</v>
      </c>
      <c r="N37464">
        <f t="shared" si="7485"/>
        <v>0</v>
      </c>
      <c r="O37464">
        <f t="shared" si="7486"/>
        <v>0</v>
      </c>
      <c r="P37464">
        <f t="shared" si="7487"/>
        <v>0</v>
      </c>
      <c r="Q37464">
        <f t="shared" si="7482"/>
        <v>-0.609375</v>
      </c>
      <c r="R37464">
        <f>Random!A37462</f>
        <v>-0.30490861204540354</v>
      </c>
      <c r="T37464">
        <f t="shared" ca="1" si="7483"/>
        <v>-3.8425885027258591E-2</v>
      </c>
      <c r="U37464">
        <f t="shared" ca="1" si="7489"/>
        <v>0</v>
      </c>
      <c r="V37464">
        <f t="shared" ca="1" si="7484"/>
        <v>0</v>
      </c>
    </row>
    <row r="37465" spans="6:22" x14ac:dyDescent="0.25">
      <c r="F37465">
        <f t="shared" si="7479"/>
        <v>37462</v>
      </c>
      <c r="G37465">
        <f t="shared" si="7476"/>
        <v>9.3655000000000006E-3</v>
      </c>
      <c r="H37465">
        <f t="shared" si="7480"/>
        <v>0</v>
      </c>
      <c r="I37465">
        <f t="shared" si="7488"/>
        <v>0</v>
      </c>
      <c r="J37465">
        <f t="shared" si="7477"/>
        <v>0</v>
      </c>
      <c r="L37465">
        <f t="shared" si="7481"/>
        <v>33462</v>
      </c>
      <c r="M37465">
        <f t="shared" si="7478"/>
        <v>8.3654999999999997E-3</v>
      </c>
      <c r="N37465">
        <f t="shared" si="7485"/>
        <v>0</v>
      </c>
      <c r="O37465">
        <f t="shared" si="7486"/>
        <v>0</v>
      </c>
      <c r="P37465">
        <f t="shared" si="7487"/>
        <v>0</v>
      </c>
      <c r="Q37465">
        <f t="shared" si="7482"/>
        <v>0.1484375</v>
      </c>
      <c r="R37465">
        <f>Random!A37463</f>
        <v>7.4294052235482244E-2</v>
      </c>
      <c r="T37465">
        <f t="shared" ca="1" si="7483"/>
        <v>-4.6106978942963985E-2</v>
      </c>
      <c r="U37465">
        <f t="shared" ca="1" si="7489"/>
        <v>0</v>
      </c>
      <c r="V37465">
        <f t="shared" ca="1" si="7484"/>
        <v>0</v>
      </c>
    </row>
    <row r="37466" spans="6:22" x14ac:dyDescent="0.25">
      <c r="F37466">
        <f t="shared" si="7479"/>
        <v>37463</v>
      </c>
      <c r="G37466">
        <f t="shared" si="7476"/>
        <v>9.3657500000000008E-3</v>
      </c>
      <c r="H37466">
        <f t="shared" si="7480"/>
        <v>0</v>
      </c>
      <c r="I37466">
        <f t="shared" si="7488"/>
        <v>0</v>
      </c>
      <c r="J37466">
        <f t="shared" si="7477"/>
        <v>0</v>
      </c>
      <c r="L37466">
        <f t="shared" si="7481"/>
        <v>33463</v>
      </c>
      <c r="M37466">
        <f t="shared" si="7478"/>
        <v>8.3657499999999999E-3</v>
      </c>
      <c r="N37466">
        <f t="shared" si="7485"/>
        <v>0</v>
      </c>
      <c r="O37466">
        <f t="shared" si="7486"/>
        <v>0</v>
      </c>
      <c r="P37466">
        <f t="shared" si="7487"/>
        <v>0</v>
      </c>
      <c r="Q37466">
        <f t="shared" si="7482"/>
        <v>-0.6328125</v>
      </c>
      <c r="R37466">
        <f>Random!A37464</f>
        <v>-0.31592779452540665</v>
      </c>
      <c r="T37466">
        <f t="shared" ca="1" si="7483"/>
        <v>-3.8040141696105603E-2</v>
      </c>
      <c r="U37466">
        <f t="shared" ca="1" si="7489"/>
        <v>0</v>
      </c>
      <c r="V37466">
        <f t="shared" ca="1" si="7484"/>
        <v>0</v>
      </c>
    </row>
    <row r="37467" spans="6:22" x14ac:dyDescent="0.25">
      <c r="F37467">
        <f t="shared" si="7479"/>
        <v>37464</v>
      </c>
      <c r="G37467">
        <f t="shared" ref="G37467:G37530" si="7490">F37467/$D$2</f>
        <v>9.3659999999999993E-3</v>
      </c>
      <c r="H37467">
        <f t="shared" si="7480"/>
        <v>0</v>
      </c>
      <c r="I37467">
        <f t="shared" si="7488"/>
        <v>0</v>
      </c>
      <c r="J37467">
        <f t="shared" ref="J37467:J37530" si="7491">ROUND(I37467*$D$3,0)/$D$3</f>
        <v>0</v>
      </c>
      <c r="L37467">
        <f t="shared" si="7481"/>
        <v>33464</v>
      </c>
      <c r="M37467">
        <f t="shared" ref="M37467:M37530" si="7492">L37467/$D$2</f>
        <v>8.3660000000000002E-3</v>
      </c>
      <c r="N37467">
        <f t="shared" si="7485"/>
        <v>0</v>
      </c>
      <c r="O37467">
        <f t="shared" si="7486"/>
        <v>0</v>
      </c>
      <c r="P37467">
        <f t="shared" si="7487"/>
        <v>0</v>
      </c>
      <c r="Q37467">
        <f t="shared" si="7482"/>
        <v>0.53125</v>
      </c>
      <c r="R37467">
        <f>Random!A37465</f>
        <v>0.26475380698489626</v>
      </c>
      <c r="T37467">
        <f t="shared" ca="1" si="7483"/>
        <v>-1.6517707747016788E-2</v>
      </c>
      <c r="U37467">
        <f t="shared" ca="1" si="7489"/>
        <v>0</v>
      </c>
      <c r="V37467">
        <f t="shared" ca="1" si="7484"/>
        <v>0</v>
      </c>
    </row>
    <row r="37468" spans="6:22" x14ac:dyDescent="0.25">
      <c r="F37468">
        <f t="shared" si="7479"/>
        <v>37465</v>
      </c>
      <c r="G37468">
        <f t="shared" si="7490"/>
        <v>9.3662499999999996E-3</v>
      </c>
      <c r="H37468">
        <f t="shared" si="7480"/>
        <v>0</v>
      </c>
      <c r="I37468">
        <f t="shared" si="7488"/>
        <v>0</v>
      </c>
      <c r="J37468">
        <f t="shared" si="7491"/>
        <v>0</v>
      </c>
      <c r="L37468">
        <f t="shared" si="7481"/>
        <v>33465</v>
      </c>
      <c r="M37468">
        <f t="shared" si="7492"/>
        <v>8.3662500000000004E-3</v>
      </c>
      <c r="N37468">
        <f t="shared" si="7485"/>
        <v>0</v>
      </c>
      <c r="O37468">
        <f t="shared" si="7486"/>
        <v>0</v>
      </c>
      <c r="P37468">
        <f t="shared" si="7487"/>
        <v>0</v>
      </c>
      <c r="Q37468">
        <f t="shared" si="7482"/>
        <v>7.8125E-2</v>
      </c>
      <c r="R37468">
        <f>Random!A37466</f>
        <v>3.9386066388550134E-2</v>
      </c>
      <c r="T37468">
        <f t="shared" ca="1" si="7483"/>
        <v>1.0741287634765834E-2</v>
      </c>
      <c r="U37468">
        <f t="shared" ca="1" si="7489"/>
        <v>0</v>
      </c>
      <c r="V37468">
        <f t="shared" ca="1" si="7484"/>
        <v>0</v>
      </c>
    </row>
    <row r="37469" spans="6:22" x14ac:dyDescent="0.25">
      <c r="F37469">
        <f t="shared" si="7479"/>
        <v>37466</v>
      </c>
      <c r="G37469">
        <f t="shared" si="7490"/>
        <v>9.3664999999999998E-3</v>
      </c>
      <c r="H37469">
        <f t="shared" si="7480"/>
        <v>0</v>
      </c>
      <c r="I37469">
        <f t="shared" si="7488"/>
        <v>0</v>
      </c>
      <c r="J37469">
        <f t="shared" si="7491"/>
        <v>0</v>
      </c>
      <c r="L37469">
        <f t="shared" si="7481"/>
        <v>33466</v>
      </c>
      <c r="M37469">
        <f t="shared" si="7492"/>
        <v>8.3665000000000007E-3</v>
      </c>
      <c r="N37469">
        <f t="shared" si="7485"/>
        <v>0</v>
      </c>
      <c r="O37469">
        <f t="shared" si="7486"/>
        <v>0</v>
      </c>
      <c r="P37469">
        <f t="shared" si="7487"/>
        <v>0</v>
      </c>
      <c r="Q37469">
        <f t="shared" si="7482"/>
        <v>0.875</v>
      </c>
      <c r="R37469">
        <f>Random!A37467</f>
        <v>0.43815616012208802</v>
      </c>
      <c r="T37469">
        <f t="shared" ca="1" si="7483"/>
        <v>3.2696710687657983E-2</v>
      </c>
      <c r="U37469">
        <f t="shared" ca="1" si="7489"/>
        <v>0</v>
      </c>
      <c r="V37469">
        <f t="shared" ca="1" si="7484"/>
        <v>0</v>
      </c>
    </row>
    <row r="37470" spans="6:22" x14ac:dyDescent="0.25">
      <c r="F37470">
        <f t="shared" si="7479"/>
        <v>37467</v>
      </c>
      <c r="G37470">
        <f t="shared" si="7490"/>
        <v>9.3667500000000001E-3</v>
      </c>
      <c r="H37470">
        <f t="shared" si="7480"/>
        <v>0</v>
      </c>
      <c r="I37470">
        <f t="shared" si="7488"/>
        <v>0</v>
      </c>
      <c r="J37470">
        <f t="shared" si="7491"/>
        <v>0</v>
      </c>
      <c r="L37470">
        <f t="shared" si="7481"/>
        <v>33467</v>
      </c>
      <c r="M37470">
        <f t="shared" si="7492"/>
        <v>8.3667499999999992E-3</v>
      </c>
      <c r="N37470">
        <f t="shared" si="7485"/>
        <v>0</v>
      </c>
      <c r="O37470">
        <f t="shared" si="7486"/>
        <v>0</v>
      </c>
      <c r="P37470">
        <f t="shared" si="7487"/>
        <v>0</v>
      </c>
      <c r="Q37470">
        <f t="shared" si="7482"/>
        <v>0.4609375</v>
      </c>
      <c r="R37470">
        <f>Random!A37468</f>
        <v>0.22861186622231855</v>
      </c>
      <c r="T37470">
        <f t="shared" ca="1" si="7483"/>
        <v>3.9836078523764452E-2</v>
      </c>
      <c r="U37470">
        <f t="shared" ca="1" si="7489"/>
        <v>0</v>
      </c>
      <c r="V37470">
        <f t="shared" ca="1" si="7484"/>
        <v>0</v>
      </c>
    </row>
    <row r="37471" spans="6:22" x14ac:dyDescent="0.25">
      <c r="F37471">
        <f t="shared" si="7479"/>
        <v>37468</v>
      </c>
      <c r="G37471">
        <f t="shared" si="7490"/>
        <v>9.3670000000000003E-3</v>
      </c>
      <c r="H37471">
        <f t="shared" si="7480"/>
        <v>0</v>
      </c>
      <c r="I37471">
        <f t="shared" si="7488"/>
        <v>0</v>
      </c>
      <c r="J37471">
        <f t="shared" si="7491"/>
        <v>0</v>
      </c>
      <c r="L37471">
        <f t="shared" si="7481"/>
        <v>33468</v>
      </c>
      <c r="M37471">
        <f t="shared" si="7492"/>
        <v>8.3669999999999994E-3</v>
      </c>
      <c r="N37471">
        <f t="shared" si="7485"/>
        <v>0</v>
      </c>
      <c r="O37471">
        <f t="shared" si="7486"/>
        <v>0</v>
      </c>
      <c r="P37471">
        <f t="shared" si="7487"/>
        <v>0</v>
      </c>
      <c r="Q37471">
        <f t="shared" si="7482"/>
        <v>-0.6328125</v>
      </c>
      <c r="R37471">
        <f>Random!A37469</f>
        <v>-0.31742094869818249</v>
      </c>
      <c r="T37471">
        <f t="shared" ca="1" si="7483"/>
        <v>3.004079986355929E-2</v>
      </c>
      <c r="U37471">
        <f t="shared" ca="1" si="7489"/>
        <v>0</v>
      </c>
      <c r="V37471">
        <f t="shared" ca="1" si="7484"/>
        <v>0</v>
      </c>
    </row>
    <row r="37472" spans="6:22" x14ac:dyDescent="0.25">
      <c r="F37472">
        <f t="shared" si="7479"/>
        <v>37469</v>
      </c>
      <c r="G37472">
        <f t="shared" si="7490"/>
        <v>9.3672500000000006E-3</v>
      </c>
      <c r="H37472">
        <f t="shared" si="7480"/>
        <v>0</v>
      </c>
      <c r="I37472">
        <f t="shared" si="7488"/>
        <v>0</v>
      </c>
      <c r="J37472">
        <f t="shared" si="7491"/>
        <v>0</v>
      </c>
      <c r="L37472">
        <f t="shared" si="7481"/>
        <v>33469</v>
      </c>
      <c r="M37472">
        <f t="shared" si="7492"/>
        <v>8.3672499999999997E-3</v>
      </c>
      <c r="N37472">
        <f t="shared" si="7485"/>
        <v>0</v>
      </c>
      <c r="O37472">
        <f t="shared" si="7486"/>
        <v>0</v>
      </c>
      <c r="P37472">
        <f t="shared" si="7487"/>
        <v>0</v>
      </c>
      <c r="Q37472">
        <f t="shared" si="7482"/>
        <v>-0.46875</v>
      </c>
      <c r="R37472">
        <f>Random!A37470</f>
        <v>-0.23361150193936597</v>
      </c>
      <c r="T37472">
        <f t="shared" ca="1" si="7483"/>
        <v>1.097646451622924E-2</v>
      </c>
      <c r="U37472">
        <f t="shared" ca="1" si="7489"/>
        <v>0</v>
      </c>
      <c r="V37472">
        <f t="shared" ca="1" si="7484"/>
        <v>0</v>
      </c>
    </row>
    <row r="37473" spans="6:22" x14ac:dyDescent="0.25">
      <c r="F37473">
        <f t="shared" si="7479"/>
        <v>37470</v>
      </c>
      <c r="G37473">
        <f t="shared" si="7490"/>
        <v>9.3675000000000008E-3</v>
      </c>
      <c r="H37473">
        <f t="shared" si="7480"/>
        <v>0</v>
      </c>
      <c r="I37473">
        <f t="shared" si="7488"/>
        <v>0</v>
      </c>
      <c r="J37473">
        <f t="shared" si="7491"/>
        <v>0</v>
      </c>
      <c r="L37473">
        <f t="shared" si="7481"/>
        <v>33470</v>
      </c>
      <c r="M37473">
        <f t="shared" si="7492"/>
        <v>8.3674999999999999E-3</v>
      </c>
      <c r="N37473">
        <f t="shared" si="7485"/>
        <v>0</v>
      </c>
      <c r="O37473">
        <f t="shared" si="7486"/>
        <v>0</v>
      </c>
      <c r="P37473">
        <f t="shared" si="7487"/>
        <v>0</v>
      </c>
      <c r="Q37473">
        <f t="shared" si="7482"/>
        <v>0.6796875</v>
      </c>
      <c r="R37473">
        <f>Random!A37471</f>
        <v>0.34002429421409086</v>
      </c>
      <c r="T37473">
        <f t="shared" ca="1" si="7483"/>
        <v>-9.8042461968789862E-3</v>
      </c>
      <c r="U37473">
        <f t="shared" ca="1" si="7489"/>
        <v>0</v>
      </c>
      <c r="V37473">
        <f t="shared" ca="1" si="7484"/>
        <v>0</v>
      </c>
    </row>
    <row r="37474" spans="6:22" x14ac:dyDescent="0.25">
      <c r="F37474">
        <f t="shared" si="7479"/>
        <v>37471</v>
      </c>
      <c r="G37474">
        <f t="shared" si="7490"/>
        <v>9.3677499999999993E-3</v>
      </c>
      <c r="H37474">
        <f t="shared" si="7480"/>
        <v>0</v>
      </c>
      <c r="I37474">
        <f t="shared" si="7488"/>
        <v>0</v>
      </c>
      <c r="J37474">
        <f t="shared" si="7491"/>
        <v>0</v>
      </c>
      <c r="L37474">
        <f t="shared" si="7481"/>
        <v>33471</v>
      </c>
      <c r="M37474">
        <f t="shared" si="7492"/>
        <v>8.3677500000000002E-3</v>
      </c>
      <c r="N37474">
        <f t="shared" si="7485"/>
        <v>0</v>
      </c>
      <c r="O37474">
        <f t="shared" si="7486"/>
        <v>0</v>
      </c>
      <c r="P37474">
        <f t="shared" si="7487"/>
        <v>0</v>
      </c>
      <c r="Q37474">
        <f t="shared" si="7482"/>
        <v>0.8125</v>
      </c>
      <c r="R37474">
        <f>Random!A37472</f>
        <v>0.40654953410230021</v>
      </c>
      <c r="T37474">
        <f t="shared" ca="1" si="7483"/>
        <v>-2.6731157817727114E-2</v>
      </c>
      <c r="U37474">
        <f t="shared" ca="1" si="7489"/>
        <v>0</v>
      </c>
      <c r="V37474">
        <f t="shared" ca="1" si="7484"/>
        <v>0</v>
      </c>
    </row>
    <row r="37475" spans="6:22" x14ac:dyDescent="0.25">
      <c r="F37475">
        <f t="shared" si="7479"/>
        <v>37472</v>
      </c>
      <c r="G37475">
        <f t="shared" si="7490"/>
        <v>9.3679999999999996E-3</v>
      </c>
      <c r="H37475">
        <f t="shared" si="7480"/>
        <v>0</v>
      </c>
      <c r="I37475">
        <f t="shared" si="7488"/>
        <v>0</v>
      </c>
      <c r="J37475">
        <f t="shared" si="7491"/>
        <v>0</v>
      </c>
      <c r="L37475">
        <f t="shared" si="7481"/>
        <v>33472</v>
      </c>
      <c r="M37475">
        <f t="shared" si="7492"/>
        <v>8.3680000000000004E-3</v>
      </c>
      <c r="N37475">
        <f t="shared" si="7485"/>
        <v>0</v>
      </c>
      <c r="O37475">
        <f t="shared" si="7486"/>
        <v>0</v>
      </c>
      <c r="P37475">
        <f t="shared" si="7487"/>
        <v>0</v>
      </c>
      <c r="Q37475">
        <f t="shared" si="7482"/>
        <v>0.28125</v>
      </c>
      <c r="R37475">
        <f>Random!A37473</f>
        <v>0.13944474166926646</v>
      </c>
      <c r="T37475">
        <f t="shared" ca="1" si="7483"/>
        <v>-3.5327276374762448E-2</v>
      </c>
      <c r="U37475">
        <f t="shared" ca="1" si="7489"/>
        <v>0</v>
      </c>
      <c r="V37475">
        <f t="shared" ca="1" si="7484"/>
        <v>0</v>
      </c>
    </row>
    <row r="37476" spans="6:22" x14ac:dyDescent="0.25">
      <c r="F37476">
        <f t="shared" si="7479"/>
        <v>37473</v>
      </c>
      <c r="G37476">
        <f t="shared" si="7490"/>
        <v>9.3682499999999998E-3</v>
      </c>
      <c r="H37476">
        <f t="shared" si="7480"/>
        <v>0</v>
      </c>
      <c r="I37476">
        <f t="shared" si="7488"/>
        <v>0</v>
      </c>
      <c r="J37476">
        <f t="shared" si="7491"/>
        <v>0</v>
      </c>
      <c r="L37476">
        <f t="shared" si="7481"/>
        <v>33473</v>
      </c>
      <c r="M37476">
        <f t="shared" si="7492"/>
        <v>8.3682500000000007E-3</v>
      </c>
      <c r="N37476">
        <f t="shared" si="7485"/>
        <v>0</v>
      </c>
      <c r="O37476">
        <f t="shared" si="7486"/>
        <v>0</v>
      </c>
      <c r="P37476">
        <f t="shared" si="7487"/>
        <v>0</v>
      </c>
      <c r="Q37476">
        <f t="shared" si="7482"/>
        <v>-0.9140625</v>
      </c>
      <c r="R37476">
        <f>Random!A37474</f>
        <v>-0.45701853222198008</v>
      </c>
      <c r="T37476">
        <f t="shared" ca="1" si="7483"/>
        <v>-3.3103404879926704E-2</v>
      </c>
      <c r="U37476">
        <f t="shared" ca="1" si="7489"/>
        <v>0</v>
      </c>
      <c r="V37476">
        <f t="shared" ca="1" si="7484"/>
        <v>0</v>
      </c>
    </row>
    <row r="37477" spans="6:22" x14ac:dyDescent="0.25">
      <c r="F37477">
        <f t="shared" si="7479"/>
        <v>37474</v>
      </c>
      <c r="G37477">
        <f t="shared" si="7490"/>
        <v>9.3685000000000001E-3</v>
      </c>
      <c r="H37477">
        <f t="shared" si="7480"/>
        <v>0</v>
      </c>
      <c r="I37477">
        <f t="shared" si="7488"/>
        <v>0</v>
      </c>
      <c r="J37477">
        <f t="shared" si="7491"/>
        <v>0</v>
      </c>
      <c r="L37477">
        <f t="shared" si="7481"/>
        <v>33474</v>
      </c>
      <c r="M37477">
        <f t="shared" si="7492"/>
        <v>8.3684999999999992E-3</v>
      </c>
      <c r="N37477">
        <f t="shared" si="7485"/>
        <v>0</v>
      </c>
      <c r="O37477">
        <f t="shared" si="7486"/>
        <v>0</v>
      </c>
      <c r="P37477">
        <f t="shared" si="7487"/>
        <v>0</v>
      </c>
      <c r="Q37477">
        <f t="shared" si="7482"/>
        <v>-7.8125E-3</v>
      </c>
      <c r="R37477">
        <f>Random!A37475</f>
        <v>-5.415570127242364E-3</v>
      </c>
      <c r="T37477">
        <f t="shared" ca="1" si="7483"/>
        <v>-1.619762047396113E-2</v>
      </c>
      <c r="U37477">
        <f t="shared" ca="1" si="7489"/>
        <v>0</v>
      </c>
      <c r="V37477">
        <f t="shared" ca="1" si="7484"/>
        <v>0</v>
      </c>
    </row>
    <row r="37478" spans="6:22" x14ac:dyDescent="0.25">
      <c r="F37478">
        <f t="shared" si="7479"/>
        <v>37475</v>
      </c>
      <c r="G37478">
        <f t="shared" si="7490"/>
        <v>9.3687500000000003E-3</v>
      </c>
      <c r="H37478">
        <f t="shared" si="7480"/>
        <v>0</v>
      </c>
      <c r="I37478">
        <f t="shared" si="7488"/>
        <v>0</v>
      </c>
      <c r="J37478">
        <f t="shared" si="7491"/>
        <v>0</v>
      </c>
      <c r="L37478">
        <f t="shared" si="7481"/>
        <v>33475</v>
      </c>
      <c r="M37478">
        <f t="shared" si="7492"/>
        <v>8.3687499999999995E-3</v>
      </c>
      <c r="N37478">
        <f t="shared" si="7485"/>
        <v>0</v>
      </c>
      <c r="O37478">
        <f t="shared" si="7486"/>
        <v>0</v>
      </c>
      <c r="P37478">
        <f t="shared" si="7487"/>
        <v>0</v>
      </c>
      <c r="Q37478">
        <f t="shared" si="7482"/>
        <v>-0.6875</v>
      </c>
      <c r="R37478">
        <f>Random!A37476</f>
        <v>-0.34445929635036221</v>
      </c>
      <c r="T37478">
        <f t="shared" ca="1" si="7483"/>
        <v>5.393698223916556E-3</v>
      </c>
      <c r="U37478">
        <f t="shared" ca="1" si="7489"/>
        <v>0</v>
      </c>
      <c r="V37478">
        <f t="shared" ca="1" si="7484"/>
        <v>0</v>
      </c>
    </row>
    <row r="37479" spans="6:22" x14ac:dyDescent="0.25">
      <c r="F37479">
        <f t="shared" si="7479"/>
        <v>37476</v>
      </c>
      <c r="G37479">
        <f t="shared" si="7490"/>
        <v>9.3690000000000006E-3</v>
      </c>
      <c r="H37479">
        <f t="shared" si="7480"/>
        <v>0</v>
      </c>
      <c r="I37479">
        <f t="shared" si="7488"/>
        <v>0</v>
      </c>
      <c r="J37479">
        <f t="shared" si="7491"/>
        <v>0</v>
      </c>
      <c r="L37479">
        <f t="shared" si="7481"/>
        <v>33476</v>
      </c>
      <c r="M37479">
        <f t="shared" si="7492"/>
        <v>8.3689999999999997E-3</v>
      </c>
      <c r="N37479">
        <f t="shared" si="7485"/>
        <v>0</v>
      </c>
      <c r="O37479">
        <f t="shared" si="7486"/>
        <v>0</v>
      </c>
      <c r="P37479">
        <f t="shared" si="7487"/>
        <v>0</v>
      </c>
      <c r="Q37479">
        <f t="shared" si="7482"/>
        <v>0.6640625</v>
      </c>
      <c r="R37479">
        <f>Random!A37477</f>
        <v>0.33029943268557382</v>
      </c>
      <c r="T37479">
        <f t="shared" ca="1" si="7483"/>
        <v>2.7855379021615893E-2</v>
      </c>
      <c r="U37479">
        <f t="shared" ca="1" si="7489"/>
        <v>0</v>
      </c>
      <c r="V37479">
        <f t="shared" ca="1" si="7484"/>
        <v>0</v>
      </c>
    </row>
    <row r="37480" spans="6:22" x14ac:dyDescent="0.25">
      <c r="F37480">
        <f t="shared" si="7479"/>
        <v>37477</v>
      </c>
      <c r="G37480">
        <f t="shared" si="7490"/>
        <v>9.3692500000000008E-3</v>
      </c>
      <c r="H37480">
        <f t="shared" si="7480"/>
        <v>0</v>
      </c>
      <c r="I37480">
        <f t="shared" si="7488"/>
        <v>0</v>
      </c>
      <c r="J37480">
        <f t="shared" si="7491"/>
        <v>0</v>
      </c>
      <c r="L37480">
        <f t="shared" si="7481"/>
        <v>33477</v>
      </c>
      <c r="M37480">
        <f t="shared" si="7492"/>
        <v>8.36925E-3</v>
      </c>
      <c r="N37480">
        <f t="shared" si="7485"/>
        <v>0</v>
      </c>
      <c r="O37480">
        <f t="shared" si="7486"/>
        <v>0</v>
      </c>
      <c r="P37480">
        <f t="shared" si="7487"/>
        <v>0</v>
      </c>
      <c r="Q37480">
        <f t="shared" si="7482"/>
        <v>-0.8359375</v>
      </c>
      <c r="R37480">
        <f>Random!A37478</f>
        <v>-0.41606551286827498</v>
      </c>
      <c r="T37480">
        <f t="shared" ca="1" si="7483"/>
        <v>4.0555288546410974E-2</v>
      </c>
      <c r="U37480">
        <f t="shared" ca="1" si="7489"/>
        <v>0</v>
      </c>
      <c r="V37480">
        <f t="shared" ca="1" si="7484"/>
        <v>0</v>
      </c>
    </row>
    <row r="37481" spans="6:22" x14ac:dyDescent="0.25">
      <c r="F37481">
        <f t="shared" si="7479"/>
        <v>37478</v>
      </c>
      <c r="G37481">
        <f t="shared" si="7490"/>
        <v>9.3694999999999994E-3</v>
      </c>
      <c r="H37481">
        <f t="shared" si="7480"/>
        <v>0</v>
      </c>
      <c r="I37481">
        <f t="shared" si="7488"/>
        <v>0</v>
      </c>
      <c r="J37481">
        <f t="shared" si="7491"/>
        <v>0</v>
      </c>
      <c r="L37481">
        <f t="shared" si="7481"/>
        <v>33478</v>
      </c>
      <c r="M37481">
        <f t="shared" si="7492"/>
        <v>8.3695000000000002E-3</v>
      </c>
      <c r="N37481">
        <f t="shared" si="7485"/>
        <v>0</v>
      </c>
      <c r="O37481">
        <f t="shared" si="7486"/>
        <v>0</v>
      </c>
      <c r="P37481">
        <f t="shared" si="7487"/>
        <v>0</v>
      </c>
      <c r="Q37481">
        <f t="shared" si="7482"/>
        <v>0.8671875</v>
      </c>
      <c r="R37481">
        <f>Random!A37479</f>
        <v>0.43375387987906244</v>
      </c>
      <c r="T37481">
        <f t="shared" ca="1" si="7483"/>
        <v>4.2448908343297585E-2</v>
      </c>
      <c r="U37481">
        <f t="shared" ca="1" si="7489"/>
        <v>0</v>
      </c>
      <c r="V37481">
        <f t="shared" ca="1" si="7484"/>
        <v>0</v>
      </c>
    </row>
    <row r="37482" spans="6:22" x14ac:dyDescent="0.25">
      <c r="F37482">
        <f t="shared" si="7479"/>
        <v>37479</v>
      </c>
      <c r="G37482">
        <f t="shared" si="7490"/>
        <v>9.3697499999999996E-3</v>
      </c>
      <c r="H37482">
        <f t="shared" si="7480"/>
        <v>0</v>
      </c>
      <c r="I37482">
        <f t="shared" si="7488"/>
        <v>0</v>
      </c>
      <c r="J37482">
        <f t="shared" si="7491"/>
        <v>0</v>
      </c>
      <c r="L37482">
        <f t="shared" si="7481"/>
        <v>33479</v>
      </c>
      <c r="M37482">
        <f t="shared" si="7492"/>
        <v>8.3697500000000005E-3</v>
      </c>
      <c r="N37482">
        <f t="shared" si="7485"/>
        <v>0</v>
      </c>
      <c r="O37482">
        <f t="shared" si="7486"/>
        <v>0</v>
      </c>
      <c r="P37482">
        <f t="shared" si="7487"/>
        <v>0</v>
      </c>
      <c r="Q37482">
        <f t="shared" si="7482"/>
        <v>0</v>
      </c>
      <c r="R37482">
        <f>Random!A37480</f>
        <v>8.842415487528843E-4</v>
      </c>
      <c r="T37482">
        <f t="shared" ca="1" si="7483"/>
        <v>2.515381698795098E-2</v>
      </c>
      <c r="U37482">
        <f t="shared" ca="1" si="7489"/>
        <v>0</v>
      </c>
      <c r="V37482">
        <f t="shared" ca="1" si="7484"/>
        <v>0</v>
      </c>
    </row>
    <row r="37483" spans="6:22" x14ac:dyDescent="0.25">
      <c r="F37483">
        <f t="shared" si="7479"/>
        <v>37480</v>
      </c>
      <c r="G37483">
        <f t="shared" si="7490"/>
        <v>9.3699999999999999E-3</v>
      </c>
      <c r="H37483">
        <f t="shared" si="7480"/>
        <v>0</v>
      </c>
      <c r="I37483">
        <f t="shared" si="7488"/>
        <v>0</v>
      </c>
      <c r="J37483">
        <f t="shared" si="7491"/>
        <v>0</v>
      </c>
      <c r="L37483">
        <f t="shared" si="7481"/>
        <v>33480</v>
      </c>
      <c r="M37483">
        <f t="shared" si="7492"/>
        <v>8.3700000000000007E-3</v>
      </c>
      <c r="N37483">
        <f t="shared" si="7485"/>
        <v>0</v>
      </c>
      <c r="O37483">
        <f t="shared" si="7486"/>
        <v>0</v>
      </c>
      <c r="P37483">
        <f t="shared" si="7487"/>
        <v>0</v>
      </c>
      <c r="Q37483">
        <f t="shared" si="7482"/>
        <v>-0.859375</v>
      </c>
      <c r="R37483">
        <f>Random!A37481</f>
        <v>-0.43091937753959708</v>
      </c>
      <c r="T37483">
        <f t="shared" ca="1" si="7483"/>
        <v>-5.5031911909768187E-4</v>
      </c>
      <c r="U37483">
        <f t="shared" ca="1" si="7489"/>
        <v>0</v>
      </c>
      <c r="V37483">
        <f t="shared" ca="1" si="7484"/>
        <v>0</v>
      </c>
    </row>
    <row r="37484" spans="6:22" x14ac:dyDescent="0.25">
      <c r="F37484">
        <f t="shared" si="7479"/>
        <v>37481</v>
      </c>
      <c r="G37484">
        <f t="shared" si="7490"/>
        <v>9.3702500000000001E-3</v>
      </c>
      <c r="H37484">
        <f t="shared" si="7480"/>
        <v>0</v>
      </c>
      <c r="I37484">
        <f t="shared" si="7488"/>
        <v>0</v>
      </c>
      <c r="J37484">
        <f t="shared" si="7491"/>
        <v>0</v>
      </c>
      <c r="L37484">
        <f t="shared" si="7481"/>
        <v>33481</v>
      </c>
      <c r="M37484">
        <f t="shared" si="7492"/>
        <v>8.3702499999999992E-3</v>
      </c>
      <c r="N37484">
        <f t="shared" si="7485"/>
        <v>0</v>
      </c>
      <c r="O37484">
        <f t="shared" si="7486"/>
        <v>0</v>
      </c>
      <c r="P37484">
        <f t="shared" si="7487"/>
        <v>0</v>
      </c>
      <c r="Q37484">
        <f t="shared" si="7482"/>
        <v>0.3046875</v>
      </c>
      <c r="R37484">
        <f>Random!A37482</f>
        <v>0.15233353627856017</v>
      </c>
      <c r="T37484">
        <f t="shared" ca="1" si="7483"/>
        <v>-2.4725881372723253E-2</v>
      </c>
      <c r="U37484">
        <f t="shared" ca="1" si="7489"/>
        <v>0</v>
      </c>
      <c r="V37484">
        <f t="shared" ca="1" si="7484"/>
        <v>0</v>
      </c>
    </row>
    <row r="37485" spans="6:22" x14ac:dyDescent="0.25">
      <c r="F37485">
        <f t="shared" si="7479"/>
        <v>37482</v>
      </c>
      <c r="G37485">
        <f t="shared" si="7490"/>
        <v>9.3705000000000004E-3</v>
      </c>
      <c r="H37485">
        <f t="shared" si="7480"/>
        <v>0</v>
      </c>
      <c r="I37485">
        <f t="shared" si="7488"/>
        <v>0</v>
      </c>
      <c r="J37485">
        <f t="shared" si="7491"/>
        <v>0</v>
      </c>
      <c r="L37485">
        <f t="shared" si="7481"/>
        <v>33482</v>
      </c>
      <c r="M37485">
        <f t="shared" si="7492"/>
        <v>8.3704999999999995E-3</v>
      </c>
      <c r="N37485">
        <f t="shared" si="7485"/>
        <v>0</v>
      </c>
      <c r="O37485">
        <f t="shared" si="7486"/>
        <v>0</v>
      </c>
      <c r="P37485">
        <f t="shared" si="7487"/>
        <v>0</v>
      </c>
      <c r="Q37485">
        <f t="shared" si="7482"/>
        <v>0.7421875</v>
      </c>
      <c r="R37485">
        <f>Random!A37483</f>
        <v>0.37144061057967626</v>
      </c>
      <c r="T37485">
        <f t="shared" ca="1" si="7483"/>
        <v>-4.0896126537090377E-2</v>
      </c>
      <c r="U37485">
        <f t="shared" ca="1" si="7489"/>
        <v>0</v>
      </c>
      <c r="V37485">
        <f t="shared" ca="1" si="7484"/>
        <v>0</v>
      </c>
    </row>
    <row r="37486" spans="6:22" x14ac:dyDescent="0.25">
      <c r="F37486">
        <f t="shared" si="7479"/>
        <v>37483</v>
      </c>
      <c r="G37486">
        <f t="shared" si="7490"/>
        <v>9.3707500000000006E-3</v>
      </c>
      <c r="H37486">
        <f t="shared" si="7480"/>
        <v>0</v>
      </c>
      <c r="I37486">
        <f t="shared" si="7488"/>
        <v>0</v>
      </c>
      <c r="J37486">
        <f t="shared" si="7491"/>
        <v>0</v>
      </c>
      <c r="L37486">
        <f t="shared" si="7481"/>
        <v>33483</v>
      </c>
      <c r="M37486">
        <f t="shared" si="7492"/>
        <v>8.3707499999999997E-3</v>
      </c>
      <c r="N37486">
        <f t="shared" si="7485"/>
        <v>0</v>
      </c>
      <c r="O37486">
        <f t="shared" si="7486"/>
        <v>0</v>
      </c>
      <c r="P37486">
        <f t="shared" si="7487"/>
        <v>0</v>
      </c>
      <c r="Q37486">
        <f t="shared" si="7482"/>
        <v>0.6484375</v>
      </c>
      <c r="R37486">
        <f>Random!A37484</f>
        <v>0.32386268870411905</v>
      </c>
      <c r="T37486">
        <f t="shared" ca="1" si="7483"/>
        <v>-4.3776636117588551E-2</v>
      </c>
      <c r="U37486">
        <f t="shared" ca="1" si="7489"/>
        <v>0</v>
      </c>
      <c r="V37486">
        <f t="shared" ca="1" si="7484"/>
        <v>0</v>
      </c>
    </row>
    <row r="37487" spans="6:22" x14ac:dyDescent="0.25">
      <c r="F37487">
        <f t="shared" si="7479"/>
        <v>37484</v>
      </c>
      <c r="G37487">
        <f t="shared" si="7490"/>
        <v>9.3710000000000009E-3</v>
      </c>
      <c r="H37487">
        <f t="shared" si="7480"/>
        <v>0</v>
      </c>
      <c r="I37487">
        <f t="shared" si="7488"/>
        <v>0</v>
      </c>
      <c r="J37487">
        <f t="shared" si="7491"/>
        <v>0</v>
      </c>
      <c r="L37487">
        <f t="shared" si="7481"/>
        <v>33484</v>
      </c>
      <c r="M37487">
        <f t="shared" si="7492"/>
        <v>8.371E-3</v>
      </c>
      <c r="N37487">
        <f t="shared" si="7485"/>
        <v>0</v>
      </c>
      <c r="O37487">
        <f t="shared" si="7486"/>
        <v>0</v>
      </c>
      <c r="P37487">
        <f t="shared" si="7487"/>
        <v>0</v>
      </c>
      <c r="Q37487">
        <f t="shared" si="7482"/>
        <v>0.890625</v>
      </c>
      <c r="R37487">
        <f>Random!A37485</f>
        <v>0.44644081615008946</v>
      </c>
      <c r="T37487">
        <f t="shared" ca="1" si="7483"/>
        <v>-3.2258925140488455E-2</v>
      </c>
      <c r="U37487">
        <f t="shared" ca="1" si="7489"/>
        <v>0</v>
      </c>
      <c r="V37487">
        <f t="shared" ca="1" si="7484"/>
        <v>0</v>
      </c>
    </row>
    <row r="37488" spans="6:22" x14ac:dyDescent="0.25">
      <c r="F37488">
        <f t="shared" si="7479"/>
        <v>37485</v>
      </c>
      <c r="G37488">
        <f t="shared" si="7490"/>
        <v>9.3712499999999994E-3</v>
      </c>
      <c r="H37488">
        <f t="shared" si="7480"/>
        <v>0</v>
      </c>
      <c r="I37488">
        <f t="shared" si="7488"/>
        <v>0</v>
      </c>
      <c r="J37488">
        <f t="shared" si="7491"/>
        <v>0</v>
      </c>
      <c r="L37488">
        <f t="shared" si="7481"/>
        <v>33485</v>
      </c>
      <c r="M37488">
        <f t="shared" si="7492"/>
        <v>8.3712500000000002E-3</v>
      </c>
      <c r="N37488">
        <f t="shared" si="7485"/>
        <v>0</v>
      </c>
      <c r="O37488">
        <f t="shared" si="7486"/>
        <v>0</v>
      </c>
      <c r="P37488">
        <f t="shared" si="7487"/>
        <v>0</v>
      </c>
      <c r="Q37488">
        <f t="shared" si="7482"/>
        <v>0.21875</v>
      </c>
      <c r="R37488">
        <f>Random!A37486</f>
        <v>0.10809273377982309</v>
      </c>
      <c r="T37488">
        <f t="shared" ca="1" si="7483"/>
        <v>-9.5959969615965549E-3</v>
      </c>
      <c r="U37488">
        <f t="shared" ca="1" si="7489"/>
        <v>0</v>
      </c>
      <c r="V37488">
        <f t="shared" ca="1" si="7484"/>
        <v>0</v>
      </c>
    </row>
    <row r="37489" spans="6:22" x14ac:dyDescent="0.25">
      <c r="F37489">
        <f t="shared" si="7479"/>
        <v>37486</v>
      </c>
      <c r="G37489">
        <f t="shared" si="7490"/>
        <v>9.3714999999999996E-3</v>
      </c>
      <c r="H37489">
        <f t="shared" si="7480"/>
        <v>0</v>
      </c>
      <c r="I37489">
        <f t="shared" si="7488"/>
        <v>0</v>
      </c>
      <c r="J37489">
        <f t="shared" si="7491"/>
        <v>0</v>
      </c>
      <c r="L37489">
        <f t="shared" si="7481"/>
        <v>33486</v>
      </c>
      <c r="M37489">
        <f t="shared" si="7492"/>
        <v>8.3715000000000005E-3</v>
      </c>
      <c r="N37489">
        <f t="shared" si="7485"/>
        <v>0</v>
      </c>
      <c r="O37489">
        <f t="shared" si="7486"/>
        <v>0</v>
      </c>
      <c r="P37489">
        <f t="shared" si="7487"/>
        <v>0</v>
      </c>
      <c r="Q37489">
        <f t="shared" si="7482"/>
        <v>-0.40625</v>
      </c>
      <c r="R37489">
        <f>Random!A37487</f>
        <v>-0.20367847500763447</v>
      </c>
      <c r="T37489">
        <f t="shared" ca="1" si="7483"/>
        <v>1.4446539577753298E-2</v>
      </c>
      <c r="U37489">
        <f t="shared" ca="1" si="7489"/>
        <v>0</v>
      </c>
      <c r="V37489">
        <f t="shared" ca="1" si="7484"/>
        <v>0</v>
      </c>
    </row>
    <row r="37490" spans="6:22" x14ac:dyDescent="0.25">
      <c r="F37490">
        <f t="shared" si="7479"/>
        <v>37487</v>
      </c>
      <c r="G37490">
        <f t="shared" si="7490"/>
        <v>9.3717499999999999E-3</v>
      </c>
      <c r="H37490">
        <f t="shared" si="7480"/>
        <v>0</v>
      </c>
      <c r="I37490">
        <f t="shared" si="7488"/>
        <v>0</v>
      </c>
      <c r="J37490">
        <f t="shared" si="7491"/>
        <v>0</v>
      </c>
      <c r="L37490">
        <f t="shared" si="7481"/>
        <v>33487</v>
      </c>
      <c r="M37490">
        <f t="shared" si="7492"/>
        <v>8.3717500000000007E-3</v>
      </c>
      <c r="N37490">
        <f t="shared" si="7485"/>
        <v>0</v>
      </c>
      <c r="O37490">
        <f t="shared" si="7486"/>
        <v>0</v>
      </c>
      <c r="P37490">
        <f t="shared" si="7487"/>
        <v>0</v>
      </c>
      <c r="Q37490">
        <f t="shared" si="7482"/>
        <v>-9.375E-2</v>
      </c>
      <c r="R37490">
        <f>Random!A37488</f>
        <v>-4.5174059296811397E-2</v>
      </c>
      <c r="T37490">
        <f t="shared" ca="1" si="7483"/>
        <v>3.3951669305640544E-2</v>
      </c>
      <c r="U37490">
        <f t="shared" ca="1" si="7489"/>
        <v>0</v>
      </c>
      <c r="V37490">
        <f t="shared" ca="1" si="7484"/>
        <v>0</v>
      </c>
    </row>
    <row r="37491" spans="6:22" x14ac:dyDescent="0.25">
      <c r="F37491">
        <f t="shared" si="7479"/>
        <v>37488</v>
      </c>
      <c r="G37491">
        <f t="shared" si="7490"/>
        <v>9.3720000000000001E-3</v>
      </c>
      <c r="H37491">
        <f t="shared" si="7480"/>
        <v>0</v>
      </c>
      <c r="I37491">
        <f t="shared" si="7488"/>
        <v>0</v>
      </c>
      <c r="J37491">
        <f t="shared" si="7491"/>
        <v>0</v>
      </c>
      <c r="L37491">
        <f t="shared" si="7481"/>
        <v>33488</v>
      </c>
      <c r="M37491">
        <f t="shared" si="7492"/>
        <v>8.3719999999999992E-3</v>
      </c>
      <c r="N37491">
        <f t="shared" si="7485"/>
        <v>0</v>
      </c>
      <c r="O37491">
        <f t="shared" si="7486"/>
        <v>0</v>
      </c>
      <c r="P37491">
        <f t="shared" si="7487"/>
        <v>0</v>
      </c>
      <c r="Q37491">
        <f t="shared" si="7482"/>
        <v>0.3515625</v>
      </c>
      <c r="R37491">
        <f>Random!A37489</f>
        <v>0.17620661400716653</v>
      </c>
      <c r="T37491">
        <f t="shared" ca="1" si="7483"/>
        <v>4.3179385172369779E-2</v>
      </c>
      <c r="U37491">
        <f t="shared" ca="1" si="7489"/>
        <v>0</v>
      </c>
      <c r="V37491">
        <f t="shared" ca="1" si="7484"/>
        <v>0</v>
      </c>
    </row>
    <row r="37492" spans="6:22" x14ac:dyDescent="0.25">
      <c r="F37492">
        <f t="shared" si="7479"/>
        <v>37489</v>
      </c>
      <c r="G37492">
        <f t="shared" si="7490"/>
        <v>9.3722500000000004E-3</v>
      </c>
      <c r="H37492">
        <f t="shared" si="7480"/>
        <v>0</v>
      </c>
      <c r="I37492">
        <f t="shared" si="7488"/>
        <v>0</v>
      </c>
      <c r="J37492">
        <f t="shared" si="7491"/>
        <v>0</v>
      </c>
      <c r="L37492">
        <f t="shared" si="7481"/>
        <v>33489</v>
      </c>
      <c r="M37492">
        <f t="shared" si="7492"/>
        <v>8.3722499999999995E-3</v>
      </c>
      <c r="N37492">
        <f t="shared" si="7485"/>
        <v>0</v>
      </c>
      <c r="O37492">
        <f t="shared" si="7486"/>
        <v>0</v>
      </c>
      <c r="P37492">
        <f t="shared" si="7487"/>
        <v>0</v>
      </c>
      <c r="Q37492">
        <f t="shared" si="7482"/>
        <v>-0.109375</v>
      </c>
      <c r="R37492">
        <f>Random!A37490</f>
        <v>-5.4545380055957104E-2</v>
      </c>
      <c r="T37492">
        <f t="shared" ca="1" si="7483"/>
        <v>3.4466387182048586E-2</v>
      </c>
      <c r="U37492">
        <f t="shared" ca="1" si="7489"/>
        <v>0</v>
      </c>
      <c r="V37492">
        <f t="shared" ca="1" si="7484"/>
        <v>0</v>
      </c>
    </row>
    <row r="37493" spans="6:22" x14ac:dyDescent="0.25">
      <c r="F37493">
        <f t="shared" si="7479"/>
        <v>37490</v>
      </c>
      <c r="G37493">
        <f t="shared" si="7490"/>
        <v>9.3725000000000006E-3</v>
      </c>
      <c r="H37493">
        <f t="shared" si="7480"/>
        <v>0</v>
      </c>
      <c r="I37493">
        <f t="shared" si="7488"/>
        <v>0</v>
      </c>
      <c r="J37493">
        <f t="shared" si="7491"/>
        <v>0</v>
      </c>
      <c r="L37493">
        <f t="shared" si="7481"/>
        <v>33490</v>
      </c>
      <c r="M37493">
        <f t="shared" si="7492"/>
        <v>8.3724999999999997E-3</v>
      </c>
      <c r="N37493">
        <f t="shared" si="7485"/>
        <v>0</v>
      </c>
      <c r="O37493">
        <f t="shared" si="7486"/>
        <v>0</v>
      </c>
      <c r="P37493">
        <f t="shared" si="7487"/>
        <v>0</v>
      </c>
      <c r="Q37493">
        <f t="shared" si="7482"/>
        <v>0.8515625</v>
      </c>
      <c r="R37493">
        <f>Random!A37491</f>
        <v>0.42661171291697586</v>
      </c>
      <c r="T37493">
        <f t="shared" ca="1" si="7483"/>
        <v>1.2401300490876222E-2</v>
      </c>
      <c r="U37493">
        <f t="shared" ca="1" si="7489"/>
        <v>0</v>
      </c>
      <c r="V37493">
        <f t="shared" ca="1" si="7484"/>
        <v>0</v>
      </c>
    </row>
    <row r="37494" spans="6:22" x14ac:dyDescent="0.25">
      <c r="F37494">
        <f t="shared" si="7479"/>
        <v>37491</v>
      </c>
      <c r="G37494">
        <f t="shared" si="7490"/>
        <v>9.3727499999999991E-3</v>
      </c>
      <c r="H37494">
        <f t="shared" si="7480"/>
        <v>0</v>
      </c>
      <c r="I37494">
        <f t="shared" si="7488"/>
        <v>0</v>
      </c>
      <c r="J37494">
        <f t="shared" si="7491"/>
        <v>0</v>
      </c>
      <c r="L37494">
        <f t="shared" si="7481"/>
        <v>33491</v>
      </c>
      <c r="M37494">
        <f t="shared" si="7492"/>
        <v>8.37275E-3</v>
      </c>
      <c r="N37494">
        <f t="shared" si="7485"/>
        <v>0</v>
      </c>
      <c r="O37494">
        <f t="shared" si="7486"/>
        <v>0</v>
      </c>
      <c r="P37494">
        <f t="shared" si="7487"/>
        <v>0</v>
      </c>
      <c r="Q37494">
        <f t="shared" si="7482"/>
        <v>0.59375</v>
      </c>
      <c r="R37494">
        <f>Random!A37492</f>
        <v>0.29708897550081959</v>
      </c>
      <c r="T37494">
        <f t="shared" ca="1" si="7483"/>
        <v>-1.7305032209906195E-2</v>
      </c>
      <c r="U37494">
        <f t="shared" ca="1" si="7489"/>
        <v>0</v>
      </c>
      <c r="V37494">
        <f t="shared" ca="1" si="7484"/>
        <v>0</v>
      </c>
    </row>
    <row r="37495" spans="6:22" x14ac:dyDescent="0.25">
      <c r="F37495">
        <f t="shared" si="7479"/>
        <v>37492</v>
      </c>
      <c r="G37495">
        <f t="shared" si="7490"/>
        <v>9.3729999999999994E-3</v>
      </c>
      <c r="H37495">
        <f t="shared" si="7480"/>
        <v>0</v>
      </c>
      <c r="I37495">
        <f t="shared" si="7488"/>
        <v>0</v>
      </c>
      <c r="J37495">
        <f t="shared" si="7491"/>
        <v>0</v>
      </c>
      <c r="L37495">
        <f t="shared" si="7481"/>
        <v>33492</v>
      </c>
      <c r="M37495">
        <f t="shared" si="7492"/>
        <v>8.3730000000000002E-3</v>
      </c>
      <c r="N37495">
        <f t="shared" si="7485"/>
        <v>0</v>
      </c>
      <c r="O37495">
        <f t="shared" si="7486"/>
        <v>0</v>
      </c>
      <c r="P37495">
        <f t="shared" si="7487"/>
        <v>0</v>
      </c>
      <c r="Q37495">
        <f t="shared" si="7482"/>
        <v>0.625</v>
      </c>
      <c r="R37495">
        <f>Random!A37493</f>
        <v>0.3133710533187235</v>
      </c>
      <c r="T37495">
        <f t="shared" ca="1" si="7483"/>
        <v>-4.3246219111777374E-2</v>
      </c>
      <c r="U37495">
        <f t="shared" ca="1" si="7489"/>
        <v>0</v>
      </c>
      <c r="V37495">
        <f t="shared" ca="1" si="7484"/>
        <v>0</v>
      </c>
    </row>
    <row r="37496" spans="6:22" x14ac:dyDescent="0.25">
      <c r="F37496">
        <f t="shared" si="7479"/>
        <v>37493</v>
      </c>
      <c r="G37496">
        <f t="shared" si="7490"/>
        <v>9.3732499999999996E-3</v>
      </c>
      <c r="H37496">
        <f t="shared" si="7480"/>
        <v>0</v>
      </c>
      <c r="I37496">
        <f t="shared" si="7488"/>
        <v>0</v>
      </c>
      <c r="J37496">
        <f t="shared" si="7491"/>
        <v>0</v>
      </c>
      <c r="L37496">
        <f t="shared" si="7481"/>
        <v>33493</v>
      </c>
      <c r="M37496">
        <f t="shared" si="7492"/>
        <v>8.3732500000000005E-3</v>
      </c>
      <c r="N37496">
        <f t="shared" si="7485"/>
        <v>0</v>
      </c>
      <c r="O37496">
        <f t="shared" si="7486"/>
        <v>0</v>
      </c>
      <c r="P37496">
        <f t="shared" si="7487"/>
        <v>0</v>
      </c>
      <c r="Q37496">
        <f t="shared" si="7482"/>
        <v>-0.6640625</v>
      </c>
      <c r="R37496">
        <f>Random!A37494</f>
        <v>-0.33319938716243591</v>
      </c>
      <c r="T37496">
        <f t="shared" ca="1" si="7483"/>
        <v>-5.6355692993216314E-2</v>
      </c>
      <c r="U37496">
        <f t="shared" ca="1" si="7489"/>
        <v>0</v>
      </c>
      <c r="V37496">
        <f t="shared" ca="1" si="7484"/>
        <v>0</v>
      </c>
    </row>
    <row r="37497" spans="6:22" x14ac:dyDescent="0.25">
      <c r="F37497">
        <f t="shared" si="7479"/>
        <v>37494</v>
      </c>
      <c r="G37497">
        <f t="shared" si="7490"/>
        <v>9.3734999999999999E-3</v>
      </c>
      <c r="H37497">
        <f t="shared" si="7480"/>
        <v>0</v>
      </c>
      <c r="I37497">
        <f t="shared" si="7488"/>
        <v>0</v>
      </c>
      <c r="J37497">
        <f t="shared" si="7491"/>
        <v>0</v>
      </c>
      <c r="L37497">
        <f t="shared" si="7481"/>
        <v>33494</v>
      </c>
      <c r="M37497">
        <f t="shared" si="7492"/>
        <v>8.3735000000000007E-3</v>
      </c>
      <c r="N37497">
        <f t="shared" si="7485"/>
        <v>0</v>
      </c>
      <c r="O37497">
        <f t="shared" si="7486"/>
        <v>0</v>
      </c>
      <c r="P37497">
        <f t="shared" si="7487"/>
        <v>0</v>
      </c>
      <c r="Q37497">
        <f t="shared" si="7482"/>
        <v>-0.625</v>
      </c>
      <c r="R37497">
        <f>Random!A37495</f>
        <v>-0.31183920626637862</v>
      </c>
      <c r="T37497">
        <f t="shared" ca="1" si="7483"/>
        <v>-4.5184598900763713E-2</v>
      </c>
      <c r="U37497">
        <f t="shared" ca="1" si="7489"/>
        <v>0</v>
      </c>
      <c r="V37497">
        <f t="shared" ca="1" si="7484"/>
        <v>0</v>
      </c>
    </row>
    <row r="37498" spans="6:22" x14ac:dyDescent="0.25">
      <c r="F37498">
        <f t="shared" si="7479"/>
        <v>37495</v>
      </c>
      <c r="G37498">
        <f t="shared" si="7490"/>
        <v>9.3737500000000001E-3</v>
      </c>
      <c r="H37498">
        <f t="shared" si="7480"/>
        <v>0</v>
      </c>
      <c r="I37498">
        <f t="shared" si="7488"/>
        <v>0</v>
      </c>
      <c r="J37498">
        <f t="shared" si="7491"/>
        <v>0</v>
      </c>
      <c r="L37498">
        <f t="shared" si="7481"/>
        <v>33495</v>
      </c>
      <c r="M37498">
        <f t="shared" si="7492"/>
        <v>8.3737499999999992E-3</v>
      </c>
      <c r="N37498">
        <f t="shared" si="7485"/>
        <v>0</v>
      </c>
      <c r="O37498">
        <f t="shared" si="7486"/>
        <v>0</v>
      </c>
      <c r="P37498">
        <f t="shared" si="7487"/>
        <v>0</v>
      </c>
      <c r="Q37498">
        <f t="shared" si="7482"/>
        <v>-0.375</v>
      </c>
      <c r="R37498">
        <f>Random!A37496</f>
        <v>-0.18929799689269178</v>
      </c>
      <c r="T37498">
        <f t="shared" ca="1" si="7483"/>
        <v>-1.8608479224896154E-2</v>
      </c>
      <c r="U37498">
        <f t="shared" ca="1" si="7489"/>
        <v>0</v>
      </c>
      <c r="V37498">
        <f t="shared" ca="1" si="7484"/>
        <v>0</v>
      </c>
    </row>
    <row r="37499" spans="6:22" x14ac:dyDescent="0.25">
      <c r="F37499">
        <f t="shared" si="7479"/>
        <v>37496</v>
      </c>
      <c r="G37499">
        <f t="shared" si="7490"/>
        <v>9.3740000000000004E-3</v>
      </c>
      <c r="H37499">
        <f t="shared" si="7480"/>
        <v>0</v>
      </c>
      <c r="I37499">
        <f t="shared" si="7488"/>
        <v>0</v>
      </c>
      <c r="J37499">
        <f t="shared" si="7491"/>
        <v>0</v>
      </c>
      <c r="L37499">
        <f t="shared" si="7481"/>
        <v>33496</v>
      </c>
      <c r="M37499">
        <f t="shared" si="7492"/>
        <v>8.3739999999999995E-3</v>
      </c>
      <c r="N37499">
        <f t="shared" si="7485"/>
        <v>0</v>
      </c>
      <c r="O37499">
        <f t="shared" si="7486"/>
        <v>0</v>
      </c>
      <c r="P37499">
        <f t="shared" si="7487"/>
        <v>0</v>
      </c>
      <c r="Q37499">
        <f t="shared" si="7482"/>
        <v>-0.875</v>
      </c>
      <c r="R37499">
        <f>Random!A37497</f>
        <v>-0.4393636950973433</v>
      </c>
      <c r="T37499">
        <f t="shared" ca="1" si="7483"/>
        <v>1.5193063968174738E-2</v>
      </c>
      <c r="U37499">
        <f t="shared" ca="1" si="7489"/>
        <v>0</v>
      </c>
      <c r="V37499">
        <f t="shared" ca="1" si="7484"/>
        <v>0</v>
      </c>
    </row>
    <row r="37500" spans="6:22" x14ac:dyDescent="0.25">
      <c r="F37500">
        <f t="shared" si="7479"/>
        <v>37497</v>
      </c>
      <c r="G37500">
        <f t="shared" si="7490"/>
        <v>9.3742500000000006E-3</v>
      </c>
      <c r="H37500">
        <f t="shared" si="7480"/>
        <v>0</v>
      </c>
      <c r="I37500">
        <f t="shared" si="7488"/>
        <v>0</v>
      </c>
      <c r="J37500">
        <f t="shared" si="7491"/>
        <v>0</v>
      </c>
      <c r="L37500">
        <f t="shared" si="7481"/>
        <v>33497</v>
      </c>
      <c r="M37500">
        <f t="shared" si="7492"/>
        <v>8.3742499999999997E-3</v>
      </c>
      <c r="N37500">
        <f t="shared" si="7485"/>
        <v>0</v>
      </c>
      <c r="O37500">
        <f t="shared" si="7486"/>
        <v>0</v>
      </c>
      <c r="P37500">
        <f t="shared" si="7487"/>
        <v>0</v>
      </c>
      <c r="Q37500">
        <f t="shared" si="7482"/>
        <v>-0.296875</v>
      </c>
      <c r="R37500">
        <f>Random!A37498</f>
        <v>-0.14803072044709309</v>
      </c>
      <c r="T37500">
        <f t="shared" ca="1" si="7483"/>
        <v>4.673941764628671E-2</v>
      </c>
      <c r="U37500">
        <f t="shared" ca="1" si="7489"/>
        <v>0</v>
      </c>
      <c r="V37500">
        <f t="shared" ca="1" si="7484"/>
        <v>0</v>
      </c>
    </row>
    <row r="37501" spans="6:22" x14ac:dyDescent="0.25">
      <c r="F37501">
        <f t="shared" si="7479"/>
        <v>37498</v>
      </c>
      <c r="G37501">
        <f t="shared" si="7490"/>
        <v>9.3744999999999992E-3</v>
      </c>
      <c r="H37501">
        <f t="shared" si="7480"/>
        <v>0</v>
      </c>
      <c r="I37501">
        <f t="shared" si="7488"/>
        <v>0</v>
      </c>
      <c r="J37501">
        <f t="shared" si="7491"/>
        <v>0</v>
      </c>
      <c r="L37501">
        <f t="shared" si="7481"/>
        <v>33498</v>
      </c>
      <c r="M37501">
        <f t="shared" si="7492"/>
        <v>8.3745E-3</v>
      </c>
      <c r="N37501">
        <f t="shared" si="7485"/>
        <v>0</v>
      </c>
      <c r="O37501">
        <f t="shared" si="7486"/>
        <v>0</v>
      </c>
      <c r="P37501">
        <f t="shared" si="7487"/>
        <v>0</v>
      </c>
      <c r="Q37501">
        <f t="shared" si="7482"/>
        <v>-0.3671875</v>
      </c>
      <c r="R37501">
        <f>Random!A37499</f>
        <v>-0.18371938885990002</v>
      </c>
      <c r="T37501">
        <f t="shared" ca="1" si="7483"/>
        <v>6.0727237836814378E-2</v>
      </c>
      <c r="U37501">
        <f t="shared" ca="1" si="7489"/>
        <v>0</v>
      </c>
      <c r="V37501">
        <f t="shared" ca="1" si="7484"/>
        <v>0</v>
      </c>
    </row>
    <row r="37502" spans="6:22" x14ac:dyDescent="0.25">
      <c r="F37502">
        <f t="shared" ref="F37502:F37565" si="7493">F37501+1</f>
        <v>37499</v>
      </c>
      <c r="G37502">
        <f t="shared" si="7490"/>
        <v>9.3747499999999994E-3</v>
      </c>
      <c r="H37502">
        <f t="shared" ref="H37502:H37565" si="7494">IF(AND(0&lt;=F37502, F37502&lt;=$D$10),2*PI()*($D$8+$D$5*G37502/(2*$D$6))*G37502,0)</f>
        <v>0</v>
      </c>
      <c r="I37502">
        <f t="shared" si="7488"/>
        <v>0</v>
      </c>
      <c r="J37502">
        <f t="shared" si="7491"/>
        <v>0</v>
      </c>
      <c r="L37502">
        <f t="shared" ref="L37502:L37565" si="7495">L37501+1</f>
        <v>33499</v>
      </c>
      <c r="M37502">
        <f t="shared" si="7492"/>
        <v>8.3747500000000002E-3</v>
      </c>
      <c r="N37502">
        <f t="shared" si="7485"/>
        <v>0</v>
      </c>
      <c r="O37502">
        <f t="shared" si="7486"/>
        <v>0</v>
      </c>
      <c r="P37502">
        <f t="shared" si="7487"/>
        <v>0</v>
      </c>
      <c r="Q37502">
        <f t="shared" ref="Q37502:Q37565" si="7496">ROUND((O37502+$D$13*R37502)*$D$3,0)/($D$3)</f>
        <v>0.7421875</v>
      </c>
      <c r="R37502">
        <f>Random!A37500</f>
        <v>0.36937848554128583</v>
      </c>
      <c r="T37502">
        <f t="shared" ref="T37502:T37565" ca="1" si="7497">IF(F37502&lt;$D$10,0,IFERROR(CORREL(OFFSET($J$3,0,0,$D$10,1),OFFSET($Q$3,F37502-$D$10,0,$D$10,1)),0))</f>
        <v>5.5306561168835984E-2</v>
      </c>
      <c r="U37502">
        <f t="shared" ca="1" si="7489"/>
        <v>0</v>
      </c>
      <c r="V37502">
        <f t="shared" ref="V37502:V37565" ca="1" si="7498">U37502*G37502</f>
        <v>0</v>
      </c>
    </row>
    <row r="37503" spans="6:22" x14ac:dyDescent="0.25">
      <c r="F37503">
        <f t="shared" si="7493"/>
        <v>37500</v>
      </c>
      <c r="G37503">
        <f t="shared" si="7490"/>
        <v>9.3749999999999997E-3</v>
      </c>
      <c r="H37503">
        <f t="shared" si="7494"/>
        <v>0</v>
      </c>
      <c r="I37503">
        <f t="shared" si="7488"/>
        <v>0</v>
      </c>
      <c r="J37503">
        <f t="shared" si="7491"/>
        <v>0</v>
      </c>
      <c r="L37503">
        <f t="shared" si="7495"/>
        <v>33500</v>
      </c>
      <c r="M37503">
        <f t="shared" si="7492"/>
        <v>8.3750000000000005E-3</v>
      </c>
      <c r="N37503">
        <f t="shared" si="7485"/>
        <v>0</v>
      </c>
      <c r="O37503">
        <f t="shared" si="7486"/>
        <v>0</v>
      </c>
      <c r="P37503">
        <f t="shared" si="7487"/>
        <v>0</v>
      </c>
      <c r="Q37503">
        <f t="shared" si="7496"/>
        <v>-0.546875</v>
      </c>
      <c r="R37503">
        <f>Random!A37501</f>
        <v>-0.27201725484380002</v>
      </c>
      <c r="T37503">
        <f t="shared" ca="1" si="7497"/>
        <v>2.7270571582826059E-2</v>
      </c>
      <c r="U37503">
        <f t="shared" ca="1" si="7489"/>
        <v>0</v>
      </c>
      <c r="V37503">
        <f t="shared" ca="1" si="7498"/>
        <v>0</v>
      </c>
    </row>
    <row r="37504" spans="6:22" x14ac:dyDescent="0.25">
      <c r="F37504">
        <f t="shared" si="7493"/>
        <v>37501</v>
      </c>
      <c r="G37504">
        <f t="shared" si="7490"/>
        <v>9.3752499999999999E-3</v>
      </c>
      <c r="H37504">
        <f t="shared" si="7494"/>
        <v>0</v>
      </c>
      <c r="I37504">
        <f t="shared" si="7488"/>
        <v>0</v>
      </c>
      <c r="J37504">
        <f t="shared" si="7491"/>
        <v>0</v>
      </c>
      <c r="L37504">
        <f t="shared" si="7495"/>
        <v>33501</v>
      </c>
      <c r="M37504">
        <f t="shared" si="7492"/>
        <v>8.3752500000000007E-3</v>
      </c>
      <c r="N37504">
        <f t="shared" si="7485"/>
        <v>0</v>
      </c>
      <c r="O37504">
        <f t="shared" si="7486"/>
        <v>0</v>
      </c>
      <c r="P37504">
        <f t="shared" si="7487"/>
        <v>0</v>
      </c>
      <c r="Q37504">
        <f t="shared" si="7496"/>
        <v>0.125</v>
      </c>
      <c r="R37504">
        <f>Random!A37502</f>
        <v>6.0856685958668888E-2</v>
      </c>
      <c r="T37504">
        <f t="shared" ca="1" si="7497"/>
        <v>-7.6005396461286071E-3</v>
      </c>
      <c r="U37504">
        <f t="shared" ca="1" si="7489"/>
        <v>0</v>
      </c>
      <c r="V37504">
        <f t="shared" ca="1" si="7498"/>
        <v>0</v>
      </c>
    </row>
    <row r="37505" spans="6:22" x14ac:dyDescent="0.25">
      <c r="F37505">
        <f t="shared" si="7493"/>
        <v>37502</v>
      </c>
      <c r="G37505">
        <f t="shared" si="7490"/>
        <v>9.3755000000000002E-3</v>
      </c>
      <c r="H37505">
        <f t="shared" si="7494"/>
        <v>0</v>
      </c>
      <c r="I37505">
        <f t="shared" si="7488"/>
        <v>0</v>
      </c>
      <c r="J37505">
        <f t="shared" si="7491"/>
        <v>0</v>
      </c>
      <c r="L37505">
        <f t="shared" si="7495"/>
        <v>33502</v>
      </c>
      <c r="M37505">
        <f t="shared" si="7492"/>
        <v>8.3754999999999993E-3</v>
      </c>
      <c r="N37505">
        <f t="shared" si="7485"/>
        <v>0</v>
      </c>
      <c r="O37505">
        <f t="shared" si="7486"/>
        <v>0</v>
      </c>
      <c r="P37505">
        <f t="shared" si="7487"/>
        <v>0</v>
      </c>
      <c r="Q37505">
        <f t="shared" si="7496"/>
        <v>-0.9453125</v>
      </c>
      <c r="R37505">
        <f>Random!A37503</f>
        <v>-0.47234852168572683</v>
      </c>
      <c r="T37505">
        <f t="shared" ca="1" si="7497"/>
        <v>-3.737538264100649E-2</v>
      </c>
      <c r="U37505">
        <f t="shared" ca="1" si="7489"/>
        <v>0</v>
      </c>
      <c r="V37505">
        <f t="shared" ca="1" si="7498"/>
        <v>0</v>
      </c>
    </row>
    <row r="37506" spans="6:22" x14ac:dyDescent="0.25">
      <c r="F37506">
        <f t="shared" si="7493"/>
        <v>37503</v>
      </c>
      <c r="G37506">
        <f t="shared" si="7490"/>
        <v>9.3757500000000004E-3</v>
      </c>
      <c r="H37506">
        <f t="shared" si="7494"/>
        <v>0</v>
      </c>
      <c r="I37506">
        <f t="shared" si="7488"/>
        <v>0</v>
      </c>
      <c r="J37506">
        <f t="shared" si="7491"/>
        <v>0</v>
      </c>
      <c r="L37506">
        <f t="shared" si="7495"/>
        <v>33503</v>
      </c>
      <c r="M37506">
        <f t="shared" si="7492"/>
        <v>8.3757499999999995E-3</v>
      </c>
      <c r="N37506">
        <f t="shared" si="7485"/>
        <v>0</v>
      </c>
      <c r="O37506">
        <f t="shared" si="7486"/>
        <v>0</v>
      </c>
      <c r="P37506">
        <f t="shared" si="7487"/>
        <v>0</v>
      </c>
      <c r="Q37506">
        <f t="shared" si="7496"/>
        <v>0.859375</v>
      </c>
      <c r="R37506">
        <f>Random!A37504</f>
        <v>0.4300786576112946</v>
      </c>
      <c r="T37506">
        <f t="shared" ca="1" si="7497"/>
        <v>-5.3010885014699874E-2</v>
      </c>
      <c r="U37506">
        <f t="shared" ca="1" si="7489"/>
        <v>0</v>
      </c>
      <c r="V37506">
        <f t="shared" ca="1" si="7498"/>
        <v>0</v>
      </c>
    </row>
    <row r="37507" spans="6:22" x14ac:dyDescent="0.25">
      <c r="F37507">
        <f t="shared" si="7493"/>
        <v>37504</v>
      </c>
      <c r="G37507">
        <f t="shared" si="7490"/>
        <v>9.3760000000000007E-3</v>
      </c>
      <c r="H37507">
        <f t="shared" si="7494"/>
        <v>0</v>
      </c>
      <c r="I37507">
        <f t="shared" si="7488"/>
        <v>0</v>
      </c>
      <c r="J37507">
        <f t="shared" si="7491"/>
        <v>0</v>
      </c>
      <c r="L37507">
        <f t="shared" si="7495"/>
        <v>33504</v>
      </c>
      <c r="M37507">
        <f t="shared" si="7492"/>
        <v>8.3759999999999998E-3</v>
      </c>
      <c r="N37507">
        <f t="shared" si="7485"/>
        <v>0</v>
      </c>
      <c r="O37507">
        <f t="shared" si="7486"/>
        <v>0</v>
      </c>
      <c r="P37507">
        <f t="shared" si="7487"/>
        <v>0</v>
      </c>
      <c r="Q37507">
        <f t="shared" si="7496"/>
        <v>-0.3125</v>
      </c>
      <c r="R37507">
        <f>Random!A37505</f>
        <v>-0.15566809653310032</v>
      </c>
      <c r="T37507">
        <f t="shared" ca="1" si="7497"/>
        <v>-5.0251869016858769E-2</v>
      </c>
      <c r="U37507">
        <f t="shared" ca="1" si="7489"/>
        <v>0</v>
      </c>
      <c r="V37507">
        <f t="shared" ca="1" si="7498"/>
        <v>0</v>
      </c>
    </row>
    <row r="37508" spans="6:22" x14ac:dyDescent="0.25">
      <c r="F37508">
        <f t="shared" si="7493"/>
        <v>37505</v>
      </c>
      <c r="G37508">
        <f t="shared" si="7490"/>
        <v>9.3762499999999992E-3</v>
      </c>
      <c r="H37508">
        <f t="shared" si="7494"/>
        <v>0</v>
      </c>
      <c r="I37508">
        <f t="shared" si="7488"/>
        <v>0</v>
      </c>
      <c r="J37508">
        <f t="shared" si="7491"/>
        <v>0</v>
      </c>
      <c r="L37508">
        <f t="shared" si="7495"/>
        <v>33505</v>
      </c>
      <c r="M37508">
        <f t="shared" si="7492"/>
        <v>8.37625E-3</v>
      </c>
      <c r="N37508">
        <f t="shared" ref="N37508:N37571" si="7499">IF(AND(0&lt;=M37508,M37508&lt;=$D$6),2*PI()*($D$8+$D$5*M37508/(2*$D$6))*M37508,0)</f>
        <v>0</v>
      </c>
      <c r="O37508">
        <f t="shared" ref="O37508:O37571" si="7500">SIN(N37508)</f>
        <v>0</v>
      </c>
      <c r="P37508">
        <f t="shared" ref="P37508:P37571" si="7501">ROUND(O37508*$D$3,0)/($D$3)</f>
        <v>0</v>
      </c>
      <c r="Q37508">
        <f t="shared" si="7496"/>
        <v>9.375E-2</v>
      </c>
      <c r="R37508">
        <f>Random!A37506</f>
        <v>4.7905968599345483E-2</v>
      </c>
      <c r="T37508">
        <f t="shared" ca="1" si="7497"/>
        <v>-2.9968414696686339E-2</v>
      </c>
      <c r="U37508">
        <f t="shared" ca="1" si="7489"/>
        <v>0</v>
      </c>
      <c r="V37508">
        <f t="shared" ca="1" si="7498"/>
        <v>0</v>
      </c>
    </row>
    <row r="37509" spans="6:22" x14ac:dyDescent="0.25">
      <c r="F37509">
        <f t="shared" si="7493"/>
        <v>37506</v>
      </c>
      <c r="G37509">
        <f t="shared" si="7490"/>
        <v>9.3764999999999994E-3</v>
      </c>
      <c r="H37509">
        <f t="shared" si="7494"/>
        <v>0</v>
      </c>
      <c r="I37509">
        <f t="shared" ref="I37509:I37572" si="7502">SIN(H37509)</f>
        <v>0</v>
      </c>
      <c r="J37509">
        <f t="shared" si="7491"/>
        <v>0</v>
      </c>
      <c r="L37509">
        <f t="shared" si="7495"/>
        <v>33506</v>
      </c>
      <c r="M37509">
        <f t="shared" si="7492"/>
        <v>8.3765000000000003E-3</v>
      </c>
      <c r="N37509">
        <f t="shared" si="7499"/>
        <v>0</v>
      </c>
      <c r="O37509">
        <f t="shared" si="7500"/>
        <v>0</v>
      </c>
      <c r="P37509">
        <f t="shared" si="7501"/>
        <v>0</v>
      </c>
      <c r="Q37509">
        <f t="shared" si="7496"/>
        <v>-0.140625</v>
      </c>
      <c r="R37509">
        <f>Random!A37507</f>
        <v>-6.9985784383345462E-2</v>
      </c>
      <c r="T37509">
        <f t="shared" ca="1" si="7497"/>
        <v>-1.0897250705876268E-3</v>
      </c>
      <c r="U37509">
        <f t="shared" ca="1" si="7489"/>
        <v>0</v>
      </c>
      <c r="V37509">
        <f t="shared" ca="1" si="7498"/>
        <v>0</v>
      </c>
    </row>
    <row r="37510" spans="6:22" x14ac:dyDescent="0.25">
      <c r="F37510">
        <f t="shared" si="7493"/>
        <v>37507</v>
      </c>
      <c r="G37510">
        <f t="shared" si="7490"/>
        <v>9.3767499999999997E-3</v>
      </c>
      <c r="H37510">
        <f t="shared" si="7494"/>
        <v>0</v>
      </c>
      <c r="I37510">
        <f t="shared" si="7502"/>
        <v>0</v>
      </c>
      <c r="J37510">
        <f t="shared" si="7491"/>
        <v>0</v>
      </c>
      <c r="L37510">
        <f t="shared" si="7495"/>
        <v>33507</v>
      </c>
      <c r="M37510">
        <f t="shared" si="7492"/>
        <v>8.3767500000000005E-3</v>
      </c>
      <c r="N37510">
        <f t="shared" si="7499"/>
        <v>0</v>
      </c>
      <c r="O37510">
        <f t="shared" si="7500"/>
        <v>0</v>
      </c>
      <c r="P37510">
        <f t="shared" si="7501"/>
        <v>0</v>
      </c>
      <c r="Q37510">
        <f t="shared" si="7496"/>
        <v>-2.34375E-2</v>
      </c>
      <c r="R37510">
        <f>Random!A37508</f>
        <v>-1.017266052128174E-2</v>
      </c>
      <c r="T37510">
        <f t="shared" ca="1" si="7497"/>
        <v>2.9065125056988571E-2</v>
      </c>
      <c r="U37510">
        <f t="shared" ca="1" si="7489"/>
        <v>0</v>
      </c>
      <c r="V37510">
        <f t="shared" ca="1" si="7498"/>
        <v>0</v>
      </c>
    </row>
    <row r="37511" spans="6:22" x14ac:dyDescent="0.25">
      <c r="F37511">
        <f t="shared" si="7493"/>
        <v>37508</v>
      </c>
      <c r="G37511">
        <f t="shared" si="7490"/>
        <v>9.3769999999999999E-3</v>
      </c>
      <c r="H37511">
        <f t="shared" si="7494"/>
        <v>0</v>
      </c>
      <c r="I37511">
        <f t="shared" si="7502"/>
        <v>0</v>
      </c>
      <c r="J37511">
        <f t="shared" si="7491"/>
        <v>0</v>
      </c>
      <c r="L37511">
        <f t="shared" si="7495"/>
        <v>33508</v>
      </c>
      <c r="M37511">
        <f t="shared" si="7492"/>
        <v>8.3770000000000008E-3</v>
      </c>
      <c r="N37511">
        <f t="shared" si="7499"/>
        <v>0</v>
      </c>
      <c r="O37511">
        <f t="shared" si="7500"/>
        <v>0</v>
      </c>
      <c r="P37511">
        <f t="shared" si="7501"/>
        <v>0</v>
      </c>
      <c r="Q37511">
        <f t="shared" si="7496"/>
        <v>7.8125E-3</v>
      </c>
      <c r="R37511">
        <f>Random!A37509</f>
        <v>4.6926649417131649E-3</v>
      </c>
      <c r="T37511">
        <f t="shared" ca="1" si="7497"/>
        <v>4.5970505345865671E-2</v>
      </c>
      <c r="U37511">
        <f t="shared" ca="1" si="7489"/>
        <v>0</v>
      </c>
      <c r="V37511">
        <f t="shared" ca="1" si="7498"/>
        <v>0</v>
      </c>
    </row>
    <row r="37512" spans="6:22" x14ac:dyDescent="0.25">
      <c r="F37512">
        <f t="shared" si="7493"/>
        <v>37509</v>
      </c>
      <c r="G37512">
        <f t="shared" si="7490"/>
        <v>9.3772500000000002E-3</v>
      </c>
      <c r="H37512">
        <f t="shared" si="7494"/>
        <v>0</v>
      </c>
      <c r="I37512">
        <f t="shared" si="7502"/>
        <v>0</v>
      </c>
      <c r="J37512">
        <f t="shared" si="7491"/>
        <v>0</v>
      </c>
      <c r="L37512">
        <f t="shared" si="7495"/>
        <v>33509</v>
      </c>
      <c r="M37512">
        <f t="shared" si="7492"/>
        <v>8.3772499999999993E-3</v>
      </c>
      <c r="N37512">
        <f t="shared" si="7499"/>
        <v>0</v>
      </c>
      <c r="O37512">
        <f t="shared" si="7500"/>
        <v>0</v>
      </c>
      <c r="P37512">
        <f t="shared" si="7501"/>
        <v>0</v>
      </c>
      <c r="Q37512">
        <f t="shared" si="7496"/>
        <v>0.8359375</v>
      </c>
      <c r="R37512">
        <f>Random!A37510</f>
        <v>0.41936108121671545</v>
      </c>
      <c r="T37512">
        <f t="shared" ca="1" si="7497"/>
        <v>4.6572577267906312E-2</v>
      </c>
      <c r="U37512">
        <f t="shared" ca="1" si="7489"/>
        <v>0</v>
      </c>
      <c r="V37512">
        <f t="shared" ca="1" si="7498"/>
        <v>0</v>
      </c>
    </row>
    <row r="37513" spans="6:22" x14ac:dyDescent="0.25">
      <c r="F37513">
        <f t="shared" si="7493"/>
        <v>37510</v>
      </c>
      <c r="G37513">
        <f t="shared" si="7490"/>
        <v>9.3775000000000004E-3</v>
      </c>
      <c r="H37513">
        <f t="shared" si="7494"/>
        <v>0</v>
      </c>
      <c r="I37513">
        <f t="shared" si="7502"/>
        <v>0</v>
      </c>
      <c r="J37513">
        <f t="shared" si="7491"/>
        <v>0</v>
      </c>
      <c r="L37513">
        <f t="shared" si="7495"/>
        <v>33510</v>
      </c>
      <c r="M37513">
        <f t="shared" si="7492"/>
        <v>8.3774999999999995E-3</v>
      </c>
      <c r="N37513">
        <f t="shared" si="7499"/>
        <v>0</v>
      </c>
      <c r="O37513">
        <f t="shared" si="7500"/>
        <v>0</v>
      </c>
      <c r="P37513">
        <f t="shared" si="7501"/>
        <v>0</v>
      </c>
      <c r="Q37513">
        <f t="shared" si="7496"/>
        <v>0.8828125</v>
      </c>
      <c r="R37513">
        <f>Random!A37511</f>
        <v>0.44263663245429663</v>
      </c>
      <c r="T37513">
        <f t="shared" ca="1" si="7497"/>
        <v>2.7974063024524314E-2</v>
      </c>
      <c r="U37513">
        <f t="shared" ca="1" si="7489"/>
        <v>0</v>
      </c>
      <c r="V37513">
        <f t="shared" ca="1" si="7498"/>
        <v>0</v>
      </c>
    </row>
    <row r="37514" spans="6:22" x14ac:dyDescent="0.25">
      <c r="F37514">
        <f t="shared" si="7493"/>
        <v>37511</v>
      </c>
      <c r="G37514">
        <f t="shared" si="7490"/>
        <v>9.3777500000000007E-3</v>
      </c>
      <c r="H37514">
        <f t="shared" si="7494"/>
        <v>0</v>
      </c>
      <c r="I37514">
        <f t="shared" si="7502"/>
        <v>0</v>
      </c>
      <c r="J37514">
        <f t="shared" si="7491"/>
        <v>0</v>
      </c>
      <c r="L37514">
        <f t="shared" si="7495"/>
        <v>33511</v>
      </c>
      <c r="M37514">
        <f t="shared" si="7492"/>
        <v>8.3777499999999998E-3</v>
      </c>
      <c r="N37514">
        <f t="shared" si="7499"/>
        <v>0</v>
      </c>
      <c r="O37514">
        <f t="shared" si="7500"/>
        <v>0</v>
      </c>
      <c r="P37514">
        <f t="shared" si="7501"/>
        <v>0</v>
      </c>
      <c r="Q37514">
        <f t="shared" si="7496"/>
        <v>-0.3125</v>
      </c>
      <c r="R37514">
        <f>Random!A37512</f>
        <v>-0.1551849814639884</v>
      </c>
      <c r="T37514">
        <f t="shared" ca="1" si="7497"/>
        <v>-4.1044850694455523E-4</v>
      </c>
      <c r="U37514">
        <f t="shared" ca="1" si="7489"/>
        <v>0</v>
      </c>
      <c r="V37514">
        <f t="shared" ca="1" si="7498"/>
        <v>0</v>
      </c>
    </row>
    <row r="37515" spans="6:22" x14ac:dyDescent="0.25">
      <c r="F37515">
        <f t="shared" si="7493"/>
        <v>37512</v>
      </c>
      <c r="G37515">
        <f t="shared" si="7490"/>
        <v>9.3779999999999992E-3</v>
      </c>
      <c r="H37515">
        <f t="shared" si="7494"/>
        <v>0</v>
      </c>
      <c r="I37515">
        <f t="shared" si="7502"/>
        <v>0</v>
      </c>
      <c r="J37515">
        <f t="shared" si="7491"/>
        <v>0</v>
      </c>
      <c r="L37515">
        <f t="shared" si="7495"/>
        <v>33512</v>
      </c>
      <c r="M37515">
        <f t="shared" si="7492"/>
        <v>8.378E-3</v>
      </c>
      <c r="N37515">
        <f t="shared" si="7499"/>
        <v>0</v>
      </c>
      <c r="O37515">
        <f t="shared" si="7500"/>
        <v>0</v>
      </c>
      <c r="P37515">
        <f t="shared" si="7501"/>
        <v>0</v>
      </c>
      <c r="Q37515">
        <f t="shared" si="7496"/>
        <v>-0.6953125</v>
      </c>
      <c r="R37515">
        <f>Random!A37513</f>
        <v>-0.34857737798527788</v>
      </c>
      <c r="T37515">
        <f t="shared" ca="1" si="7497"/>
        <v>-2.7492290247415965E-2</v>
      </c>
      <c r="U37515">
        <f t="shared" ca="1" si="7489"/>
        <v>0</v>
      </c>
      <c r="V37515">
        <f t="shared" ca="1" si="7498"/>
        <v>0</v>
      </c>
    </row>
    <row r="37516" spans="6:22" x14ac:dyDescent="0.25">
      <c r="F37516">
        <f t="shared" si="7493"/>
        <v>37513</v>
      </c>
      <c r="G37516">
        <f t="shared" si="7490"/>
        <v>9.3782499999999994E-3</v>
      </c>
      <c r="H37516">
        <f t="shared" si="7494"/>
        <v>0</v>
      </c>
      <c r="I37516">
        <f t="shared" si="7502"/>
        <v>0</v>
      </c>
      <c r="J37516">
        <f t="shared" si="7491"/>
        <v>0</v>
      </c>
      <c r="L37516">
        <f t="shared" si="7495"/>
        <v>33513</v>
      </c>
      <c r="M37516">
        <f t="shared" si="7492"/>
        <v>8.3782500000000003E-3</v>
      </c>
      <c r="N37516">
        <f t="shared" si="7499"/>
        <v>0</v>
      </c>
      <c r="O37516">
        <f t="shared" si="7500"/>
        <v>0</v>
      </c>
      <c r="P37516">
        <f t="shared" si="7501"/>
        <v>0</v>
      </c>
      <c r="Q37516">
        <f t="shared" si="7496"/>
        <v>0.859375</v>
      </c>
      <c r="R37516">
        <f>Random!A37514</f>
        <v>0.42822168156824103</v>
      </c>
      <c r="T37516">
        <f t="shared" ca="1" si="7497"/>
        <v>-4.3102693987493487E-2</v>
      </c>
      <c r="U37516">
        <f t="shared" ca="1" si="7489"/>
        <v>0</v>
      </c>
      <c r="V37516">
        <f t="shared" ca="1" si="7498"/>
        <v>0</v>
      </c>
    </row>
    <row r="37517" spans="6:22" x14ac:dyDescent="0.25">
      <c r="F37517">
        <f t="shared" si="7493"/>
        <v>37514</v>
      </c>
      <c r="G37517">
        <f t="shared" si="7490"/>
        <v>9.3784999999999997E-3</v>
      </c>
      <c r="H37517">
        <f t="shared" si="7494"/>
        <v>0</v>
      </c>
      <c r="I37517">
        <f t="shared" si="7502"/>
        <v>0</v>
      </c>
      <c r="J37517">
        <f t="shared" si="7491"/>
        <v>0</v>
      </c>
      <c r="L37517">
        <f t="shared" si="7495"/>
        <v>33514</v>
      </c>
      <c r="M37517">
        <f t="shared" si="7492"/>
        <v>8.3785000000000005E-3</v>
      </c>
      <c r="N37517">
        <f t="shared" si="7499"/>
        <v>0</v>
      </c>
      <c r="O37517">
        <f t="shared" si="7500"/>
        <v>0</v>
      </c>
      <c r="P37517">
        <f t="shared" si="7501"/>
        <v>0</v>
      </c>
      <c r="Q37517">
        <f t="shared" si="7496"/>
        <v>-0.9375</v>
      </c>
      <c r="R37517">
        <f>Random!A37515</f>
        <v>-0.46742264303448489</v>
      </c>
      <c r="T37517">
        <f t="shared" ca="1" si="7497"/>
        <v>-4.6008324648196292E-2</v>
      </c>
      <c r="U37517">
        <f t="shared" ca="1" si="7489"/>
        <v>0</v>
      </c>
      <c r="V37517">
        <f t="shared" ca="1" si="7498"/>
        <v>0</v>
      </c>
    </row>
    <row r="37518" spans="6:22" x14ac:dyDescent="0.25">
      <c r="F37518">
        <f t="shared" si="7493"/>
        <v>37515</v>
      </c>
      <c r="G37518">
        <f t="shared" si="7490"/>
        <v>9.3787499999999999E-3</v>
      </c>
      <c r="H37518">
        <f t="shared" si="7494"/>
        <v>0</v>
      </c>
      <c r="I37518">
        <f t="shared" si="7502"/>
        <v>0</v>
      </c>
      <c r="J37518">
        <f t="shared" si="7491"/>
        <v>0</v>
      </c>
      <c r="L37518">
        <f t="shared" si="7495"/>
        <v>33515</v>
      </c>
      <c r="M37518">
        <f t="shared" si="7492"/>
        <v>8.3787500000000008E-3</v>
      </c>
      <c r="N37518">
        <f t="shared" si="7499"/>
        <v>0</v>
      </c>
      <c r="O37518">
        <f t="shared" si="7500"/>
        <v>0</v>
      </c>
      <c r="P37518">
        <f t="shared" si="7501"/>
        <v>0</v>
      </c>
      <c r="Q37518">
        <f t="shared" si="7496"/>
        <v>-0.7265625</v>
      </c>
      <c r="R37518">
        <f>Random!A37516</f>
        <v>-0.3636034465775172</v>
      </c>
      <c r="T37518">
        <f t="shared" ca="1" si="7497"/>
        <v>-2.9417002544580604E-2</v>
      </c>
      <c r="U37518">
        <f t="shared" ca="1" si="7489"/>
        <v>0</v>
      </c>
      <c r="V37518">
        <f t="shared" ca="1" si="7498"/>
        <v>0</v>
      </c>
    </row>
    <row r="37519" spans="6:22" x14ac:dyDescent="0.25">
      <c r="F37519">
        <f t="shared" si="7493"/>
        <v>37516</v>
      </c>
      <c r="G37519">
        <f t="shared" si="7490"/>
        <v>9.3790000000000002E-3</v>
      </c>
      <c r="H37519">
        <f t="shared" si="7494"/>
        <v>0</v>
      </c>
      <c r="I37519">
        <f t="shared" si="7502"/>
        <v>0</v>
      </c>
      <c r="J37519">
        <f t="shared" si="7491"/>
        <v>0</v>
      </c>
      <c r="L37519">
        <f t="shared" si="7495"/>
        <v>33516</v>
      </c>
      <c r="M37519">
        <f t="shared" si="7492"/>
        <v>8.3789999999999993E-3</v>
      </c>
      <c r="N37519">
        <f t="shared" si="7499"/>
        <v>0</v>
      </c>
      <c r="O37519">
        <f t="shared" si="7500"/>
        <v>0</v>
      </c>
      <c r="P37519">
        <f t="shared" si="7501"/>
        <v>0</v>
      </c>
      <c r="Q37519">
        <f t="shared" si="7496"/>
        <v>0.5859375</v>
      </c>
      <c r="R37519">
        <f>Random!A37517</f>
        <v>0.29269965544145038</v>
      </c>
      <c r="T37519">
        <f t="shared" ca="1" si="7497"/>
        <v>5.0426889485972331E-4</v>
      </c>
      <c r="U37519">
        <f t="shared" ca="1" si="7489"/>
        <v>0</v>
      </c>
      <c r="V37519">
        <f t="shared" ca="1" si="7498"/>
        <v>0</v>
      </c>
    </row>
    <row r="37520" spans="6:22" x14ac:dyDescent="0.25">
      <c r="F37520">
        <f t="shared" si="7493"/>
        <v>37517</v>
      </c>
      <c r="G37520">
        <f t="shared" si="7490"/>
        <v>9.3792500000000004E-3</v>
      </c>
      <c r="H37520">
        <f t="shared" si="7494"/>
        <v>0</v>
      </c>
      <c r="I37520">
        <f t="shared" si="7502"/>
        <v>0</v>
      </c>
      <c r="J37520">
        <f t="shared" si="7491"/>
        <v>0</v>
      </c>
      <c r="L37520">
        <f t="shared" si="7495"/>
        <v>33517</v>
      </c>
      <c r="M37520">
        <f t="shared" si="7492"/>
        <v>8.3792499999999995E-3</v>
      </c>
      <c r="N37520">
        <f t="shared" si="7499"/>
        <v>0</v>
      </c>
      <c r="O37520">
        <f t="shared" si="7500"/>
        <v>0</v>
      </c>
      <c r="P37520">
        <f t="shared" si="7501"/>
        <v>0</v>
      </c>
      <c r="Q37520">
        <f t="shared" si="7496"/>
        <v>-0.7578125</v>
      </c>
      <c r="R37520">
        <f>Random!A37518</f>
        <v>-0.38081464014855781</v>
      </c>
      <c r="T37520">
        <f t="shared" ca="1" si="7497"/>
        <v>2.7194421690578188E-2</v>
      </c>
      <c r="U37520">
        <f t="shared" ca="1" si="7489"/>
        <v>0</v>
      </c>
      <c r="V37520">
        <f t="shared" ca="1" si="7498"/>
        <v>0</v>
      </c>
    </row>
    <row r="37521" spans="6:22" x14ac:dyDescent="0.25">
      <c r="F37521">
        <f t="shared" si="7493"/>
        <v>37518</v>
      </c>
      <c r="G37521">
        <f t="shared" si="7490"/>
        <v>9.3795000000000007E-3</v>
      </c>
      <c r="H37521">
        <f t="shared" si="7494"/>
        <v>0</v>
      </c>
      <c r="I37521">
        <f t="shared" si="7502"/>
        <v>0</v>
      </c>
      <c r="J37521">
        <f t="shared" si="7491"/>
        <v>0</v>
      </c>
      <c r="L37521">
        <f t="shared" si="7495"/>
        <v>33518</v>
      </c>
      <c r="M37521">
        <f t="shared" si="7492"/>
        <v>8.3794999999999998E-3</v>
      </c>
      <c r="N37521">
        <f t="shared" si="7499"/>
        <v>0</v>
      </c>
      <c r="O37521">
        <f t="shared" si="7500"/>
        <v>0</v>
      </c>
      <c r="P37521">
        <f t="shared" si="7501"/>
        <v>0</v>
      </c>
      <c r="Q37521">
        <f t="shared" si="7496"/>
        <v>-0.5625</v>
      </c>
      <c r="R37521">
        <f>Random!A37519</f>
        <v>-0.28115188153370929</v>
      </c>
      <c r="T37521">
        <f t="shared" ca="1" si="7497"/>
        <v>4.5897540373931539E-2</v>
      </c>
      <c r="U37521">
        <f t="shared" ca="1" si="7489"/>
        <v>0</v>
      </c>
      <c r="V37521">
        <f t="shared" ca="1" si="7498"/>
        <v>0</v>
      </c>
    </row>
    <row r="37522" spans="6:22" x14ac:dyDescent="0.25">
      <c r="F37522">
        <f t="shared" si="7493"/>
        <v>37519</v>
      </c>
      <c r="G37522">
        <f t="shared" si="7490"/>
        <v>9.3797499999999992E-3</v>
      </c>
      <c r="H37522">
        <f t="shared" si="7494"/>
        <v>0</v>
      </c>
      <c r="I37522">
        <f t="shared" si="7502"/>
        <v>0</v>
      </c>
      <c r="J37522">
        <f t="shared" si="7491"/>
        <v>0</v>
      </c>
      <c r="L37522">
        <f t="shared" si="7495"/>
        <v>33519</v>
      </c>
      <c r="M37522">
        <f t="shared" si="7492"/>
        <v>8.37975E-3</v>
      </c>
      <c r="N37522">
        <f t="shared" si="7499"/>
        <v>0</v>
      </c>
      <c r="O37522">
        <f t="shared" si="7500"/>
        <v>0</v>
      </c>
      <c r="P37522">
        <f t="shared" si="7501"/>
        <v>0</v>
      </c>
      <c r="Q37522">
        <f t="shared" si="7496"/>
        <v>-9.375E-2</v>
      </c>
      <c r="R37522">
        <f>Random!A37520</f>
        <v>-4.7196560172105384E-2</v>
      </c>
      <c r="T37522">
        <f t="shared" ca="1" si="7497"/>
        <v>4.9835336353995764E-2</v>
      </c>
      <c r="U37522">
        <f t="shared" ca="1" si="7489"/>
        <v>0</v>
      </c>
      <c r="V37522">
        <f t="shared" ca="1" si="7498"/>
        <v>0</v>
      </c>
    </row>
    <row r="37523" spans="6:22" x14ac:dyDescent="0.25">
      <c r="F37523">
        <f t="shared" si="7493"/>
        <v>37520</v>
      </c>
      <c r="G37523">
        <f t="shared" si="7490"/>
        <v>9.3799999999999994E-3</v>
      </c>
      <c r="H37523">
        <f t="shared" si="7494"/>
        <v>0</v>
      </c>
      <c r="I37523">
        <f t="shared" si="7502"/>
        <v>0</v>
      </c>
      <c r="J37523">
        <f t="shared" si="7491"/>
        <v>0</v>
      </c>
      <c r="L37523">
        <f t="shared" si="7495"/>
        <v>33520</v>
      </c>
      <c r="M37523">
        <f t="shared" si="7492"/>
        <v>8.3800000000000003E-3</v>
      </c>
      <c r="N37523">
        <f t="shared" si="7499"/>
        <v>0</v>
      </c>
      <c r="O37523">
        <f t="shared" si="7500"/>
        <v>0</v>
      </c>
      <c r="P37523">
        <f t="shared" si="7501"/>
        <v>0</v>
      </c>
      <c r="Q37523">
        <f t="shared" si="7496"/>
        <v>-0.3515625</v>
      </c>
      <c r="R37523">
        <f>Random!A37521</f>
        <v>-0.17616660269121842</v>
      </c>
      <c r="T37523">
        <f t="shared" ca="1" si="7497"/>
        <v>3.4394585202897107E-2</v>
      </c>
      <c r="U37523">
        <f t="shared" ref="U37523:U37586" ca="1" si="7503">IF(T37523&gt;$D$14,T37523,0)</f>
        <v>0</v>
      </c>
      <c r="V37523">
        <f t="shared" ca="1" si="7498"/>
        <v>0</v>
      </c>
    </row>
    <row r="37524" spans="6:22" x14ac:dyDescent="0.25">
      <c r="F37524">
        <f t="shared" si="7493"/>
        <v>37521</v>
      </c>
      <c r="G37524">
        <f t="shared" si="7490"/>
        <v>9.3802499999999997E-3</v>
      </c>
      <c r="H37524">
        <f t="shared" si="7494"/>
        <v>0</v>
      </c>
      <c r="I37524">
        <f t="shared" si="7502"/>
        <v>0</v>
      </c>
      <c r="J37524">
        <f t="shared" si="7491"/>
        <v>0</v>
      </c>
      <c r="L37524">
        <f t="shared" si="7495"/>
        <v>33521</v>
      </c>
      <c r="M37524">
        <f t="shared" si="7492"/>
        <v>8.3802500000000005E-3</v>
      </c>
      <c r="N37524">
        <f t="shared" si="7499"/>
        <v>0</v>
      </c>
      <c r="O37524">
        <f t="shared" si="7500"/>
        <v>0</v>
      </c>
      <c r="P37524">
        <f t="shared" si="7501"/>
        <v>0</v>
      </c>
      <c r="Q37524">
        <f t="shared" si="7496"/>
        <v>-0.9921875</v>
      </c>
      <c r="R37524">
        <f>Random!A37522</f>
        <v>-0.49595076285246442</v>
      </c>
      <c r="T37524">
        <f t="shared" ca="1" si="7497"/>
        <v>9.5962493801769327E-3</v>
      </c>
      <c r="U37524">
        <f t="shared" ca="1" si="7503"/>
        <v>0</v>
      </c>
      <c r="V37524">
        <f t="shared" ca="1" si="7498"/>
        <v>0</v>
      </c>
    </row>
    <row r="37525" spans="6:22" x14ac:dyDescent="0.25">
      <c r="F37525">
        <f t="shared" si="7493"/>
        <v>37522</v>
      </c>
      <c r="G37525">
        <f t="shared" si="7490"/>
        <v>9.3804999999999999E-3</v>
      </c>
      <c r="H37525">
        <f t="shared" si="7494"/>
        <v>0</v>
      </c>
      <c r="I37525">
        <f t="shared" si="7502"/>
        <v>0</v>
      </c>
      <c r="J37525">
        <f t="shared" si="7491"/>
        <v>0</v>
      </c>
      <c r="L37525">
        <f t="shared" si="7495"/>
        <v>33522</v>
      </c>
      <c r="M37525">
        <f t="shared" si="7492"/>
        <v>8.3805000000000008E-3</v>
      </c>
      <c r="N37525">
        <f t="shared" si="7499"/>
        <v>0</v>
      </c>
      <c r="O37525">
        <f t="shared" si="7500"/>
        <v>0</v>
      </c>
      <c r="P37525">
        <f t="shared" si="7501"/>
        <v>0</v>
      </c>
      <c r="Q37525">
        <f t="shared" si="7496"/>
        <v>0.8671875</v>
      </c>
      <c r="R37525">
        <f>Random!A37523</f>
        <v>0.43538507308684293</v>
      </c>
      <c r="T37525">
        <f t="shared" ca="1" si="7497"/>
        <v>-1.4000570077989766E-2</v>
      </c>
      <c r="U37525">
        <f t="shared" ca="1" si="7503"/>
        <v>0</v>
      </c>
      <c r="V37525">
        <f t="shared" ca="1" si="7498"/>
        <v>0</v>
      </c>
    </row>
    <row r="37526" spans="6:22" x14ac:dyDescent="0.25">
      <c r="F37526">
        <f t="shared" si="7493"/>
        <v>37523</v>
      </c>
      <c r="G37526">
        <f t="shared" si="7490"/>
        <v>9.3807500000000002E-3</v>
      </c>
      <c r="H37526">
        <f t="shared" si="7494"/>
        <v>0</v>
      </c>
      <c r="I37526">
        <f t="shared" si="7502"/>
        <v>0</v>
      </c>
      <c r="J37526">
        <f t="shared" si="7491"/>
        <v>0</v>
      </c>
      <c r="L37526">
        <f t="shared" si="7495"/>
        <v>33523</v>
      </c>
      <c r="M37526">
        <f t="shared" si="7492"/>
        <v>8.3807499999999993E-3</v>
      </c>
      <c r="N37526">
        <f t="shared" si="7499"/>
        <v>0</v>
      </c>
      <c r="O37526">
        <f t="shared" si="7500"/>
        <v>0</v>
      </c>
      <c r="P37526">
        <f t="shared" si="7501"/>
        <v>0</v>
      </c>
      <c r="Q37526">
        <f t="shared" si="7496"/>
        <v>-0.859375</v>
      </c>
      <c r="R37526">
        <f>Random!A37524</f>
        <v>-0.42901388014809427</v>
      </c>
      <c r="T37526">
        <f t="shared" ca="1" si="7497"/>
        <v>-3.384769547952398E-2</v>
      </c>
      <c r="U37526">
        <f t="shared" ca="1" si="7503"/>
        <v>0</v>
      </c>
      <c r="V37526">
        <f t="shared" ca="1" si="7498"/>
        <v>0</v>
      </c>
    </row>
    <row r="37527" spans="6:22" x14ac:dyDescent="0.25">
      <c r="F37527">
        <f t="shared" si="7493"/>
        <v>37524</v>
      </c>
      <c r="G37527">
        <f t="shared" si="7490"/>
        <v>9.3810000000000004E-3</v>
      </c>
      <c r="H37527">
        <f t="shared" si="7494"/>
        <v>0</v>
      </c>
      <c r="I37527">
        <f t="shared" si="7502"/>
        <v>0</v>
      </c>
      <c r="J37527">
        <f t="shared" si="7491"/>
        <v>0</v>
      </c>
      <c r="L37527">
        <f t="shared" si="7495"/>
        <v>33524</v>
      </c>
      <c r="M37527">
        <f t="shared" si="7492"/>
        <v>8.3809999999999996E-3</v>
      </c>
      <c r="N37527">
        <f t="shared" si="7499"/>
        <v>0</v>
      </c>
      <c r="O37527">
        <f t="shared" si="7500"/>
        <v>0</v>
      </c>
      <c r="P37527">
        <f t="shared" si="7501"/>
        <v>0</v>
      </c>
      <c r="Q37527">
        <f t="shared" si="7496"/>
        <v>-0.109375</v>
      </c>
      <c r="R37527">
        <f>Random!A37525</f>
        <v>-5.285892227203004E-2</v>
      </c>
      <c r="T37527">
        <f t="shared" ca="1" si="7497"/>
        <v>-3.6604297787569504E-2</v>
      </c>
      <c r="U37527">
        <f t="shared" ca="1" si="7503"/>
        <v>0</v>
      </c>
      <c r="V37527">
        <f t="shared" ca="1" si="7498"/>
        <v>0</v>
      </c>
    </row>
    <row r="37528" spans="6:22" x14ac:dyDescent="0.25">
      <c r="F37528">
        <f t="shared" si="7493"/>
        <v>37525</v>
      </c>
      <c r="G37528">
        <f t="shared" si="7490"/>
        <v>9.3812500000000007E-3</v>
      </c>
      <c r="H37528">
        <f t="shared" si="7494"/>
        <v>0</v>
      </c>
      <c r="I37528">
        <f t="shared" si="7502"/>
        <v>0</v>
      </c>
      <c r="J37528">
        <f t="shared" si="7491"/>
        <v>0</v>
      </c>
      <c r="L37528">
        <f t="shared" si="7495"/>
        <v>33525</v>
      </c>
      <c r="M37528">
        <f t="shared" si="7492"/>
        <v>8.3812499999999998E-3</v>
      </c>
      <c r="N37528">
        <f t="shared" si="7499"/>
        <v>0</v>
      </c>
      <c r="O37528">
        <f t="shared" si="7500"/>
        <v>0</v>
      </c>
      <c r="P37528">
        <f t="shared" si="7501"/>
        <v>0</v>
      </c>
      <c r="Q37528">
        <f t="shared" si="7496"/>
        <v>-0.265625</v>
      </c>
      <c r="R37528">
        <f>Random!A37526</f>
        <v>-0.13117406719336011</v>
      </c>
      <c r="T37528">
        <f t="shared" ca="1" si="7497"/>
        <v>-2.3061153839517134E-2</v>
      </c>
      <c r="U37528">
        <f t="shared" ca="1" si="7503"/>
        <v>0</v>
      </c>
      <c r="V37528">
        <f t="shared" ca="1" si="7498"/>
        <v>0</v>
      </c>
    </row>
    <row r="37529" spans="6:22" x14ac:dyDescent="0.25">
      <c r="F37529">
        <f t="shared" si="7493"/>
        <v>37526</v>
      </c>
      <c r="G37529">
        <f t="shared" si="7490"/>
        <v>9.3814999999999992E-3</v>
      </c>
      <c r="H37529">
        <f t="shared" si="7494"/>
        <v>0</v>
      </c>
      <c r="I37529">
        <f t="shared" si="7502"/>
        <v>0</v>
      </c>
      <c r="J37529">
        <f t="shared" si="7491"/>
        <v>0</v>
      </c>
      <c r="L37529">
        <f t="shared" si="7495"/>
        <v>33526</v>
      </c>
      <c r="M37529">
        <f t="shared" si="7492"/>
        <v>8.3815000000000001E-3</v>
      </c>
      <c r="N37529">
        <f t="shared" si="7499"/>
        <v>0</v>
      </c>
      <c r="O37529">
        <f t="shared" si="7500"/>
        <v>0</v>
      </c>
      <c r="P37529">
        <f t="shared" si="7501"/>
        <v>0</v>
      </c>
      <c r="Q37529">
        <f t="shared" si="7496"/>
        <v>-0.4765625</v>
      </c>
      <c r="R37529">
        <f>Random!A37527</f>
        <v>-0.23725087679952783</v>
      </c>
      <c r="T37529">
        <f t="shared" ca="1" si="7497"/>
        <v>-1.8575198956343227E-3</v>
      </c>
      <c r="U37529">
        <f t="shared" ca="1" si="7503"/>
        <v>0</v>
      </c>
      <c r="V37529">
        <f t="shared" ca="1" si="7498"/>
        <v>0</v>
      </c>
    </row>
    <row r="37530" spans="6:22" x14ac:dyDescent="0.25">
      <c r="F37530">
        <f t="shared" si="7493"/>
        <v>37527</v>
      </c>
      <c r="G37530">
        <f t="shared" si="7490"/>
        <v>9.3817499999999995E-3</v>
      </c>
      <c r="H37530">
        <f t="shared" si="7494"/>
        <v>0</v>
      </c>
      <c r="I37530">
        <f t="shared" si="7502"/>
        <v>0</v>
      </c>
      <c r="J37530">
        <f t="shared" si="7491"/>
        <v>0</v>
      </c>
      <c r="L37530">
        <f t="shared" si="7495"/>
        <v>33527</v>
      </c>
      <c r="M37530">
        <f t="shared" si="7492"/>
        <v>8.3817500000000003E-3</v>
      </c>
      <c r="N37530">
        <f t="shared" si="7499"/>
        <v>0</v>
      </c>
      <c r="O37530">
        <f t="shared" si="7500"/>
        <v>0</v>
      </c>
      <c r="P37530">
        <f t="shared" si="7501"/>
        <v>0</v>
      </c>
      <c r="Q37530">
        <f t="shared" si="7496"/>
        <v>0.875</v>
      </c>
      <c r="R37530">
        <f>Random!A37528</f>
        <v>0.43920168470553833</v>
      </c>
      <c r="T37530">
        <f t="shared" ca="1" si="7497"/>
        <v>1.897594211832716E-2</v>
      </c>
      <c r="U37530">
        <f t="shared" ca="1" si="7503"/>
        <v>0</v>
      </c>
      <c r="V37530">
        <f t="shared" ca="1" si="7498"/>
        <v>0</v>
      </c>
    </row>
    <row r="37531" spans="6:22" x14ac:dyDescent="0.25">
      <c r="F37531">
        <f t="shared" si="7493"/>
        <v>37528</v>
      </c>
      <c r="G37531">
        <f t="shared" ref="G37531:G37594" si="7504">F37531/$D$2</f>
        <v>9.3819999999999997E-3</v>
      </c>
      <c r="H37531">
        <f t="shared" si="7494"/>
        <v>0</v>
      </c>
      <c r="I37531">
        <f t="shared" si="7502"/>
        <v>0</v>
      </c>
      <c r="J37531">
        <f t="shared" ref="J37531:J37594" si="7505">ROUND(I37531*$D$3,0)/$D$3</f>
        <v>0</v>
      </c>
      <c r="L37531">
        <f t="shared" si="7495"/>
        <v>33528</v>
      </c>
      <c r="M37531">
        <f t="shared" ref="M37531:M37594" si="7506">L37531/$D$2</f>
        <v>8.3820000000000006E-3</v>
      </c>
      <c r="N37531">
        <f t="shared" si="7499"/>
        <v>0</v>
      </c>
      <c r="O37531">
        <f t="shared" si="7500"/>
        <v>0</v>
      </c>
      <c r="P37531">
        <f t="shared" si="7501"/>
        <v>0</v>
      </c>
      <c r="Q37531">
        <f t="shared" si="7496"/>
        <v>0.484375</v>
      </c>
      <c r="R37531">
        <f>Random!A37529</f>
        <v>0.24291266453561766</v>
      </c>
      <c r="T37531">
        <f t="shared" ca="1" si="7497"/>
        <v>2.8426118124693912E-2</v>
      </c>
      <c r="U37531">
        <f t="shared" ca="1" si="7503"/>
        <v>0</v>
      </c>
      <c r="V37531">
        <f t="shared" ca="1" si="7498"/>
        <v>0</v>
      </c>
    </row>
    <row r="37532" spans="6:22" x14ac:dyDescent="0.25">
      <c r="F37532">
        <f t="shared" si="7493"/>
        <v>37529</v>
      </c>
      <c r="G37532">
        <f t="shared" si="7504"/>
        <v>9.38225E-3</v>
      </c>
      <c r="H37532">
        <f t="shared" si="7494"/>
        <v>0</v>
      </c>
      <c r="I37532">
        <f t="shared" si="7502"/>
        <v>0</v>
      </c>
      <c r="J37532">
        <f t="shared" si="7505"/>
        <v>0</v>
      </c>
      <c r="L37532">
        <f t="shared" si="7495"/>
        <v>33529</v>
      </c>
      <c r="M37532">
        <f t="shared" si="7506"/>
        <v>8.3822500000000008E-3</v>
      </c>
      <c r="N37532">
        <f t="shared" si="7499"/>
        <v>0</v>
      </c>
      <c r="O37532">
        <f t="shared" si="7500"/>
        <v>0</v>
      </c>
      <c r="P37532">
        <f t="shared" si="7501"/>
        <v>0</v>
      </c>
      <c r="Q37532">
        <f t="shared" si="7496"/>
        <v>0.4609375</v>
      </c>
      <c r="R37532">
        <f>Random!A37530</f>
        <v>0.23169645435560049</v>
      </c>
      <c r="T37532">
        <f t="shared" ca="1" si="7497"/>
        <v>2.4746966432062256E-2</v>
      </c>
      <c r="U37532">
        <f t="shared" ca="1" si="7503"/>
        <v>0</v>
      </c>
      <c r="V37532">
        <f t="shared" ca="1" si="7498"/>
        <v>0</v>
      </c>
    </row>
    <row r="37533" spans="6:22" x14ac:dyDescent="0.25">
      <c r="F37533">
        <f t="shared" si="7493"/>
        <v>37530</v>
      </c>
      <c r="G37533">
        <f t="shared" si="7504"/>
        <v>9.3825000000000002E-3</v>
      </c>
      <c r="H37533">
        <f t="shared" si="7494"/>
        <v>0</v>
      </c>
      <c r="I37533">
        <f t="shared" si="7502"/>
        <v>0</v>
      </c>
      <c r="J37533">
        <f t="shared" si="7505"/>
        <v>0</v>
      </c>
      <c r="L37533">
        <f t="shared" si="7495"/>
        <v>33530</v>
      </c>
      <c r="M37533">
        <f t="shared" si="7506"/>
        <v>8.3824999999999993E-3</v>
      </c>
      <c r="N37533">
        <f t="shared" si="7499"/>
        <v>0</v>
      </c>
      <c r="O37533">
        <f t="shared" si="7500"/>
        <v>0</v>
      </c>
      <c r="P37533">
        <f t="shared" si="7501"/>
        <v>0</v>
      </c>
      <c r="Q37533">
        <f t="shared" si="7496"/>
        <v>-0.7265625</v>
      </c>
      <c r="R37533">
        <f>Random!A37531</f>
        <v>-0.3652050308095891</v>
      </c>
      <c r="T37533">
        <f t="shared" ca="1" si="7497"/>
        <v>1.1509158630851491E-2</v>
      </c>
      <c r="U37533">
        <f t="shared" ca="1" si="7503"/>
        <v>0</v>
      </c>
      <c r="V37533">
        <f t="shared" ca="1" si="7498"/>
        <v>0</v>
      </c>
    </row>
    <row r="37534" spans="6:22" x14ac:dyDescent="0.25">
      <c r="F37534">
        <f t="shared" si="7493"/>
        <v>37531</v>
      </c>
      <c r="G37534">
        <f t="shared" si="7504"/>
        <v>9.3827500000000005E-3</v>
      </c>
      <c r="H37534">
        <f t="shared" si="7494"/>
        <v>0</v>
      </c>
      <c r="I37534">
        <f t="shared" si="7502"/>
        <v>0</v>
      </c>
      <c r="J37534">
        <f t="shared" si="7505"/>
        <v>0</v>
      </c>
      <c r="L37534">
        <f t="shared" si="7495"/>
        <v>33531</v>
      </c>
      <c r="M37534">
        <f t="shared" si="7506"/>
        <v>8.3827499999999996E-3</v>
      </c>
      <c r="N37534">
        <f t="shared" si="7499"/>
        <v>0</v>
      </c>
      <c r="O37534">
        <f t="shared" si="7500"/>
        <v>0</v>
      </c>
      <c r="P37534">
        <f t="shared" si="7501"/>
        <v>0</v>
      </c>
      <c r="Q37534">
        <f t="shared" si="7496"/>
        <v>0.2578125</v>
      </c>
      <c r="R37534">
        <f>Random!A37532</f>
        <v>0.12884888656900684</v>
      </c>
      <c r="T37534">
        <f t="shared" ca="1" si="7497"/>
        <v>-3.5078315587107303E-3</v>
      </c>
      <c r="U37534">
        <f t="shared" ca="1" si="7503"/>
        <v>0</v>
      </c>
      <c r="V37534">
        <f t="shared" ca="1" si="7498"/>
        <v>0</v>
      </c>
    </row>
    <row r="37535" spans="6:22" x14ac:dyDescent="0.25">
      <c r="F37535">
        <f t="shared" si="7493"/>
        <v>37532</v>
      </c>
      <c r="G37535">
        <f t="shared" si="7504"/>
        <v>9.3830000000000007E-3</v>
      </c>
      <c r="H37535">
        <f t="shared" si="7494"/>
        <v>0</v>
      </c>
      <c r="I37535">
        <f t="shared" si="7502"/>
        <v>0</v>
      </c>
      <c r="J37535">
        <f t="shared" si="7505"/>
        <v>0</v>
      </c>
      <c r="L37535">
        <f t="shared" si="7495"/>
        <v>33532</v>
      </c>
      <c r="M37535">
        <f t="shared" si="7506"/>
        <v>8.3829999999999998E-3</v>
      </c>
      <c r="N37535">
        <f t="shared" si="7499"/>
        <v>0</v>
      </c>
      <c r="O37535">
        <f t="shared" si="7500"/>
        <v>0</v>
      </c>
      <c r="P37535">
        <f t="shared" si="7501"/>
        <v>0</v>
      </c>
      <c r="Q37535">
        <f t="shared" si="7496"/>
        <v>0.9609375</v>
      </c>
      <c r="R37535">
        <f>Random!A37533</f>
        <v>0.4802991331243831</v>
      </c>
      <c r="T37535">
        <f t="shared" ca="1" si="7497"/>
        <v>-1.6947429362300027E-2</v>
      </c>
      <c r="U37535">
        <f t="shared" ca="1" si="7503"/>
        <v>0</v>
      </c>
      <c r="V37535">
        <f t="shared" ca="1" si="7498"/>
        <v>0</v>
      </c>
    </row>
    <row r="37536" spans="6:22" x14ac:dyDescent="0.25">
      <c r="F37536">
        <f t="shared" si="7493"/>
        <v>37533</v>
      </c>
      <c r="G37536">
        <f t="shared" si="7504"/>
        <v>9.3832499999999992E-3</v>
      </c>
      <c r="H37536">
        <f t="shared" si="7494"/>
        <v>0</v>
      </c>
      <c r="I37536">
        <f t="shared" si="7502"/>
        <v>0</v>
      </c>
      <c r="J37536">
        <f t="shared" si="7505"/>
        <v>0</v>
      </c>
      <c r="L37536">
        <f t="shared" si="7495"/>
        <v>33533</v>
      </c>
      <c r="M37536">
        <f t="shared" si="7506"/>
        <v>8.3832500000000001E-3</v>
      </c>
      <c r="N37536">
        <f t="shared" si="7499"/>
        <v>0</v>
      </c>
      <c r="O37536">
        <f t="shared" si="7500"/>
        <v>0</v>
      </c>
      <c r="P37536">
        <f t="shared" si="7501"/>
        <v>0</v>
      </c>
      <c r="Q37536">
        <f t="shared" si="7496"/>
        <v>0.109375</v>
      </c>
      <c r="R37536">
        <f>Random!A37534</f>
        <v>5.3390806461759976E-2</v>
      </c>
      <c r="T37536">
        <f t="shared" ca="1" si="7497"/>
        <v>-2.6842108919526528E-2</v>
      </c>
      <c r="U37536">
        <f t="shared" ca="1" si="7503"/>
        <v>0</v>
      </c>
      <c r="V37536">
        <f t="shared" ca="1" si="7498"/>
        <v>0</v>
      </c>
    </row>
    <row r="37537" spans="6:22" x14ac:dyDescent="0.25">
      <c r="F37537">
        <f t="shared" si="7493"/>
        <v>37534</v>
      </c>
      <c r="G37537">
        <f t="shared" si="7504"/>
        <v>9.3834999999999995E-3</v>
      </c>
      <c r="H37537">
        <f t="shared" si="7494"/>
        <v>0</v>
      </c>
      <c r="I37537">
        <f t="shared" si="7502"/>
        <v>0</v>
      </c>
      <c r="J37537">
        <f t="shared" si="7505"/>
        <v>0</v>
      </c>
      <c r="L37537">
        <f t="shared" si="7495"/>
        <v>33534</v>
      </c>
      <c r="M37537">
        <f t="shared" si="7506"/>
        <v>8.3835000000000003E-3</v>
      </c>
      <c r="N37537">
        <f t="shared" si="7499"/>
        <v>0</v>
      </c>
      <c r="O37537">
        <f t="shared" si="7500"/>
        <v>0</v>
      </c>
      <c r="P37537">
        <f t="shared" si="7501"/>
        <v>0</v>
      </c>
      <c r="Q37537">
        <f t="shared" si="7496"/>
        <v>0.484375</v>
      </c>
      <c r="R37537">
        <f>Random!A37535</f>
        <v>0.24224208027054928</v>
      </c>
      <c r="T37537">
        <f t="shared" ca="1" si="7497"/>
        <v>-2.5068031578631519E-2</v>
      </c>
      <c r="U37537">
        <f t="shared" ca="1" si="7503"/>
        <v>0</v>
      </c>
      <c r="V37537">
        <f t="shared" ca="1" si="7498"/>
        <v>0</v>
      </c>
    </row>
    <row r="37538" spans="6:22" x14ac:dyDescent="0.25">
      <c r="F37538">
        <f t="shared" si="7493"/>
        <v>37535</v>
      </c>
      <c r="G37538">
        <f t="shared" si="7504"/>
        <v>9.3837499999999997E-3</v>
      </c>
      <c r="H37538">
        <f t="shared" si="7494"/>
        <v>0</v>
      </c>
      <c r="I37538">
        <f t="shared" si="7502"/>
        <v>0</v>
      </c>
      <c r="J37538">
        <f t="shared" si="7505"/>
        <v>0</v>
      </c>
      <c r="L37538">
        <f t="shared" si="7495"/>
        <v>33535</v>
      </c>
      <c r="M37538">
        <f t="shared" si="7506"/>
        <v>8.3837500000000006E-3</v>
      </c>
      <c r="N37538">
        <f t="shared" si="7499"/>
        <v>0</v>
      </c>
      <c r="O37538">
        <f t="shared" si="7500"/>
        <v>0</v>
      </c>
      <c r="P37538">
        <f t="shared" si="7501"/>
        <v>0</v>
      </c>
      <c r="Q37538">
        <f t="shared" si="7496"/>
        <v>0.6953125</v>
      </c>
      <c r="R37538">
        <f>Random!A37536</f>
        <v>0.34621703951048677</v>
      </c>
      <c r="T37538">
        <f t="shared" ca="1" si="7497"/>
        <v>-1.1638332583993898E-2</v>
      </c>
      <c r="U37538">
        <f t="shared" ca="1" si="7503"/>
        <v>0</v>
      </c>
      <c r="V37538">
        <f t="shared" ca="1" si="7498"/>
        <v>0</v>
      </c>
    </row>
    <row r="37539" spans="6:22" x14ac:dyDescent="0.25">
      <c r="F37539">
        <f t="shared" si="7493"/>
        <v>37536</v>
      </c>
      <c r="G37539">
        <f t="shared" si="7504"/>
        <v>9.384E-3</v>
      </c>
      <c r="H37539">
        <f t="shared" si="7494"/>
        <v>0</v>
      </c>
      <c r="I37539">
        <f t="shared" si="7502"/>
        <v>0</v>
      </c>
      <c r="J37539">
        <f t="shared" si="7505"/>
        <v>0</v>
      </c>
      <c r="L37539">
        <f t="shared" si="7495"/>
        <v>33536</v>
      </c>
      <c r="M37539">
        <f t="shared" si="7506"/>
        <v>8.3840000000000008E-3</v>
      </c>
      <c r="N37539">
        <f t="shared" si="7499"/>
        <v>0</v>
      </c>
      <c r="O37539">
        <f t="shared" si="7500"/>
        <v>0</v>
      </c>
      <c r="P37539">
        <f t="shared" si="7501"/>
        <v>0</v>
      </c>
      <c r="Q37539">
        <f t="shared" si="7496"/>
        <v>-0.6015625</v>
      </c>
      <c r="R37539">
        <f>Random!A37537</f>
        <v>-0.30171317846606505</v>
      </c>
      <c r="T37539">
        <f t="shared" ca="1" si="7497"/>
        <v>7.4356358039036159E-3</v>
      </c>
      <c r="U37539">
        <f t="shared" ca="1" si="7503"/>
        <v>0</v>
      </c>
      <c r="V37539">
        <f t="shared" ca="1" si="7498"/>
        <v>0</v>
      </c>
    </row>
    <row r="37540" spans="6:22" x14ac:dyDescent="0.25">
      <c r="F37540">
        <f t="shared" si="7493"/>
        <v>37537</v>
      </c>
      <c r="G37540">
        <f t="shared" si="7504"/>
        <v>9.3842500000000002E-3</v>
      </c>
      <c r="H37540">
        <f t="shared" si="7494"/>
        <v>0</v>
      </c>
      <c r="I37540">
        <f t="shared" si="7502"/>
        <v>0</v>
      </c>
      <c r="J37540">
        <f t="shared" si="7505"/>
        <v>0</v>
      </c>
      <c r="L37540">
        <f t="shared" si="7495"/>
        <v>33537</v>
      </c>
      <c r="M37540">
        <f t="shared" si="7506"/>
        <v>8.3842499999999993E-3</v>
      </c>
      <c r="N37540">
        <f t="shared" si="7499"/>
        <v>0</v>
      </c>
      <c r="O37540">
        <f t="shared" si="7500"/>
        <v>0</v>
      </c>
      <c r="P37540">
        <f t="shared" si="7501"/>
        <v>0</v>
      </c>
      <c r="Q37540">
        <f t="shared" si="7496"/>
        <v>0.546875</v>
      </c>
      <c r="R37540">
        <f>Random!A37538</f>
        <v>0.27360752098394181</v>
      </c>
      <c r="T37540">
        <f t="shared" ca="1" si="7497"/>
        <v>2.2819728700457079E-2</v>
      </c>
      <c r="U37540">
        <f t="shared" ca="1" si="7503"/>
        <v>0</v>
      </c>
      <c r="V37540">
        <f t="shared" ca="1" si="7498"/>
        <v>0</v>
      </c>
    </row>
    <row r="37541" spans="6:22" x14ac:dyDescent="0.25">
      <c r="F37541">
        <f t="shared" si="7493"/>
        <v>37538</v>
      </c>
      <c r="G37541">
        <f t="shared" si="7504"/>
        <v>9.3845000000000005E-3</v>
      </c>
      <c r="H37541">
        <f t="shared" si="7494"/>
        <v>0</v>
      </c>
      <c r="I37541">
        <f t="shared" si="7502"/>
        <v>0</v>
      </c>
      <c r="J37541">
        <f t="shared" si="7505"/>
        <v>0</v>
      </c>
      <c r="L37541">
        <f t="shared" si="7495"/>
        <v>33538</v>
      </c>
      <c r="M37541">
        <f t="shared" si="7506"/>
        <v>8.3844999999999996E-3</v>
      </c>
      <c r="N37541">
        <f t="shared" si="7499"/>
        <v>0</v>
      </c>
      <c r="O37541">
        <f t="shared" si="7500"/>
        <v>0</v>
      </c>
      <c r="P37541">
        <f t="shared" si="7501"/>
        <v>0</v>
      </c>
      <c r="Q37541">
        <f t="shared" si="7496"/>
        <v>0.171875</v>
      </c>
      <c r="R37541">
        <f>Random!A37539</f>
        <v>8.7234339728505805E-2</v>
      </c>
      <c r="T37541">
        <f t="shared" ca="1" si="7497"/>
        <v>2.8662373848730258E-2</v>
      </c>
      <c r="U37541">
        <f t="shared" ca="1" si="7503"/>
        <v>0</v>
      </c>
      <c r="V37541">
        <f t="shared" ca="1" si="7498"/>
        <v>0</v>
      </c>
    </row>
    <row r="37542" spans="6:22" x14ac:dyDescent="0.25">
      <c r="F37542">
        <f t="shared" si="7493"/>
        <v>37539</v>
      </c>
      <c r="G37542">
        <f t="shared" si="7504"/>
        <v>9.3847500000000007E-3</v>
      </c>
      <c r="H37542">
        <f t="shared" si="7494"/>
        <v>0</v>
      </c>
      <c r="I37542">
        <f t="shared" si="7502"/>
        <v>0</v>
      </c>
      <c r="J37542">
        <f t="shared" si="7505"/>
        <v>0</v>
      </c>
      <c r="L37542">
        <f t="shared" si="7495"/>
        <v>33539</v>
      </c>
      <c r="M37542">
        <f t="shared" si="7506"/>
        <v>8.3847499999999998E-3</v>
      </c>
      <c r="N37542">
        <f t="shared" si="7499"/>
        <v>0</v>
      </c>
      <c r="O37542">
        <f t="shared" si="7500"/>
        <v>0</v>
      </c>
      <c r="P37542">
        <f t="shared" si="7501"/>
        <v>0</v>
      </c>
      <c r="Q37542">
        <f t="shared" si="7496"/>
        <v>7.8125E-2</v>
      </c>
      <c r="R37542">
        <f>Random!A37540</f>
        <v>3.9792924513484262E-2</v>
      </c>
      <c r="T37542">
        <f t="shared" ca="1" si="7497"/>
        <v>2.1940458980880019E-2</v>
      </c>
      <c r="U37542">
        <f t="shared" ca="1" si="7503"/>
        <v>0</v>
      </c>
      <c r="V37542">
        <f t="shared" ca="1" si="7498"/>
        <v>0</v>
      </c>
    </row>
    <row r="37543" spans="6:22" x14ac:dyDescent="0.25">
      <c r="F37543">
        <f t="shared" si="7493"/>
        <v>37540</v>
      </c>
      <c r="G37543">
        <f t="shared" si="7504"/>
        <v>9.3849999999999992E-3</v>
      </c>
      <c r="H37543">
        <f t="shared" si="7494"/>
        <v>0</v>
      </c>
      <c r="I37543">
        <f t="shared" si="7502"/>
        <v>0</v>
      </c>
      <c r="J37543">
        <f t="shared" si="7505"/>
        <v>0</v>
      </c>
      <c r="L37543">
        <f t="shared" si="7495"/>
        <v>33540</v>
      </c>
      <c r="M37543">
        <f t="shared" si="7506"/>
        <v>8.3850000000000001E-3</v>
      </c>
      <c r="N37543">
        <f t="shared" si="7499"/>
        <v>0</v>
      </c>
      <c r="O37543">
        <f t="shared" si="7500"/>
        <v>0</v>
      </c>
      <c r="P37543">
        <f t="shared" si="7501"/>
        <v>0</v>
      </c>
      <c r="Q37543">
        <f t="shared" si="7496"/>
        <v>-0.5</v>
      </c>
      <c r="R37543">
        <f>Random!A37541</f>
        <v>-0.24932555834918158</v>
      </c>
      <c r="T37543">
        <f t="shared" ca="1" si="7497"/>
        <v>3.7379825635385851E-3</v>
      </c>
      <c r="U37543">
        <f t="shared" ca="1" si="7503"/>
        <v>0</v>
      </c>
      <c r="V37543">
        <f t="shared" ca="1" si="7498"/>
        <v>0</v>
      </c>
    </row>
    <row r="37544" spans="6:22" x14ac:dyDescent="0.25">
      <c r="F37544">
        <f t="shared" si="7493"/>
        <v>37541</v>
      </c>
      <c r="G37544">
        <f t="shared" si="7504"/>
        <v>9.3852499999999995E-3</v>
      </c>
      <c r="H37544">
        <f t="shared" si="7494"/>
        <v>0</v>
      </c>
      <c r="I37544">
        <f t="shared" si="7502"/>
        <v>0</v>
      </c>
      <c r="J37544">
        <f t="shared" si="7505"/>
        <v>0</v>
      </c>
      <c r="L37544">
        <f t="shared" si="7495"/>
        <v>33541</v>
      </c>
      <c r="M37544">
        <f t="shared" si="7506"/>
        <v>8.3852500000000003E-3</v>
      </c>
      <c r="N37544">
        <f t="shared" si="7499"/>
        <v>0</v>
      </c>
      <c r="O37544">
        <f t="shared" si="7500"/>
        <v>0</v>
      </c>
      <c r="P37544">
        <f t="shared" si="7501"/>
        <v>0</v>
      </c>
      <c r="Q37544">
        <f t="shared" si="7496"/>
        <v>-0.1953125</v>
      </c>
      <c r="R37544">
        <f>Random!A37542</f>
        <v>-9.5735987597451944E-2</v>
      </c>
      <c r="T37544">
        <f t="shared" ca="1" si="7497"/>
        <v>-1.6104643936498554E-2</v>
      </c>
      <c r="U37544">
        <f t="shared" ca="1" si="7503"/>
        <v>0</v>
      </c>
      <c r="V37544">
        <f t="shared" ca="1" si="7498"/>
        <v>0</v>
      </c>
    </row>
    <row r="37545" spans="6:22" x14ac:dyDescent="0.25">
      <c r="F37545">
        <f t="shared" si="7493"/>
        <v>37542</v>
      </c>
      <c r="G37545">
        <f t="shared" si="7504"/>
        <v>9.3854999999999997E-3</v>
      </c>
      <c r="H37545">
        <f t="shared" si="7494"/>
        <v>0</v>
      </c>
      <c r="I37545">
        <f t="shared" si="7502"/>
        <v>0</v>
      </c>
      <c r="J37545">
        <f t="shared" si="7505"/>
        <v>0</v>
      </c>
      <c r="L37545">
        <f t="shared" si="7495"/>
        <v>33542</v>
      </c>
      <c r="M37545">
        <f t="shared" si="7506"/>
        <v>8.3855000000000006E-3</v>
      </c>
      <c r="N37545">
        <f t="shared" si="7499"/>
        <v>0</v>
      </c>
      <c r="O37545">
        <f t="shared" si="7500"/>
        <v>0</v>
      </c>
      <c r="P37545">
        <f t="shared" si="7501"/>
        <v>0</v>
      </c>
      <c r="Q37545">
        <f t="shared" si="7496"/>
        <v>0.65625</v>
      </c>
      <c r="R37545">
        <f>Random!A37543</f>
        <v>0.32694644171762877</v>
      </c>
      <c r="T37545">
        <f t="shared" ca="1" si="7497"/>
        <v>-3.0895029655243812E-2</v>
      </c>
      <c r="U37545">
        <f t="shared" ca="1" si="7503"/>
        <v>0</v>
      </c>
      <c r="V37545">
        <f t="shared" ca="1" si="7498"/>
        <v>0</v>
      </c>
    </row>
    <row r="37546" spans="6:22" x14ac:dyDescent="0.25">
      <c r="F37546">
        <f t="shared" si="7493"/>
        <v>37543</v>
      </c>
      <c r="G37546">
        <f t="shared" si="7504"/>
        <v>9.38575E-3</v>
      </c>
      <c r="H37546">
        <f t="shared" si="7494"/>
        <v>0</v>
      </c>
      <c r="I37546">
        <f t="shared" si="7502"/>
        <v>0</v>
      </c>
      <c r="J37546">
        <f t="shared" si="7505"/>
        <v>0</v>
      </c>
      <c r="L37546">
        <f t="shared" si="7495"/>
        <v>33543</v>
      </c>
      <c r="M37546">
        <f t="shared" si="7506"/>
        <v>8.3857500000000008E-3</v>
      </c>
      <c r="N37546">
        <f t="shared" si="7499"/>
        <v>0</v>
      </c>
      <c r="O37546">
        <f t="shared" si="7500"/>
        <v>0</v>
      </c>
      <c r="P37546">
        <f t="shared" si="7501"/>
        <v>0</v>
      </c>
      <c r="Q37546">
        <f t="shared" si="7496"/>
        <v>0.921875</v>
      </c>
      <c r="R37546">
        <f>Random!A37544</f>
        <v>0.46165167288473019</v>
      </c>
      <c r="T37546">
        <f t="shared" ca="1" si="7497"/>
        <v>-3.5461904663226219E-2</v>
      </c>
      <c r="U37546">
        <f t="shared" ca="1" si="7503"/>
        <v>0</v>
      </c>
      <c r="V37546">
        <f t="shared" ca="1" si="7498"/>
        <v>0</v>
      </c>
    </row>
    <row r="37547" spans="6:22" x14ac:dyDescent="0.25">
      <c r="F37547">
        <f t="shared" si="7493"/>
        <v>37544</v>
      </c>
      <c r="G37547">
        <f t="shared" si="7504"/>
        <v>9.3860000000000002E-3</v>
      </c>
      <c r="H37547">
        <f t="shared" si="7494"/>
        <v>0</v>
      </c>
      <c r="I37547">
        <f t="shared" si="7502"/>
        <v>0</v>
      </c>
      <c r="J37547">
        <f t="shared" si="7505"/>
        <v>0</v>
      </c>
      <c r="L37547">
        <f t="shared" si="7495"/>
        <v>33544</v>
      </c>
      <c r="M37547">
        <f t="shared" si="7506"/>
        <v>8.3859999999999994E-3</v>
      </c>
      <c r="N37547">
        <f t="shared" si="7499"/>
        <v>0</v>
      </c>
      <c r="O37547">
        <f t="shared" si="7500"/>
        <v>0</v>
      </c>
      <c r="P37547">
        <f t="shared" si="7501"/>
        <v>0</v>
      </c>
      <c r="Q37547">
        <f t="shared" si="7496"/>
        <v>0.6640625</v>
      </c>
      <c r="R37547">
        <f>Random!A37545</f>
        <v>0.33121576983566003</v>
      </c>
      <c r="T37547">
        <f t="shared" ca="1" si="7497"/>
        <v>-2.8907735578320024E-2</v>
      </c>
      <c r="U37547">
        <f t="shared" ca="1" si="7503"/>
        <v>0</v>
      </c>
      <c r="V37547">
        <f t="shared" ca="1" si="7498"/>
        <v>0</v>
      </c>
    </row>
    <row r="37548" spans="6:22" x14ac:dyDescent="0.25">
      <c r="F37548">
        <f t="shared" si="7493"/>
        <v>37545</v>
      </c>
      <c r="G37548">
        <f t="shared" si="7504"/>
        <v>9.3862500000000005E-3</v>
      </c>
      <c r="H37548">
        <f t="shared" si="7494"/>
        <v>0</v>
      </c>
      <c r="I37548">
        <f t="shared" si="7502"/>
        <v>0</v>
      </c>
      <c r="J37548">
        <f t="shared" si="7505"/>
        <v>0</v>
      </c>
      <c r="L37548">
        <f t="shared" si="7495"/>
        <v>33545</v>
      </c>
      <c r="M37548">
        <f t="shared" si="7506"/>
        <v>8.3862499999999996E-3</v>
      </c>
      <c r="N37548">
        <f t="shared" si="7499"/>
        <v>0</v>
      </c>
      <c r="O37548">
        <f t="shared" si="7500"/>
        <v>0</v>
      </c>
      <c r="P37548">
        <f t="shared" si="7501"/>
        <v>0</v>
      </c>
      <c r="Q37548">
        <f t="shared" si="7496"/>
        <v>0.1953125</v>
      </c>
      <c r="R37548">
        <f>Random!A37546</f>
        <v>9.6914833186358185E-2</v>
      </c>
      <c r="T37548">
        <f t="shared" ca="1" si="7497"/>
        <v>-9.9098327726923306E-3</v>
      </c>
      <c r="U37548">
        <f t="shared" ca="1" si="7503"/>
        <v>0</v>
      </c>
      <c r="V37548">
        <f t="shared" ca="1" si="7498"/>
        <v>0</v>
      </c>
    </row>
    <row r="37549" spans="6:22" x14ac:dyDescent="0.25">
      <c r="F37549">
        <f t="shared" si="7493"/>
        <v>37546</v>
      </c>
      <c r="G37549">
        <f t="shared" si="7504"/>
        <v>9.3865000000000007E-3</v>
      </c>
      <c r="H37549">
        <f t="shared" si="7494"/>
        <v>0</v>
      </c>
      <c r="I37549">
        <f t="shared" si="7502"/>
        <v>0</v>
      </c>
      <c r="J37549">
        <f t="shared" si="7505"/>
        <v>0</v>
      </c>
      <c r="L37549">
        <f t="shared" si="7495"/>
        <v>33546</v>
      </c>
      <c r="M37549">
        <f t="shared" si="7506"/>
        <v>8.3864999999999999E-3</v>
      </c>
      <c r="N37549">
        <f t="shared" si="7499"/>
        <v>0</v>
      </c>
      <c r="O37549">
        <f t="shared" si="7500"/>
        <v>0</v>
      </c>
      <c r="P37549">
        <f t="shared" si="7501"/>
        <v>0</v>
      </c>
      <c r="Q37549">
        <f t="shared" si="7496"/>
        <v>0.5703125</v>
      </c>
      <c r="R37549">
        <f>Random!A37547</f>
        <v>0.28707453382337367</v>
      </c>
      <c r="T37549">
        <f t="shared" ca="1" si="7497"/>
        <v>1.4685229799521828E-2</v>
      </c>
      <c r="U37549">
        <f t="shared" ca="1" si="7503"/>
        <v>0</v>
      </c>
      <c r="V37549">
        <f t="shared" ca="1" si="7498"/>
        <v>0</v>
      </c>
    </row>
    <row r="37550" spans="6:22" x14ac:dyDescent="0.25">
      <c r="F37550">
        <f t="shared" si="7493"/>
        <v>37547</v>
      </c>
      <c r="G37550">
        <f t="shared" si="7504"/>
        <v>9.3867499999999993E-3</v>
      </c>
      <c r="H37550">
        <f t="shared" si="7494"/>
        <v>0</v>
      </c>
      <c r="I37550">
        <f t="shared" si="7502"/>
        <v>0</v>
      </c>
      <c r="J37550">
        <f t="shared" si="7505"/>
        <v>0</v>
      </c>
      <c r="L37550">
        <f t="shared" si="7495"/>
        <v>33547</v>
      </c>
      <c r="M37550">
        <f t="shared" si="7506"/>
        <v>8.3867500000000001E-3</v>
      </c>
      <c r="N37550">
        <f t="shared" si="7499"/>
        <v>0</v>
      </c>
      <c r="O37550">
        <f t="shared" si="7500"/>
        <v>0</v>
      </c>
      <c r="P37550">
        <f t="shared" si="7501"/>
        <v>0</v>
      </c>
      <c r="Q37550">
        <f t="shared" si="7496"/>
        <v>0.671875</v>
      </c>
      <c r="R37550">
        <f>Random!A37548</f>
        <v>0.33414710306441731</v>
      </c>
      <c r="T37550">
        <f t="shared" ca="1" si="7497"/>
        <v>3.5180031425919592E-2</v>
      </c>
      <c r="U37550">
        <f t="shared" ca="1" si="7503"/>
        <v>0</v>
      </c>
      <c r="V37550">
        <f t="shared" ca="1" si="7498"/>
        <v>0</v>
      </c>
    </row>
    <row r="37551" spans="6:22" x14ac:dyDescent="0.25">
      <c r="F37551">
        <f t="shared" si="7493"/>
        <v>37548</v>
      </c>
      <c r="G37551">
        <f t="shared" si="7504"/>
        <v>9.3869999999999995E-3</v>
      </c>
      <c r="H37551">
        <f t="shared" si="7494"/>
        <v>0</v>
      </c>
      <c r="I37551">
        <f t="shared" si="7502"/>
        <v>0</v>
      </c>
      <c r="J37551">
        <f t="shared" si="7505"/>
        <v>0</v>
      </c>
      <c r="L37551">
        <f t="shared" si="7495"/>
        <v>33548</v>
      </c>
      <c r="M37551">
        <f t="shared" si="7506"/>
        <v>8.3870000000000004E-3</v>
      </c>
      <c r="N37551">
        <f t="shared" si="7499"/>
        <v>0</v>
      </c>
      <c r="O37551">
        <f t="shared" si="7500"/>
        <v>0</v>
      </c>
      <c r="P37551">
        <f t="shared" si="7501"/>
        <v>0</v>
      </c>
      <c r="Q37551">
        <f t="shared" si="7496"/>
        <v>0.25</v>
      </c>
      <c r="R37551">
        <f>Random!A37549</f>
        <v>0.12513367855414426</v>
      </c>
      <c r="T37551">
        <f t="shared" ca="1" si="7497"/>
        <v>4.2758469499737904E-2</v>
      </c>
      <c r="U37551">
        <f t="shared" ca="1" si="7503"/>
        <v>0</v>
      </c>
      <c r="V37551">
        <f t="shared" ca="1" si="7498"/>
        <v>0</v>
      </c>
    </row>
    <row r="37552" spans="6:22" x14ac:dyDescent="0.25">
      <c r="F37552">
        <f t="shared" si="7493"/>
        <v>37549</v>
      </c>
      <c r="G37552">
        <f t="shared" si="7504"/>
        <v>9.3872499999999998E-3</v>
      </c>
      <c r="H37552">
        <f t="shared" si="7494"/>
        <v>0</v>
      </c>
      <c r="I37552">
        <f t="shared" si="7502"/>
        <v>0</v>
      </c>
      <c r="J37552">
        <f t="shared" si="7505"/>
        <v>0</v>
      </c>
      <c r="L37552">
        <f t="shared" si="7495"/>
        <v>33549</v>
      </c>
      <c r="M37552">
        <f t="shared" si="7506"/>
        <v>8.3872500000000006E-3</v>
      </c>
      <c r="N37552">
        <f t="shared" si="7499"/>
        <v>0</v>
      </c>
      <c r="O37552">
        <f t="shared" si="7500"/>
        <v>0</v>
      </c>
      <c r="P37552">
        <f t="shared" si="7501"/>
        <v>0</v>
      </c>
      <c r="Q37552">
        <f t="shared" si="7496"/>
        <v>-0.609375</v>
      </c>
      <c r="R37552">
        <f>Random!A37550</f>
        <v>-0.30510453260794335</v>
      </c>
      <c r="T37552">
        <f t="shared" ca="1" si="7497"/>
        <v>3.5243818402132025E-2</v>
      </c>
      <c r="U37552">
        <f t="shared" ca="1" si="7503"/>
        <v>0</v>
      </c>
      <c r="V37552">
        <f t="shared" ca="1" si="7498"/>
        <v>0</v>
      </c>
    </row>
    <row r="37553" spans="6:22" x14ac:dyDescent="0.25">
      <c r="F37553">
        <f t="shared" si="7493"/>
        <v>37550</v>
      </c>
      <c r="G37553">
        <f t="shared" si="7504"/>
        <v>9.3875E-3</v>
      </c>
      <c r="H37553">
        <f t="shared" si="7494"/>
        <v>0</v>
      </c>
      <c r="I37553">
        <f t="shared" si="7502"/>
        <v>0</v>
      </c>
      <c r="J37553">
        <f t="shared" si="7505"/>
        <v>0</v>
      </c>
      <c r="L37553">
        <f t="shared" si="7495"/>
        <v>33550</v>
      </c>
      <c r="M37553">
        <f t="shared" si="7506"/>
        <v>8.3875000000000009E-3</v>
      </c>
      <c r="N37553">
        <f t="shared" si="7499"/>
        <v>0</v>
      </c>
      <c r="O37553">
        <f t="shared" si="7500"/>
        <v>0</v>
      </c>
      <c r="P37553">
        <f t="shared" si="7501"/>
        <v>0</v>
      </c>
      <c r="Q37553">
        <f t="shared" si="7496"/>
        <v>-0.2734375</v>
      </c>
      <c r="R37553">
        <f>Random!A37551</f>
        <v>-0.13514946036099762</v>
      </c>
      <c r="T37553">
        <f t="shared" ca="1" si="7497"/>
        <v>1.4813655923973067E-2</v>
      </c>
      <c r="U37553">
        <f t="shared" ca="1" si="7503"/>
        <v>0</v>
      </c>
      <c r="V37553">
        <f t="shared" ca="1" si="7498"/>
        <v>0</v>
      </c>
    </row>
    <row r="37554" spans="6:22" x14ac:dyDescent="0.25">
      <c r="F37554">
        <f t="shared" si="7493"/>
        <v>37551</v>
      </c>
      <c r="G37554">
        <f t="shared" si="7504"/>
        <v>9.3877500000000003E-3</v>
      </c>
      <c r="H37554">
        <f t="shared" si="7494"/>
        <v>0</v>
      </c>
      <c r="I37554">
        <f t="shared" si="7502"/>
        <v>0</v>
      </c>
      <c r="J37554">
        <f t="shared" si="7505"/>
        <v>0</v>
      </c>
      <c r="L37554">
        <f t="shared" si="7495"/>
        <v>33551</v>
      </c>
      <c r="M37554">
        <f t="shared" si="7506"/>
        <v>8.3877499999999994E-3</v>
      </c>
      <c r="N37554">
        <f t="shared" si="7499"/>
        <v>0</v>
      </c>
      <c r="O37554">
        <f t="shared" si="7500"/>
        <v>0</v>
      </c>
      <c r="P37554">
        <f t="shared" si="7501"/>
        <v>0</v>
      </c>
      <c r="Q37554">
        <f t="shared" si="7496"/>
        <v>0</v>
      </c>
      <c r="R37554">
        <f>Random!A37552</f>
        <v>-1.1866245834271094E-3</v>
      </c>
      <c r="T37554">
        <f t="shared" ca="1" si="7497"/>
        <v>-9.2702649288237422E-3</v>
      </c>
      <c r="U37554">
        <f t="shared" ca="1" si="7503"/>
        <v>0</v>
      </c>
      <c r="V37554">
        <f t="shared" ca="1" si="7498"/>
        <v>0</v>
      </c>
    </row>
    <row r="37555" spans="6:22" x14ac:dyDescent="0.25">
      <c r="F37555">
        <f t="shared" si="7493"/>
        <v>37552</v>
      </c>
      <c r="G37555">
        <f t="shared" si="7504"/>
        <v>9.3880000000000005E-3</v>
      </c>
      <c r="H37555">
        <f t="shared" si="7494"/>
        <v>0</v>
      </c>
      <c r="I37555">
        <f t="shared" si="7502"/>
        <v>0</v>
      </c>
      <c r="J37555">
        <f t="shared" si="7505"/>
        <v>0</v>
      </c>
      <c r="L37555">
        <f t="shared" si="7495"/>
        <v>33552</v>
      </c>
      <c r="M37555">
        <f t="shared" si="7506"/>
        <v>8.3879999999999996E-3</v>
      </c>
      <c r="N37555">
        <f t="shared" si="7499"/>
        <v>0</v>
      </c>
      <c r="O37555">
        <f t="shared" si="7500"/>
        <v>0</v>
      </c>
      <c r="P37555">
        <f t="shared" si="7501"/>
        <v>0</v>
      </c>
      <c r="Q37555">
        <f t="shared" si="7496"/>
        <v>0.9375</v>
      </c>
      <c r="R37555">
        <f>Random!A37553</f>
        <v>0.46754282655893142</v>
      </c>
      <c r="T37555">
        <f t="shared" ca="1" si="7497"/>
        <v>-3.3611314576652979E-2</v>
      </c>
      <c r="U37555">
        <f t="shared" ca="1" si="7503"/>
        <v>0</v>
      </c>
      <c r="V37555">
        <f t="shared" ca="1" si="7498"/>
        <v>0</v>
      </c>
    </row>
    <row r="37556" spans="6:22" x14ac:dyDescent="0.25">
      <c r="F37556">
        <f t="shared" si="7493"/>
        <v>37553</v>
      </c>
      <c r="G37556">
        <f t="shared" si="7504"/>
        <v>9.3882500000000008E-3</v>
      </c>
      <c r="H37556">
        <f t="shared" si="7494"/>
        <v>0</v>
      </c>
      <c r="I37556">
        <f t="shared" si="7502"/>
        <v>0</v>
      </c>
      <c r="J37556">
        <f t="shared" si="7505"/>
        <v>0</v>
      </c>
      <c r="L37556">
        <f t="shared" si="7495"/>
        <v>33553</v>
      </c>
      <c r="M37556">
        <f t="shared" si="7506"/>
        <v>8.3882499999999999E-3</v>
      </c>
      <c r="N37556">
        <f t="shared" si="7499"/>
        <v>0</v>
      </c>
      <c r="O37556">
        <f t="shared" si="7500"/>
        <v>0</v>
      </c>
      <c r="P37556">
        <f t="shared" si="7501"/>
        <v>0</v>
      </c>
      <c r="Q37556">
        <f t="shared" si="7496"/>
        <v>0.3359375</v>
      </c>
      <c r="R37556">
        <f>Random!A37554</f>
        <v>0.16822376498990743</v>
      </c>
      <c r="T37556">
        <f t="shared" ca="1" si="7497"/>
        <v>-4.8354494439460584E-2</v>
      </c>
      <c r="U37556">
        <f t="shared" ca="1" si="7503"/>
        <v>0</v>
      </c>
      <c r="V37556">
        <f t="shared" ca="1" si="7498"/>
        <v>0</v>
      </c>
    </row>
    <row r="37557" spans="6:22" x14ac:dyDescent="0.25">
      <c r="F37557">
        <f t="shared" si="7493"/>
        <v>37554</v>
      </c>
      <c r="G37557">
        <f t="shared" si="7504"/>
        <v>9.3884999999999993E-3</v>
      </c>
      <c r="H37557">
        <f t="shared" si="7494"/>
        <v>0</v>
      </c>
      <c r="I37557">
        <f t="shared" si="7502"/>
        <v>0</v>
      </c>
      <c r="J37557">
        <f t="shared" si="7505"/>
        <v>0</v>
      </c>
      <c r="L37557">
        <f t="shared" si="7495"/>
        <v>33554</v>
      </c>
      <c r="M37557">
        <f t="shared" si="7506"/>
        <v>8.3885000000000001E-3</v>
      </c>
      <c r="N37557">
        <f t="shared" si="7499"/>
        <v>0</v>
      </c>
      <c r="O37557">
        <f t="shared" si="7500"/>
        <v>0</v>
      </c>
      <c r="P37557">
        <f t="shared" si="7501"/>
        <v>0</v>
      </c>
      <c r="Q37557">
        <f t="shared" si="7496"/>
        <v>-0.59375</v>
      </c>
      <c r="R37557">
        <f>Random!A37555</f>
        <v>-0.29850557021897783</v>
      </c>
      <c r="T37557">
        <f t="shared" ca="1" si="7497"/>
        <v>-4.4401264970901799E-2</v>
      </c>
      <c r="U37557">
        <f t="shared" ca="1" si="7503"/>
        <v>0</v>
      </c>
      <c r="V37557">
        <f t="shared" ca="1" si="7498"/>
        <v>0</v>
      </c>
    </row>
    <row r="37558" spans="6:22" x14ac:dyDescent="0.25">
      <c r="F37558">
        <f t="shared" si="7493"/>
        <v>37555</v>
      </c>
      <c r="G37558">
        <f t="shared" si="7504"/>
        <v>9.3887499999999995E-3</v>
      </c>
      <c r="H37558">
        <f t="shared" si="7494"/>
        <v>0</v>
      </c>
      <c r="I37558">
        <f t="shared" si="7502"/>
        <v>0</v>
      </c>
      <c r="J37558">
        <f t="shared" si="7505"/>
        <v>0</v>
      </c>
      <c r="L37558">
        <f t="shared" si="7495"/>
        <v>33555</v>
      </c>
      <c r="M37558">
        <f t="shared" si="7506"/>
        <v>8.3887500000000004E-3</v>
      </c>
      <c r="N37558">
        <f t="shared" si="7499"/>
        <v>0</v>
      </c>
      <c r="O37558">
        <f t="shared" si="7500"/>
        <v>0</v>
      </c>
      <c r="P37558">
        <f t="shared" si="7501"/>
        <v>0</v>
      </c>
      <c r="Q37558">
        <f t="shared" si="7496"/>
        <v>0.765625</v>
      </c>
      <c r="R37558">
        <f>Random!A37556</f>
        <v>0.38135356816015975</v>
      </c>
      <c r="T37558">
        <f t="shared" ca="1" si="7497"/>
        <v>-2.1428692569796202E-2</v>
      </c>
      <c r="U37558">
        <f t="shared" ca="1" si="7503"/>
        <v>0</v>
      </c>
      <c r="V37558">
        <f t="shared" ca="1" si="7498"/>
        <v>0</v>
      </c>
    </row>
    <row r="37559" spans="6:22" x14ac:dyDescent="0.25">
      <c r="F37559">
        <f t="shared" si="7493"/>
        <v>37556</v>
      </c>
      <c r="G37559">
        <f t="shared" si="7504"/>
        <v>9.3889999999999998E-3</v>
      </c>
      <c r="H37559">
        <f t="shared" si="7494"/>
        <v>0</v>
      </c>
      <c r="I37559">
        <f t="shared" si="7502"/>
        <v>0</v>
      </c>
      <c r="J37559">
        <f t="shared" si="7505"/>
        <v>0</v>
      </c>
      <c r="L37559">
        <f t="shared" si="7495"/>
        <v>33556</v>
      </c>
      <c r="M37559">
        <f t="shared" si="7506"/>
        <v>8.3890000000000006E-3</v>
      </c>
      <c r="N37559">
        <f t="shared" si="7499"/>
        <v>0</v>
      </c>
      <c r="O37559">
        <f t="shared" si="7500"/>
        <v>0</v>
      </c>
      <c r="P37559">
        <f t="shared" si="7501"/>
        <v>0</v>
      </c>
      <c r="Q37559">
        <f t="shared" si="7496"/>
        <v>0.2734375</v>
      </c>
      <c r="R37559">
        <f>Random!A37557</f>
        <v>0.13681393300984579</v>
      </c>
      <c r="T37559">
        <f t="shared" ca="1" si="7497"/>
        <v>1.024237215616044E-2</v>
      </c>
      <c r="U37559">
        <f t="shared" ca="1" si="7503"/>
        <v>0</v>
      </c>
      <c r="V37559">
        <f t="shared" ca="1" si="7498"/>
        <v>0</v>
      </c>
    </row>
    <row r="37560" spans="6:22" x14ac:dyDescent="0.25">
      <c r="F37560">
        <f t="shared" si="7493"/>
        <v>37557</v>
      </c>
      <c r="G37560">
        <f t="shared" si="7504"/>
        <v>9.38925E-3</v>
      </c>
      <c r="H37560">
        <f t="shared" si="7494"/>
        <v>0</v>
      </c>
      <c r="I37560">
        <f t="shared" si="7502"/>
        <v>0</v>
      </c>
      <c r="J37560">
        <f t="shared" si="7505"/>
        <v>0</v>
      </c>
      <c r="L37560">
        <f t="shared" si="7495"/>
        <v>33557</v>
      </c>
      <c r="M37560">
        <f t="shared" si="7506"/>
        <v>8.3892499999999991E-3</v>
      </c>
      <c r="N37560">
        <f t="shared" si="7499"/>
        <v>0</v>
      </c>
      <c r="O37560">
        <f t="shared" si="7500"/>
        <v>0</v>
      </c>
      <c r="P37560">
        <f t="shared" si="7501"/>
        <v>0</v>
      </c>
      <c r="Q37560">
        <f t="shared" si="7496"/>
        <v>0.4453125</v>
      </c>
      <c r="R37560">
        <f>Random!A37558</f>
        <v>0.22442838405581544</v>
      </c>
      <c r="T37560">
        <f t="shared" ca="1" si="7497"/>
        <v>3.9332906234657176E-2</v>
      </c>
      <c r="U37560">
        <f t="shared" ca="1" si="7503"/>
        <v>0</v>
      </c>
      <c r="V37560">
        <f t="shared" ca="1" si="7498"/>
        <v>0</v>
      </c>
    </row>
    <row r="37561" spans="6:22" x14ac:dyDescent="0.25">
      <c r="F37561">
        <f t="shared" si="7493"/>
        <v>37558</v>
      </c>
      <c r="G37561">
        <f t="shared" si="7504"/>
        <v>9.3895000000000003E-3</v>
      </c>
      <c r="H37561">
        <f t="shared" si="7494"/>
        <v>0</v>
      </c>
      <c r="I37561">
        <f t="shared" si="7502"/>
        <v>0</v>
      </c>
      <c r="J37561">
        <f t="shared" si="7505"/>
        <v>0</v>
      </c>
      <c r="L37561">
        <f t="shared" si="7495"/>
        <v>33558</v>
      </c>
      <c r="M37561">
        <f t="shared" si="7506"/>
        <v>8.3894999999999994E-3</v>
      </c>
      <c r="N37561">
        <f t="shared" si="7499"/>
        <v>0</v>
      </c>
      <c r="O37561">
        <f t="shared" si="7500"/>
        <v>0</v>
      </c>
      <c r="P37561">
        <f t="shared" si="7501"/>
        <v>0</v>
      </c>
      <c r="Q37561">
        <f t="shared" si="7496"/>
        <v>-6.25E-2</v>
      </c>
      <c r="R37561">
        <f>Random!A37559</f>
        <v>-2.9774236983465818E-2</v>
      </c>
      <c r="T37561">
        <f t="shared" ca="1" si="7497"/>
        <v>5.5410352838243304E-2</v>
      </c>
      <c r="U37561">
        <f t="shared" ca="1" si="7503"/>
        <v>0</v>
      </c>
      <c r="V37561">
        <f t="shared" ca="1" si="7498"/>
        <v>0</v>
      </c>
    </row>
    <row r="37562" spans="6:22" x14ac:dyDescent="0.25">
      <c r="F37562">
        <f t="shared" si="7493"/>
        <v>37559</v>
      </c>
      <c r="G37562">
        <f t="shared" si="7504"/>
        <v>9.3897500000000005E-3</v>
      </c>
      <c r="H37562">
        <f t="shared" si="7494"/>
        <v>0</v>
      </c>
      <c r="I37562">
        <f t="shared" si="7502"/>
        <v>0</v>
      </c>
      <c r="J37562">
        <f t="shared" si="7505"/>
        <v>0</v>
      </c>
      <c r="L37562">
        <f t="shared" si="7495"/>
        <v>33559</v>
      </c>
      <c r="M37562">
        <f t="shared" si="7506"/>
        <v>8.3897499999999996E-3</v>
      </c>
      <c r="N37562">
        <f t="shared" si="7499"/>
        <v>0</v>
      </c>
      <c r="O37562">
        <f t="shared" si="7500"/>
        <v>0</v>
      </c>
      <c r="P37562">
        <f t="shared" si="7501"/>
        <v>0</v>
      </c>
      <c r="Q37562">
        <f t="shared" si="7496"/>
        <v>0.5859375</v>
      </c>
      <c r="R37562">
        <f>Random!A37560</f>
        <v>0.29468128329882037</v>
      </c>
      <c r="T37562">
        <f t="shared" ca="1" si="7497"/>
        <v>5.1296852134134423E-2</v>
      </c>
      <c r="U37562">
        <f t="shared" ca="1" si="7503"/>
        <v>0</v>
      </c>
      <c r="V37562">
        <f t="shared" ca="1" si="7498"/>
        <v>0</v>
      </c>
    </row>
    <row r="37563" spans="6:22" x14ac:dyDescent="0.25">
      <c r="F37563">
        <f t="shared" si="7493"/>
        <v>37560</v>
      </c>
      <c r="G37563">
        <f t="shared" si="7504"/>
        <v>9.3900000000000008E-3</v>
      </c>
      <c r="H37563">
        <f t="shared" si="7494"/>
        <v>0</v>
      </c>
      <c r="I37563">
        <f t="shared" si="7502"/>
        <v>0</v>
      </c>
      <c r="J37563">
        <f t="shared" si="7505"/>
        <v>0</v>
      </c>
      <c r="L37563">
        <f t="shared" si="7495"/>
        <v>33560</v>
      </c>
      <c r="M37563">
        <f t="shared" si="7506"/>
        <v>8.3899999999999999E-3</v>
      </c>
      <c r="N37563">
        <f t="shared" si="7499"/>
        <v>0</v>
      </c>
      <c r="O37563">
        <f t="shared" si="7500"/>
        <v>0</v>
      </c>
      <c r="P37563">
        <f t="shared" si="7501"/>
        <v>0</v>
      </c>
      <c r="Q37563">
        <f t="shared" si="7496"/>
        <v>0.8828125</v>
      </c>
      <c r="R37563">
        <f>Random!A37561</f>
        <v>0.44154845867351944</v>
      </c>
      <c r="T37563">
        <f t="shared" ca="1" si="7497"/>
        <v>2.7778438555506296E-2</v>
      </c>
      <c r="U37563">
        <f t="shared" ca="1" si="7503"/>
        <v>0</v>
      </c>
      <c r="V37563">
        <f t="shared" ca="1" si="7498"/>
        <v>0</v>
      </c>
    </row>
    <row r="37564" spans="6:22" x14ac:dyDescent="0.25">
      <c r="F37564">
        <f t="shared" si="7493"/>
        <v>37561</v>
      </c>
      <c r="G37564">
        <f t="shared" si="7504"/>
        <v>9.3902499999999993E-3</v>
      </c>
      <c r="H37564">
        <f t="shared" si="7494"/>
        <v>0</v>
      </c>
      <c r="I37564">
        <f t="shared" si="7502"/>
        <v>0</v>
      </c>
      <c r="J37564">
        <f t="shared" si="7505"/>
        <v>0</v>
      </c>
      <c r="L37564">
        <f t="shared" si="7495"/>
        <v>33561</v>
      </c>
      <c r="M37564">
        <f t="shared" si="7506"/>
        <v>8.3902500000000001E-3</v>
      </c>
      <c r="N37564">
        <f t="shared" si="7499"/>
        <v>0</v>
      </c>
      <c r="O37564">
        <f t="shared" si="7500"/>
        <v>0</v>
      </c>
      <c r="P37564">
        <f t="shared" si="7501"/>
        <v>0</v>
      </c>
      <c r="Q37564">
        <f t="shared" si="7496"/>
        <v>-0.40625</v>
      </c>
      <c r="R37564">
        <f>Random!A37562</f>
        <v>-0.2024501157656271</v>
      </c>
      <c r="T37564">
        <f t="shared" ca="1" si="7497"/>
        <v>-8.3462433029337195E-3</v>
      </c>
      <c r="U37564">
        <f t="shared" ca="1" si="7503"/>
        <v>0</v>
      </c>
      <c r="V37564">
        <f t="shared" ca="1" si="7498"/>
        <v>0</v>
      </c>
    </row>
    <row r="37565" spans="6:22" x14ac:dyDescent="0.25">
      <c r="F37565">
        <f t="shared" si="7493"/>
        <v>37562</v>
      </c>
      <c r="G37565">
        <f t="shared" si="7504"/>
        <v>9.3904999999999995E-3</v>
      </c>
      <c r="H37565">
        <f t="shared" si="7494"/>
        <v>0</v>
      </c>
      <c r="I37565">
        <f t="shared" si="7502"/>
        <v>0</v>
      </c>
      <c r="J37565">
        <f t="shared" si="7505"/>
        <v>0</v>
      </c>
      <c r="L37565">
        <f t="shared" si="7495"/>
        <v>33562</v>
      </c>
      <c r="M37565">
        <f t="shared" si="7506"/>
        <v>8.3905000000000004E-3</v>
      </c>
      <c r="N37565">
        <f t="shared" si="7499"/>
        <v>0</v>
      </c>
      <c r="O37565">
        <f t="shared" si="7500"/>
        <v>0</v>
      </c>
      <c r="P37565">
        <f t="shared" si="7501"/>
        <v>0</v>
      </c>
      <c r="Q37565">
        <f t="shared" si="7496"/>
        <v>-0.359375</v>
      </c>
      <c r="R37565">
        <f>Random!A37563</f>
        <v>-0.18050302168938315</v>
      </c>
      <c r="T37565">
        <f t="shared" ca="1" si="7497"/>
        <v>-4.1625924598859429E-2</v>
      </c>
      <c r="U37565">
        <f t="shared" ca="1" si="7503"/>
        <v>0</v>
      </c>
      <c r="V37565">
        <f t="shared" ca="1" si="7498"/>
        <v>0</v>
      </c>
    </row>
    <row r="37566" spans="6:22" x14ac:dyDescent="0.25">
      <c r="F37566">
        <f t="shared" ref="F37566:F37629" si="7507">F37565+1</f>
        <v>37563</v>
      </c>
      <c r="G37566">
        <f t="shared" si="7504"/>
        <v>9.3907499999999998E-3</v>
      </c>
      <c r="H37566">
        <f t="shared" ref="H37566:H37629" si="7508">IF(AND(0&lt;=F37566, F37566&lt;=$D$10),2*PI()*($D$8+$D$5*G37566/(2*$D$6))*G37566,0)</f>
        <v>0</v>
      </c>
      <c r="I37566">
        <f t="shared" si="7502"/>
        <v>0</v>
      </c>
      <c r="J37566">
        <f t="shared" si="7505"/>
        <v>0</v>
      </c>
      <c r="L37566">
        <f t="shared" ref="L37566:L37629" si="7509">L37565+1</f>
        <v>33563</v>
      </c>
      <c r="M37566">
        <f t="shared" si="7506"/>
        <v>8.3907500000000006E-3</v>
      </c>
      <c r="N37566">
        <f t="shared" si="7499"/>
        <v>0</v>
      </c>
      <c r="O37566">
        <f t="shared" si="7500"/>
        <v>0</v>
      </c>
      <c r="P37566">
        <f t="shared" si="7501"/>
        <v>0</v>
      </c>
      <c r="Q37566">
        <f t="shared" ref="Q37566:Q37629" si="7510">ROUND((O37566+$D$13*R37566)*$D$3,0)/($D$3)</f>
        <v>3.125E-2</v>
      </c>
      <c r="R37566">
        <f>Random!A37564</f>
        <v>1.3847700524919349E-2</v>
      </c>
      <c r="T37566">
        <f t="shared" ref="T37566:T37629" ca="1" si="7511">IF(F37566&lt;$D$10,0,IFERROR(CORREL(OFFSET($J$3,0,0,$D$10,1),OFFSET($Q$3,F37566-$D$10,0,$D$10,1)),0))</f>
        <v>-6.0227532749933053E-2</v>
      </c>
      <c r="U37566">
        <f t="shared" ca="1" si="7503"/>
        <v>0</v>
      </c>
      <c r="V37566">
        <f t="shared" ref="V37566:V37629" ca="1" si="7512">U37566*G37566</f>
        <v>0</v>
      </c>
    </row>
    <row r="37567" spans="6:22" x14ac:dyDescent="0.25">
      <c r="F37567">
        <f t="shared" si="7507"/>
        <v>37564</v>
      </c>
      <c r="G37567">
        <f t="shared" si="7504"/>
        <v>9.391E-3</v>
      </c>
      <c r="H37567">
        <f t="shared" si="7508"/>
        <v>0</v>
      </c>
      <c r="I37567">
        <f t="shared" si="7502"/>
        <v>0</v>
      </c>
      <c r="J37567">
        <f t="shared" si="7505"/>
        <v>0</v>
      </c>
      <c r="L37567">
        <f t="shared" si="7509"/>
        <v>33564</v>
      </c>
      <c r="M37567">
        <f t="shared" si="7506"/>
        <v>8.3909999999999992E-3</v>
      </c>
      <c r="N37567">
        <f t="shared" si="7499"/>
        <v>0</v>
      </c>
      <c r="O37567">
        <f t="shared" si="7500"/>
        <v>0</v>
      </c>
      <c r="P37567">
        <f t="shared" si="7501"/>
        <v>0</v>
      </c>
      <c r="Q37567">
        <f t="shared" si="7510"/>
        <v>0.4765625</v>
      </c>
      <c r="R37567">
        <f>Random!A37565</f>
        <v>0.2383229449894616</v>
      </c>
      <c r="T37567">
        <f t="shared" ca="1" si="7511"/>
        <v>-5.8925811490544371E-2</v>
      </c>
      <c r="U37567">
        <f t="shared" ca="1" si="7503"/>
        <v>0</v>
      </c>
      <c r="V37567">
        <f t="shared" ca="1" si="7512"/>
        <v>0</v>
      </c>
    </row>
    <row r="37568" spans="6:22" x14ac:dyDescent="0.25">
      <c r="F37568">
        <f t="shared" si="7507"/>
        <v>37565</v>
      </c>
      <c r="G37568">
        <f t="shared" si="7504"/>
        <v>9.3912500000000003E-3</v>
      </c>
      <c r="H37568">
        <f t="shared" si="7508"/>
        <v>0</v>
      </c>
      <c r="I37568">
        <f t="shared" si="7502"/>
        <v>0</v>
      </c>
      <c r="J37568">
        <f t="shared" si="7505"/>
        <v>0</v>
      </c>
      <c r="L37568">
        <f t="shared" si="7509"/>
        <v>33565</v>
      </c>
      <c r="M37568">
        <f t="shared" si="7506"/>
        <v>8.3912499999999994E-3</v>
      </c>
      <c r="N37568">
        <f t="shared" si="7499"/>
        <v>0</v>
      </c>
      <c r="O37568">
        <f t="shared" si="7500"/>
        <v>0</v>
      </c>
      <c r="P37568">
        <f t="shared" si="7501"/>
        <v>0</v>
      </c>
      <c r="Q37568">
        <f t="shared" si="7510"/>
        <v>0.5078125</v>
      </c>
      <c r="R37568">
        <f>Random!A37566</f>
        <v>0.25484090185566399</v>
      </c>
      <c r="T37568">
        <f t="shared" ca="1" si="7511"/>
        <v>-3.6257017348274294E-2</v>
      </c>
      <c r="U37568">
        <f t="shared" ca="1" si="7503"/>
        <v>0</v>
      </c>
      <c r="V37568">
        <f t="shared" ca="1" si="7512"/>
        <v>0</v>
      </c>
    </row>
    <row r="37569" spans="6:22" x14ac:dyDescent="0.25">
      <c r="F37569">
        <f t="shared" si="7507"/>
        <v>37566</v>
      </c>
      <c r="G37569">
        <f t="shared" si="7504"/>
        <v>9.3915000000000005E-3</v>
      </c>
      <c r="H37569">
        <f t="shared" si="7508"/>
        <v>0</v>
      </c>
      <c r="I37569">
        <f t="shared" si="7502"/>
        <v>0</v>
      </c>
      <c r="J37569">
        <f t="shared" si="7505"/>
        <v>0</v>
      </c>
      <c r="L37569">
        <f t="shared" si="7509"/>
        <v>33566</v>
      </c>
      <c r="M37569">
        <f t="shared" si="7506"/>
        <v>8.3914999999999997E-3</v>
      </c>
      <c r="N37569">
        <f t="shared" si="7499"/>
        <v>0</v>
      </c>
      <c r="O37569">
        <f t="shared" si="7500"/>
        <v>0</v>
      </c>
      <c r="P37569">
        <f t="shared" si="7501"/>
        <v>0</v>
      </c>
      <c r="Q37569">
        <f t="shared" si="7510"/>
        <v>0.3671875</v>
      </c>
      <c r="R37569">
        <f>Random!A37567</f>
        <v>0.18191127724679357</v>
      </c>
      <c r="T37569">
        <f t="shared" ca="1" si="7511"/>
        <v>-9.8497819975276344E-4</v>
      </c>
      <c r="U37569">
        <f t="shared" ca="1" si="7503"/>
        <v>0</v>
      </c>
      <c r="V37569">
        <f t="shared" ca="1" si="7512"/>
        <v>0</v>
      </c>
    </row>
    <row r="37570" spans="6:22" x14ac:dyDescent="0.25">
      <c r="F37570">
        <f t="shared" si="7507"/>
        <v>37567</v>
      </c>
      <c r="G37570">
        <f t="shared" si="7504"/>
        <v>9.3917500000000008E-3</v>
      </c>
      <c r="H37570">
        <f t="shared" si="7508"/>
        <v>0</v>
      </c>
      <c r="I37570">
        <f t="shared" si="7502"/>
        <v>0</v>
      </c>
      <c r="J37570">
        <f t="shared" si="7505"/>
        <v>0</v>
      </c>
      <c r="L37570">
        <f t="shared" si="7509"/>
        <v>33567</v>
      </c>
      <c r="M37570">
        <f t="shared" si="7506"/>
        <v>8.3917499999999999E-3</v>
      </c>
      <c r="N37570">
        <f t="shared" si="7499"/>
        <v>0</v>
      </c>
      <c r="O37570">
        <f t="shared" si="7500"/>
        <v>0</v>
      </c>
      <c r="P37570">
        <f t="shared" si="7501"/>
        <v>0</v>
      </c>
      <c r="Q37570">
        <f t="shared" si="7510"/>
        <v>-0.96875</v>
      </c>
      <c r="R37570">
        <f>Random!A37568</f>
        <v>-0.48604081753249917</v>
      </c>
      <c r="T37570">
        <f t="shared" ca="1" si="7511"/>
        <v>3.3744215080106339E-2</v>
      </c>
      <c r="U37570">
        <f t="shared" ca="1" si="7503"/>
        <v>0</v>
      </c>
      <c r="V37570">
        <f t="shared" ca="1" si="7512"/>
        <v>0</v>
      </c>
    </row>
    <row r="37571" spans="6:22" x14ac:dyDescent="0.25">
      <c r="F37571">
        <f t="shared" si="7507"/>
        <v>37568</v>
      </c>
      <c r="G37571">
        <f t="shared" si="7504"/>
        <v>9.3919999999999993E-3</v>
      </c>
      <c r="H37571">
        <f t="shared" si="7508"/>
        <v>0</v>
      </c>
      <c r="I37571">
        <f t="shared" si="7502"/>
        <v>0</v>
      </c>
      <c r="J37571">
        <f t="shared" si="7505"/>
        <v>0</v>
      </c>
      <c r="L37571">
        <f t="shared" si="7509"/>
        <v>33568</v>
      </c>
      <c r="M37571">
        <f t="shared" si="7506"/>
        <v>8.3920000000000002E-3</v>
      </c>
      <c r="N37571">
        <f t="shared" si="7499"/>
        <v>0</v>
      </c>
      <c r="O37571">
        <f t="shared" si="7500"/>
        <v>0</v>
      </c>
      <c r="P37571">
        <f t="shared" si="7501"/>
        <v>0</v>
      </c>
      <c r="Q37571">
        <f t="shared" si="7510"/>
        <v>0.140625</v>
      </c>
      <c r="R37571">
        <f>Random!A37569</f>
        <v>7.1904855097277842E-2</v>
      </c>
      <c r="T37571">
        <f t="shared" ca="1" si="7511"/>
        <v>6.161382469042536E-2</v>
      </c>
      <c r="U37571">
        <f t="shared" ca="1" si="7503"/>
        <v>0</v>
      </c>
      <c r="V37571">
        <f t="shared" ca="1" si="7512"/>
        <v>0</v>
      </c>
    </row>
    <row r="37572" spans="6:22" x14ac:dyDescent="0.25">
      <c r="F37572">
        <f t="shared" si="7507"/>
        <v>37569</v>
      </c>
      <c r="G37572">
        <f t="shared" si="7504"/>
        <v>9.3922499999999996E-3</v>
      </c>
      <c r="H37572">
        <f t="shared" si="7508"/>
        <v>0</v>
      </c>
      <c r="I37572">
        <f t="shared" si="7502"/>
        <v>0</v>
      </c>
      <c r="J37572">
        <f t="shared" si="7505"/>
        <v>0</v>
      </c>
      <c r="L37572">
        <f t="shared" si="7509"/>
        <v>33569</v>
      </c>
      <c r="M37572">
        <f t="shared" si="7506"/>
        <v>8.3922500000000004E-3</v>
      </c>
      <c r="N37572">
        <f t="shared" ref="N37572:N37635" si="7513">IF(AND(0&lt;=M37572,M37572&lt;=$D$6),2*PI()*($D$8+$D$5*M37572/(2*$D$6))*M37572,0)</f>
        <v>0</v>
      </c>
      <c r="O37572">
        <f t="shared" ref="O37572:O37635" si="7514">SIN(N37572)</f>
        <v>0</v>
      </c>
      <c r="P37572">
        <f t="shared" ref="P37572:P37635" si="7515">ROUND(O37572*$D$3,0)/($D$3)</f>
        <v>0</v>
      </c>
      <c r="Q37572">
        <f t="shared" si="7510"/>
        <v>-0.6640625</v>
      </c>
      <c r="R37572">
        <f>Random!A37570</f>
        <v>-0.33132124607362912</v>
      </c>
      <c r="T37572">
        <f t="shared" ca="1" si="7511"/>
        <v>6.6754071823015113E-2</v>
      </c>
      <c r="U37572">
        <f t="shared" ca="1" si="7503"/>
        <v>0</v>
      </c>
      <c r="V37572">
        <f t="shared" ca="1" si="7512"/>
        <v>0</v>
      </c>
    </row>
    <row r="37573" spans="6:22" x14ac:dyDescent="0.25">
      <c r="F37573">
        <f t="shared" si="7507"/>
        <v>37570</v>
      </c>
      <c r="G37573">
        <f t="shared" si="7504"/>
        <v>9.3924999999999998E-3</v>
      </c>
      <c r="H37573">
        <f t="shared" si="7508"/>
        <v>0</v>
      </c>
      <c r="I37573">
        <f t="shared" ref="I37573:I37636" si="7516">SIN(H37573)</f>
        <v>0</v>
      </c>
      <c r="J37573">
        <f t="shared" si="7505"/>
        <v>0</v>
      </c>
      <c r="L37573">
        <f t="shared" si="7509"/>
        <v>33570</v>
      </c>
      <c r="M37573">
        <f t="shared" si="7506"/>
        <v>8.3925000000000007E-3</v>
      </c>
      <c r="N37573">
        <f t="shared" si="7513"/>
        <v>0</v>
      </c>
      <c r="O37573">
        <f t="shared" si="7514"/>
        <v>0</v>
      </c>
      <c r="P37573">
        <f t="shared" si="7515"/>
        <v>0</v>
      </c>
      <c r="Q37573">
        <f t="shared" si="7510"/>
        <v>-0.6796875</v>
      </c>
      <c r="R37573">
        <f>Random!A37571</f>
        <v>-0.33825939200578581</v>
      </c>
      <c r="T37573">
        <f t="shared" ca="1" si="7511"/>
        <v>4.9746764682644391E-2</v>
      </c>
      <c r="U37573">
        <f t="shared" ca="1" si="7503"/>
        <v>0</v>
      </c>
      <c r="V37573">
        <f t="shared" ca="1" si="7512"/>
        <v>0</v>
      </c>
    </row>
    <row r="37574" spans="6:22" x14ac:dyDescent="0.25">
      <c r="F37574">
        <f t="shared" si="7507"/>
        <v>37571</v>
      </c>
      <c r="G37574">
        <f t="shared" si="7504"/>
        <v>9.3927500000000001E-3</v>
      </c>
      <c r="H37574">
        <f t="shared" si="7508"/>
        <v>0</v>
      </c>
      <c r="I37574">
        <f t="shared" si="7516"/>
        <v>0</v>
      </c>
      <c r="J37574">
        <f t="shared" si="7505"/>
        <v>0</v>
      </c>
      <c r="L37574">
        <f t="shared" si="7509"/>
        <v>33571</v>
      </c>
      <c r="M37574">
        <f t="shared" si="7506"/>
        <v>8.3927499999999992E-3</v>
      </c>
      <c r="N37574">
        <f t="shared" si="7513"/>
        <v>0</v>
      </c>
      <c r="O37574">
        <f t="shared" si="7514"/>
        <v>0</v>
      </c>
      <c r="P37574">
        <f t="shared" si="7515"/>
        <v>0</v>
      </c>
      <c r="Q37574">
        <f t="shared" si="7510"/>
        <v>-0.9765625</v>
      </c>
      <c r="R37574">
        <f>Random!A37572</f>
        <v>-0.48820105385210355</v>
      </c>
      <c r="T37574">
        <f t="shared" ca="1" si="7511"/>
        <v>1.4199656022036246E-2</v>
      </c>
      <c r="U37574">
        <f t="shared" ca="1" si="7503"/>
        <v>0</v>
      </c>
      <c r="V37574">
        <f t="shared" ca="1" si="7512"/>
        <v>0</v>
      </c>
    </row>
    <row r="37575" spans="6:22" x14ac:dyDescent="0.25">
      <c r="F37575">
        <f t="shared" si="7507"/>
        <v>37572</v>
      </c>
      <c r="G37575">
        <f t="shared" si="7504"/>
        <v>9.3930000000000003E-3</v>
      </c>
      <c r="H37575">
        <f t="shared" si="7508"/>
        <v>0</v>
      </c>
      <c r="I37575">
        <f t="shared" si="7516"/>
        <v>0</v>
      </c>
      <c r="J37575">
        <f t="shared" si="7505"/>
        <v>0</v>
      </c>
      <c r="L37575">
        <f t="shared" si="7509"/>
        <v>33572</v>
      </c>
      <c r="M37575">
        <f t="shared" si="7506"/>
        <v>8.3929999999999994E-3</v>
      </c>
      <c r="N37575">
        <f t="shared" si="7513"/>
        <v>0</v>
      </c>
      <c r="O37575">
        <f t="shared" si="7514"/>
        <v>0</v>
      </c>
      <c r="P37575">
        <f t="shared" si="7515"/>
        <v>0</v>
      </c>
      <c r="Q37575">
        <f t="shared" si="7510"/>
        <v>0.84375</v>
      </c>
      <c r="R37575">
        <f>Random!A37573</f>
        <v>0.42298739256700169</v>
      </c>
      <c r="T37575">
        <f t="shared" ca="1" si="7511"/>
        <v>-2.4800136350907682E-2</v>
      </c>
      <c r="U37575">
        <f t="shared" ca="1" si="7503"/>
        <v>0</v>
      </c>
      <c r="V37575">
        <f t="shared" ca="1" si="7512"/>
        <v>0</v>
      </c>
    </row>
    <row r="37576" spans="6:22" x14ac:dyDescent="0.25">
      <c r="F37576">
        <f t="shared" si="7507"/>
        <v>37573</v>
      </c>
      <c r="G37576">
        <f t="shared" si="7504"/>
        <v>9.3932500000000006E-3</v>
      </c>
      <c r="H37576">
        <f t="shared" si="7508"/>
        <v>0</v>
      </c>
      <c r="I37576">
        <f t="shared" si="7516"/>
        <v>0</v>
      </c>
      <c r="J37576">
        <f t="shared" si="7505"/>
        <v>0</v>
      </c>
      <c r="L37576">
        <f t="shared" si="7509"/>
        <v>33573</v>
      </c>
      <c r="M37576">
        <f t="shared" si="7506"/>
        <v>8.3932499999999997E-3</v>
      </c>
      <c r="N37576">
        <f t="shared" si="7513"/>
        <v>0</v>
      </c>
      <c r="O37576">
        <f t="shared" si="7514"/>
        <v>0</v>
      </c>
      <c r="P37576">
        <f t="shared" si="7515"/>
        <v>0</v>
      </c>
      <c r="Q37576">
        <f t="shared" si="7510"/>
        <v>-0.25</v>
      </c>
      <c r="R37576">
        <f>Random!A37574</f>
        <v>-0.12385342386092713</v>
      </c>
      <c r="T37576">
        <f t="shared" ca="1" si="7511"/>
        <v>-5.9127208370277615E-2</v>
      </c>
      <c r="U37576">
        <f t="shared" ca="1" si="7503"/>
        <v>0</v>
      </c>
      <c r="V37576">
        <f t="shared" ca="1" si="7512"/>
        <v>0</v>
      </c>
    </row>
    <row r="37577" spans="6:22" x14ac:dyDescent="0.25">
      <c r="F37577">
        <f t="shared" si="7507"/>
        <v>37574</v>
      </c>
      <c r="G37577">
        <f t="shared" si="7504"/>
        <v>9.3935000000000008E-3</v>
      </c>
      <c r="H37577">
        <f t="shared" si="7508"/>
        <v>0</v>
      </c>
      <c r="I37577">
        <f t="shared" si="7516"/>
        <v>0</v>
      </c>
      <c r="J37577">
        <f t="shared" si="7505"/>
        <v>0</v>
      </c>
      <c r="L37577">
        <f t="shared" si="7509"/>
        <v>33574</v>
      </c>
      <c r="M37577">
        <f t="shared" si="7506"/>
        <v>8.3934999999999999E-3</v>
      </c>
      <c r="N37577">
        <f t="shared" si="7513"/>
        <v>0</v>
      </c>
      <c r="O37577">
        <f t="shared" si="7514"/>
        <v>0</v>
      </c>
      <c r="P37577">
        <f t="shared" si="7515"/>
        <v>0</v>
      </c>
      <c r="Q37577">
        <f t="shared" si="7510"/>
        <v>0.3984375</v>
      </c>
      <c r="R37577">
        <f>Random!A37575</f>
        <v>0.1983636438864147</v>
      </c>
      <c r="T37577">
        <f t="shared" ca="1" si="7511"/>
        <v>-7.2768716143119069E-2</v>
      </c>
      <c r="U37577">
        <f t="shared" ca="1" si="7503"/>
        <v>0</v>
      </c>
      <c r="V37577">
        <f t="shared" ca="1" si="7512"/>
        <v>0</v>
      </c>
    </row>
    <row r="37578" spans="6:22" x14ac:dyDescent="0.25">
      <c r="F37578">
        <f t="shared" si="7507"/>
        <v>37575</v>
      </c>
      <c r="G37578">
        <f t="shared" si="7504"/>
        <v>9.3937499999999993E-3</v>
      </c>
      <c r="H37578">
        <f t="shared" si="7508"/>
        <v>0</v>
      </c>
      <c r="I37578">
        <f t="shared" si="7516"/>
        <v>0</v>
      </c>
      <c r="J37578">
        <f t="shared" si="7505"/>
        <v>0</v>
      </c>
      <c r="L37578">
        <f t="shared" si="7509"/>
        <v>33575</v>
      </c>
      <c r="M37578">
        <f t="shared" si="7506"/>
        <v>8.3937500000000002E-3</v>
      </c>
      <c r="N37578">
        <f t="shared" si="7513"/>
        <v>0</v>
      </c>
      <c r="O37578">
        <f t="shared" si="7514"/>
        <v>0</v>
      </c>
      <c r="P37578">
        <f t="shared" si="7515"/>
        <v>0</v>
      </c>
      <c r="Q37578">
        <f t="shared" si="7510"/>
        <v>-0.5390625</v>
      </c>
      <c r="R37578">
        <f>Random!A37576</f>
        <v>-0.26787082900142078</v>
      </c>
      <c r="T37578">
        <f t="shared" ca="1" si="7511"/>
        <v>-6.159042174988525E-2</v>
      </c>
      <c r="U37578">
        <f t="shared" ca="1" si="7503"/>
        <v>0</v>
      </c>
      <c r="V37578">
        <f t="shared" ca="1" si="7512"/>
        <v>0</v>
      </c>
    </row>
    <row r="37579" spans="6:22" x14ac:dyDescent="0.25">
      <c r="F37579">
        <f t="shared" si="7507"/>
        <v>37576</v>
      </c>
      <c r="G37579">
        <f t="shared" si="7504"/>
        <v>9.3939999999999996E-3</v>
      </c>
      <c r="H37579">
        <f t="shared" si="7508"/>
        <v>0</v>
      </c>
      <c r="I37579">
        <f t="shared" si="7516"/>
        <v>0</v>
      </c>
      <c r="J37579">
        <f t="shared" si="7505"/>
        <v>0</v>
      </c>
      <c r="L37579">
        <f t="shared" si="7509"/>
        <v>33576</v>
      </c>
      <c r="M37579">
        <f t="shared" si="7506"/>
        <v>8.3940000000000004E-3</v>
      </c>
      <c r="N37579">
        <f t="shared" si="7513"/>
        <v>0</v>
      </c>
      <c r="O37579">
        <f t="shared" si="7514"/>
        <v>0</v>
      </c>
      <c r="P37579">
        <f t="shared" si="7515"/>
        <v>0</v>
      </c>
      <c r="Q37579">
        <f t="shared" si="7510"/>
        <v>-0.1640625</v>
      </c>
      <c r="R37579">
        <f>Random!A37577</f>
        <v>-8.0602015999446164E-2</v>
      </c>
      <c r="T37579">
        <f t="shared" ca="1" si="7511"/>
        <v>-2.4128051325365437E-2</v>
      </c>
      <c r="U37579">
        <f t="shared" ca="1" si="7503"/>
        <v>0</v>
      </c>
      <c r="V37579">
        <f t="shared" ca="1" si="7512"/>
        <v>0</v>
      </c>
    </row>
    <row r="37580" spans="6:22" x14ac:dyDescent="0.25">
      <c r="F37580">
        <f t="shared" si="7507"/>
        <v>37577</v>
      </c>
      <c r="G37580">
        <f t="shared" si="7504"/>
        <v>9.3942499999999998E-3</v>
      </c>
      <c r="H37580">
        <f t="shared" si="7508"/>
        <v>0</v>
      </c>
      <c r="I37580">
        <f t="shared" si="7516"/>
        <v>0</v>
      </c>
      <c r="J37580">
        <f t="shared" si="7505"/>
        <v>0</v>
      </c>
      <c r="L37580">
        <f t="shared" si="7509"/>
        <v>33577</v>
      </c>
      <c r="M37580">
        <f t="shared" si="7506"/>
        <v>8.3942500000000007E-3</v>
      </c>
      <c r="N37580">
        <f t="shared" si="7513"/>
        <v>0</v>
      </c>
      <c r="O37580">
        <f t="shared" si="7514"/>
        <v>0</v>
      </c>
      <c r="P37580">
        <f t="shared" si="7515"/>
        <v>0</v>
      </c>
      <c r="Q37580">
        <f t="shared" si="7510"/>
        <v>-0.6328125</v>
      </c>
      <c r="R37580">
        <f>Random!A37578</f>
        <v>-0.3176887924481846</v>
      </c>
      <c r="T37580">
        <f t="shared" ca="1" si="7511"/>
        <v>2.3579161282097236E-2</v>
      </c>
      <c r="U37580">
        <f t="shared" ca="1" si="7503"/>
        <v>0</v>
      </c>
      <c r="V37580">
        <f t="shared" ca="1" si="7512"/>
        <v>0</v>
      </c>
    </row>
    <row r="37581" spans="6:22" x14ac:dyDescent="0.25">
      <c r="F37581">
        <f t="shared" si="7507"/>
        <v>37578</v>
      </c>
      <c r="G37581">
        <f t="shared" si="7504"/>
        <v>9.3945000000000001E-3</v>
      </c>
      <c r="H37581">
        <f t="shared" si="7508"/>
        <v>0</v>
      </c>
      <c r="I37581">
        <f t="shared" si="7516"/>
        <v>0</v>
      </c>
      <c r="J37581">
        <f t="shared" si="7505"/>
        <v>0</v>
      </c>
      <c r="L37581">
        <f t="shared" si="7509"/>
        <v>33578</v>
      </c>
      <c r="M37581">
        <f t="shared" si="7506"/>
        <v>8.3944999999999992E-3</v>
      </c>
      <c r="N37581">
        <f t="shared" si="7513"/>
        <v>0</v>
      </c>
      <c r="O37581">
        <f t="shared" si="7514"/>
        <v>0</v>
      </c>
      <c r="P37581">
        <f t="shared" si="7515"/>
        <v>0</v>
      </c>
      <c r="Q37581">
        <f t="shared" si="7510"/>
        <v>-0.8984375</v>
      </c>
      <c r="R37581">
        <f>Random!A37579</f>
        <v>-0.44925531402811347</v>
      </c>
      <c r="T37581">
        <f t="shared" ca="1" si="7511"/>
        <v>6.5438252899141375E-2</v>
      </c>
      <c r="U37581">
        <f t="shared" ca="1" si="7503"/>
        <v>0</v>
      </c>
      <c r="V37581">
        <f t="shared" ca="1" si="7512"/>
        <v>0</v>
      </c>
    </row>
    <row r="37582" spans="6:22" x14ac:dyDescent="0.25">
      <c r="F37582">
        <f t="shared" si="7507"/>
        <v>37579</v>
      </c>
      <c r="G37582">
        <f t="shared" si="7504"/>
        <v>9.3947500000000003E-3</v>
      </c>
      <c r="H37582">
        <f t="shared" si="7508"/>
        <v>0</v>
      </c>
      <c r="I37582">
        <f t="shared" si="7516"/>
        <v>0</v>
      </c>
      <c r="J37582">
        <f t="shared" si="7505"/>
        <v>0</v>
      </c>
      <c r="L37582">
        <f t="shared" si="7509"/>
        <v>33579</v>
      </c>
      <c r="M37582">
        <f t="shared" si="7506"/>
        <v>8.3947499999999994E-3</v>
      </c>
      <c r="N37582">
        <f t="shared" si="7513"/>
        <v>0</v>
      </c>
      <c r="O37582">
        <f t="shared" si="7514"/>
        <v>0</v>
      </c>
      <c r="P37582">
        <f t="shared" si="7515"/>
        <v>0</v>
      </c>
      <c r="Q37582">
        <f t="shared" si="7510"/>
        <v>0.2734375</v>
      </c>
      <c r="R37582">
        <f>Random!A37580</f>
        <v>0.13701135055749547</v>
      </c>
      <c r="T37582">
        <f t="shared" ca="1" si="7511"/>
        <v>8.5874535827780027E-2</v>
      </c>
      <c r="U37582">
        <f t="shared" ca="1" si="7503"/>
        <v>0</v>
      </c>
      <c r="V37582">
        <f t="shared" ca="1" si="7512"/>
        <v>0</v>
      </c>
    </row>
    <row r="37583" spans="6:22" x14ac:dyDescent="0.25">
      <c r="F37583">
        <f t="shared" si="7507"/>
        <v>37580</v>
      </c>
      <c r="G37583">
        <f t="shared" si="7504"/>
        <v>9.3950000000000006E-3</v>
      </c>
      <c r="H37583">
        <f t="shared" si="7508"/>
        <v>0</v>
      </c>
      <c r="I37583">
        <f t="shared" si="7516"/>
        <v>0</v>
      </c>
      <c r="J37583">
        <f t="shared" si="7505"/>
        <v>0</v>
      </c>
      <c r="L37583">
        <f t="shared" si="7509"/>
        <v>33580</v>
      </c>
      <c r="M37583">
        <f t="shared" si="7506"/>
        <v>8.3949999999999997E-3</v>
      </c>
      <c r="N37583">
        <f t="shared" si="7513"/>
        <v>0</v>
      </c>
      <c r="O37583">
        <f t="shared" si="7514"/>
        <v>0</v>
      </c>
      <c r="P37583">
        <f t="shared" si="7515"/>
        <v>0</v>
      </c>
      <c r="Q37583">
        <f t="shared" si="7510"/>
        <v>0.75</v>
      </c>
      <c r="R37583">
        <f>Random!A37581</f>
        <v>0.3757516228832134</v>
      </c>
      <c r="T37583">
        <f t="shared" ca="1" si="7511"/>
        <v>7.656808414159709E-2</v>
      </c>
      <c r="U37583">
        <f t="shared" ca="1" si="7503"/>
        <v>0</v>
      </c>
      <c r="V37583">
        <f t="shared" ca="1" si="7512"/>
        <v>0</v>
      </c>
    </row>
    <row r="37584" spans="6:22" x14ac:dyDescent="0.25">
      <c r="F37584">
        <f t="shared" si="7507"/>
        <v>37581</v>
      </c>
      <c r="G37584">
        <f t="shared" si="7504"/>
        <v>9.3952500000000008E-3</v>
      </c>
      <c r="H37584">
        <f t="shared" si="7508"/>
        <v>0</v>
      </c>
      <c r="I37584">
        <f t="shared" si="7516"/>
        <v>0</v>
      </c>
      <c r="J37584">
        <f t="shared" si="7505"/>
        <v>0</v>
      </c>
      <c r="L37584">
        <f t="shared" si="7509"/>
        <v>33581</v>
      </c>
      <c r="M37584">
        <f t="shared" si="7506"/>
        <v>8.3952499999999999E-3</v>
      </c>
      <c r="N37584">
        <f t="shared" si="7513"/>
        <v>0</v>
      </c>
      <c r="O37584">
        <f t="shared" si="7514"/>
        <v>0</v>
      </c>
      <c r="P37584">
        <f t="shared" si="7515"/>
        <v>0</v>
      </c>
      <c r="Q37584">
        <f t="shared" si="7510"/>
        <v>0.25</v>
      </c>
      <c r="R37584">
        <f>Random!A37582</f>
        <v>0.12458060672895543</v>
      </c>
      <c r="T37584">
        <f t="shared" ca="1" si="7511"/>
        <v>3.6338780481378681E-2</v>
      </c>
      <c r="U37584">
        <f t="shared" ca="1" si="7503"/>
        <v>0</v>
      </c>
      <c r="V37584">
        <f t="shared" ca="1" si="7512"/>
        <v>0</v>
      </c>
    </row>
    <row r="37585" spans="6:22" x14ac:dyDescent="0.25">
      <c r="F37585">
        <f t="shared" si="7507"/>
        <v>37582</v>
      </c>
      <c r="G37585">
        <f t="shared" si="7504"/>
        <v>9.3954999999999993E-3</v>
      </c>
      <c r="H37585">
        <f t="shared" si="7508"/>
        <v>0</v>
      </c>
      <c r="I37585">
        <f t="shared" si="7516"/>
        <v>0</v>
      </c>
      <c r="J37585">
        <f t="shared" si="7505"/>
        <v>0</v>
      </c>
      <c r="L37585">
        <f t="shared" si="7509"/>
        <v>33582</v>
      </c>
      <c r="M37585">
        <f t="shared" si="7506"/>
        <v>8.3955000000000002E-3</v>
      </c>
      <c r="N37585">
        <f t="shared" si="7513"/>
        <v>0</v>
      </c>
      <c r="O37585">
        <f t="shared" si="7514"/>
        <v>0</v>
      </c>
      <c r="P37585">
        <f t="shared" si="7515"/>
        <v>0</v>
      </c>
      <c r="Q37585">
        <f t="shared" si="7510"/>
        <v>0.1953125</v>
      </c>
      <c r="R37585">
        <f>Random!A37583</f>
        <v>9.7001547740885985E-2</v>
      </c>
      <c r="T37585">
        <f t="shared" ca="1" si="7511"/>
        <v>-2.0311131883812929E-2</v>
      </c>
      <c r="U37585">
        <f t="shared" ca="1" si="7503"/>
        <v>0</v>
      </c>
      <c r="V37585">
        <f t="shared" ca="1" si="7512"/>
        <v>0</v>
      </c>
    </row>
    <row r="37586" spans="6:22" x14ac:dyDescent="0.25">
      <c r="F37586">
        <f t="shared" si="7507"/>
        <v>37583</v>
      </c>
      <c r="G37586">
        <f t="shared" si="7504"/>
        <v>9.3957499999999996E-3</v>
      </c>
      <c r="H37586">
        <f t="shared" si="7508"/>
        <v>0</v>
      </c>
      <c r="I37586">
        <f t="shared" si="7516"/>
        <v>0</v>
      </c>
      <c r="J37586">
        <f t="shared" si="7505"/>
        <v>0</v>
      </c>
      <c r="L37586">
        <f t="shared" si="7509"/>
        <v>33583</v>
      </c>
      <c r="M37586">
        <f t="shared" si="7506"/>
        <v>8.3957500000000004E-3</v>
      </c>
      <c r="N37586">
        <f t="shared" si="7513"/>
        <v>0</v>
      </c>
      <c r="O37586">
        <f t="shared" si="7514"/>
        <v>0</v>
      </c>
      <c r="P37586">
        <f t="shared" si="7515"/>
        <v>0</v>
      </c>
      <c r="Q37586">
        <f t="shared" si="7510"/>
        <v>0.640625</v>
      </c>
      <c r="R37586">
        <f>Random!A37584</f>
        <v>0.32031003340137842</v>
      </c>
      <c r="T37586">
        <f t="shared" ca="1" si="7511"/>
        <v>-7.1193263494077674E-2</v>
      </c>
      <c r="U37586">
        <f t="shared" ca="1" si="7503"/>
        <v>0</v>
      </c>
      <c r="V37586">
        <f t="shared" ca="1" si="7512"/>
        <v>0</v>
      </c>
    </row>
    <row r="37587" spans="6:22" x14ac:dyDescent="0.25">
      <c r="F37587">
        <f t="shared" si="7507"/>
        <v>37584</v>
      </c>
      <c r="G37587">
        <f t="shared" si="7504"/>
        <v>9.3959999999999998E-3</v>
      </c>
      <c r="H37587">
        <f t="shared" si="7508"/>
        <v>0</v>
      </c>
      <c r="I37587">
        <f t="shared" si="7516"/>
        <v>0</v>
      </c>
      <c r="J37587">
        <f t="shared" si="7505"/>
        <v>0</v>
      </c>
      <c r="L37587">
        <f t="shared" si="7509"/>
        <v>33584</v>
      </c>
      <c r="M37587">
        <f t="shared" si="7506"/>
        <v>8.3960000000000007E-3</v>
      </c>
      <c r="N37587">
        <f t="shared" si="7513"/>
        <v>0</v>
      </c>
      <c r="O37587">
        <f t="shared" si="7514"/>
        <v>0</v>
      </c>
      <c r="P37587">
        <f t="shared" si="7515"/>
        <v>0</v>
      </c>
      <c r="Q37587">
        <f t="shared" si="7510"/>
        <v>0.3515625</v>
      </c>
      <c r="R37587">
        <f>Random!A37585</f>
        <v>0.17659816349556678</v>
      </c>
      <c r="T37587">
        <f t="shared" ca="1" si="7511"/>
        <v>-9.9811439346917746E-2</v>
      </c>
      <c r="U37587">
        <f t="shared" ref="U37587:U37650" ca="1" si="7517">IF(T37587&gt;$D$14,T37587,0)</f>
        <v>0</v>
      </c>
      <c r="V37587">
        <f t="shared" ca="1" si="7512"/>
        <v>0</v>
      </c>
    </row>
    <row r="37588" spans="6:22" x14ac:dyDescent="0.25">
      <c r="F37588">
        <f t="shared" si="7507"/>
        <v>37585</v>
      </c>
      <c r="G37588">
        <f t="shared" si="7504"/>
        <v>9.3962500000000001E-3</v>
      </c>
      <c r="H37588">
        <f t="shared" si="7508"/>
        <v>0</v>
      </c>
      <c r="I37588">
        <f t="shared" si="7516"/>
        <v>0</v>
      </c>
      <c r="J37588">
        <f t="shared" si="7505"/>
        <v>0</v>
      </c>
      <c r="L37588">
        <f t="shared" si="7509"/>
        <v>33585</v>
      </c>
      <c r="M37588">
        <f t="shared" si="7506"/>
        <v>8.3962499999999992E-3</v>
      </c>
      <c r="N37588">
        <f t="shared" si="7513"/>
        <v>0</v>
      </c>
      <c r="O37588">
        <f t="shared" si="7514"/>
        <v>0</v>
      </c>
      <c r="P37588">
        <f t="shared" si="7515"/>
        <v>0</v>
      </c>
      <c r="Q37588">
        <f t="shared" si="7510"/>
        <v>-0.28125</v>
      </c>
      <c r="R37588">
        <f>Random!A37586</f>
        <v>-0.14247005676169844</v>
      </c>
      <c r="T37588">
        <f t="shared" ca="1" si="7511"/>
        <v>-9.7436964968495202E-2</v>
      </c>
      <c r="U37588">
        <f t="shared" ca="1" si="7517"/>
        <v>0</v>
      </c>
      <c r="V37588">
        <f t="shared" ca="1" si="7512"/>
        <v>0</v>
      </c>
    </row>
    <row r="37589" spans="6:22" x14ac:dyDescent="0.25">
      <c r="F37589">
        <f t="shared" si="7507"/>
        <v>37586</v>
      </c>
      <c r="G37589">
        <f t="shared" si="7504"/>
        <v>9.3965000000000003E-3</v>
      </c>
      <c r="H37589">
        <f t="shared" si="7508"/>
        <v>0</v>
      </c>
      <c r="I37589">
        <f t="shared" si="7516"/>
        <v>0</v>
      </c>
      <c r="J37589">
        <f t="shared" si="7505"/>
        <v>0</v>
      </c>
      <c r="L37589">
        <f t="shared" si="7509"/>
        <v>33586</v>
      </c>
      <c r="M37589">
        <f t="shared" si="7506"/>
        <v>8.3964999999999995E-3</v>
      </c>
      <c r="N37589">
        <f t="shared" si="7513"/>
        <v>0</v>
      </c>
      <c r="O37589">
        <f t="shared" si="7514"/>
        <v>0</v>
      </c>
      <c r="P37589">
        <f t="shared" si="7515"/>
        <v>0</v>
      </c>
      <c r="Q37589">
        <f t="shared" si="7510"/>
        <v>0.546875</v>
      </c>
      <c r="R37589">
        <f>Random!A37587</f>
        <v>0.27162481408311123</v>
      </c>
      <c r="T37589">
        <f t="shared" ca="1" si="7511"/>
        <v>-5.8497359839454824E-2</v>
      </c>
      <c r="U37589">
        <f t="shared" ca="1" si="7517"/>
        <v>0</v>
      </c>
      <c r="V37589">
        <f t="shared" ca="1" si="7512"/>
        <v>0</v>
      </c>
    </row>
    <row r="37590" spans="6:22" x14ac:dyDescent="0.25">
      <c r="F37590">
        <f t="shared" si="7507"/>
        <v>37587</v>
      </c>
      <c r="G37590">
        <f t="shared" si="7504"/>
        <v>9.3967500000000006E-3</v>
      </c>
      <c r="H37590">
        <f t="shared" si="7508"/>
        <v>0</v>
      </c>
      <c r="I37590">
        <f t="shared" si="7516"/>
        <v>0</v>
      </c>
      <c r="J37590">
        <f t="shared" si="7505"/>
        <v>0</v>
      </c>
      <c r="L37590">
        <f t="shared" si="7509"/>
        <v>33587</v>
      </c>
      <c r="M37590">
        <f t="shared" si="7506"/>
        <v>8.3967499999999997E-3</v>
      </c>
      <c r="N37590">
        <f t="shared" si="7513"/>
        <v>0</v>
      </c>
      <c r="O37590">
        <f t="shared" si="7514"/>
        <v>0</v>
      </c>
      <c r="P37590">
        <f t="shared" si="7515"/>
        <v>0</v>
      </c>
      <c r="Q37590">
        <f t="shared" si="7510"/>
        <v>0.640625</v>
      </c>
      <c r="R37590">
        <f>Random!A37588</f>
        <v>0.32012097232877212</v>
      </c>
      <c r="T37590">
        <f t="shared" ca="1" si="7511"/>
        <v>-5.3720056662705067E-4</v>
      </c>
      <c r="U37590">
        <f t="shared" ca="1" si="7517"/>
        <v>0</v>
      </c>
      <c r="V37590">
        <f t="shared" ca="1" si="7512"/>
        <v>0</v>
      </c>
    </row>
    <row r="37591" spans="6:22" x14ac:dyDescent="0.25">
      <c r="F37591">
        <f t="shared" si="7507"/>
        <v>37588</v>
      </c>
      <c r="G37591">
        <f t="shared" si="7504"/>
        <v>9.3970000000000008E-3</v>
      </c>
      <c r="H37591">
        <f t="shared" si="7508"/>
        <v>0</v>
      </c>
      <c r="I37591">
        <f t="shared" si="7516"/>
        <v>0</v>
      </c>
      <c r="J37591">
        <f t="shared" si="7505"/>
        <v>0</v>
      </c>
      <c r="L37591">
        <f t="shared" si="7509"/>
        <v>33588</v>
      </c>
      <c r="M37591">
        <f t="shared" si="7506"/>
        <v>8.397E-3</v>
      </c>
      <c r="N37591">
        <f t="shared" si="7513"/>
        <v>0</v>
      </c>
      <c r="O37591">
        <f t="shared" si="7514"/>
        <v>0</v>
      </c>
      <c r="P37591">
        <f t="shared" si="7515"/>
        <v>0</v>
      </c>
      <c r="Q37591">
        <f t="shared" si="7510"/>
        <v>-0.2890625</v>
      </c>
      <c r="R37591">
        <f>Random!A37589</f>
        <v>-0.14288406653476404</v>
      </c>
      <c r="T37591">
        <f t="shared" ca="1" si="7511"/>
        <v>5.7910458742662575E-2</v>
      </c>
      <c r="U37591">
        <f t="shared" ca="1" si="7517"/>
        <v>0</v>
      </c>
      <c r="V37591">
        <f t="shared" ca="1" si="7512"/>
        <v>0</v>
      </c>
    </row>
    <row r="37592" spans="6:22" x14ac:dyDescent="0.25">
      <c r="F37592">
        <f t="shared" si="7507"/>
        <v>37589</v>
      </c>
      <c r="G37592">
        <f t="shared" si="7504"/>
        <v>9.3972499999999994E-3</v>
      </c>
      <c r="H37592">
        <f t="shared" si="7508"/>
        <v>0</v>
      </c>
      <c r="I37592">
        <f t="shared" si="7516"/>
        <v>0</v>
      </c>
      <c r="J37592">
        <f t="shared" si="7505"/>
        <v>0</v>
      </c>
      <c r="L37592">
        <f t="shared" si="7509"/>
        <v>33589</v>
      </c>
      <c r="M37592">
        <f t="shared" si="7506"/>
        <v>8.3972500000000002E-3</v>
      </c>
      <c r="N37592">
        <f t="shared" si="7513"/>
        <v>0</v>
      </c>
      <c r="O37592">
        <f t="shared" si="7514"/>
        <v>0</v>
      </c>
      <c r="P37592">
        <f t="shared" si="7515"/>
        <v>0</v>
      </c>
      <c r="Q37592">
        <f t="shared" si="7510"/>
        <v>-0.171875</v>
      </c>
      <c r="R37592">
        <f>Random!A37590</f>
        <v>-8.6822025971777572E-2</v>
      </c>
      <c r="T37592">
        <f t="shared" ca="1" si="7511"/>
        <v>9.7636222180798662E-2</v>
      </c>
      <c r="U37592">
        <f t="shared" ca="1" si="7517"/>
        <v>0</v>
      </c>
      <c r="V37592">
        <f t="shared" ca="1" si="7512"/>
        <v>0</v>
      </c>
    </row>
    <row r="37593" spans="6:22" x14ac:dyDescent="0.25">
      <c r="F37593">
        <f t="shared" si="7507"/>
        <v>37590</v>
      </c>
      <c r="G37593">
        <f t="shared" si="7504"/>
        <v>9.3974999999999996E-3</v>
      </c>
      <c r="H37593">
        <f t="shared" si="7508"/>
        <v>0</v>
      </c>
      <c r="I37593">
        <f t="shared" si="7516"/>
        <v>0</v>
      </c>
      <c r="J37593">
        <f t="shared" si="7505"/>
        <v>0</v>
      </c>
      <c r="L37593">
        <f t="shared" si="7509"/>
        <v>33590</v>
      </c>
      <c r="M37593">
        <f t="shared" si="7506"/>
        <v>8.3975000000000005E-3</v>
      </c>
      <c r="N37593">
        <f t="shared" si="7513"/>
        <v>0</v>
      </c>
      <c r="O37593">
        <f t="shared" si="7514"/>
        <v>0</v>
      </c>
      <c r="P37593">
        <f t="shared" si="7515"/>
        <v>0</v>
      </c>
      <c r="Q37593">
        <f t="shared" si="7510"/>
        <v>-0.5390625</v>
      </c>
      <c r="R37593">
        <f>Random!A37591</f>
        <v>-0.26942793049189651</v>
      </c>
      <c r="T37593">
        <f t="shared" ca="1" si="7511"/>
        <v>0.1038185716715971</v>
      </c>
      <c r="U37593">
        <f t="shared" ca="1" si="7517"/>
        <v>0</v>
      </c>
      <c r="V37593">
        <f t="shared" ca="1" si="7512"/>
        <v>0</v>
      </c>
    </row>
    <row r="37594" spans="6:22" x14ac:dyDescent="0.25">
      <c r="F37594">
        <f t="shared" si="7507"/>
        <v>37591</v>
      </c>
      <c r="G37594">
        <f t="shared" si="7504"/>
        <v>9.3977499999999999E-3</v>
      </c>
      <c r="H37594">
        <f t="shared" si="7508"/>
        <v>0</v>
      </c>
      <c r="I37594">
        <f t="shared" si="7516"/>
        <v>0</v>
      </c>
      <c r="J37594">
        <f t="shared" si="7505"/>
        <v>0</v>
      </c>
      <c r="L37594">
        <f t="shared" si="7509"/>
        <v>33591</v>
      </c>
      <c r="M37594">
        <f t="shared" si="7506"/>
        <v>8.3977500000000007E-3</v>
      </c>
      <c r="N37594">
        <f t="shared" si="7513"/>
        <v>0</v>
      </c>
      <c r="O37594">
        <f t="shared" si="7514"/>
        <v>0</v>
      </c>
      <c r="P37594">
        <f t="shared" si="7515"/>
        <v>0</v>
      </c>
      <c r="Q37594">
        <f t="shared" si="7510"/>
        <v>-0.7578125</v>
      </c>
      <c r="R37594">
        <f>Random!A37592</f>
        <v>-0.37774766950805416</v>
      </c>
      <c r="T37594">
        <f t="shared" ca="1" si="7511"/>
        <v>7.4270646151420733E-2</v>
      </c>
      <c r="U37594">
        <f t="shared" ca="1" si="7517"/>
        <v>0</v>
      </c>
      <c r="V37594">
        <f t="shared" ca="1" si="7512"/>
        <v>0</v>
      </c>
    </row>
    <row r="37595" spans="6:22" x14ac:dyDescent="0.25">
      <c r="F37595">
        <f t="shared" si="7507"/>
        <v>37592</v>
      </c>
      <c r="G37595">
        <f t="shared" ref="G37595:G37658" si="7518">F37595/$D$2</f>
        <v>9.3980000000000001E-3</v>
      </c>
      <c r="H37595">
        <f t="shared" si="7508"/>
        <v>0</v>
      </c>
      <c r="I37595">
        <f t="shared" si="7516"/>
        <v>0</v>
      </c>
      <c r="J37595">
        <f t="shared" ref="J37595:J37658" si="7519">ROUND(I37595*$D$3,0)/$D$3</f>
        <v>0</v>
      </c>
      <c r="L37595">
        <f t="shared" si="7509"/>
        <v>33592</v>
      </c>
      <c r="M37595">
        <f t="shared" ref="M37595:M37658" si="7520">L37595/$D$2</f>
        <v>8.3979999999999992E-3</v>
      </c>
      <c r="N37595">
        <f t="shared" si="7513"/>
        <v>0</v>
      </c>
      <c r="O37595">
        <f t="shared" si="7514"/>
        <v>0</v>
      </c>
      <c r="P37595">
        <f t="shared" si="7515"/>
        <v>0</v>
      </c>
      <c r="Q37595">
        <f t="shared" si="7510"/>
        <v>0.90625</v>
      </c>
      <c r="R37595">
        <f>Random!A37593</f>
        <v>0.45372829612729548</v>
      </c>
      <c r="T37595">
        <f t="shared" ca="1" si="7511"/>
        <v>2.0678953017725415E-2</v>
      </c>
      <c r="U37595">
        <f t="shared" ca="1" si="7517"/>
        <v>0</v>
      </c>
      <c r="V37595">
        <f t="shared" ca="1" si="7512"/>
        <v>0</v>
      </c>
    </row>
    <row r="37596" spans="6:22" x14ac:dyDescent="0.25">
      <c r="F37596">
        <f t="shared" si="7507"/>
        <v>37593</v>
      </c>
      <c r="G37596">
        <f t="shared" si="7518"/>
        <v>9.3982500000000004E-3</v>
      </c>
      <c r="H37596">
        <f t="shared" si="7508"/>
        <v>0</v>
      </c>
      <c r="I37596">
        <f t="shared" si="7516"/>
        <v>0</v>
      </c>
      <c r="J37596">
        <f t="shared" si="7519"/>
        <v>0</v>
      </c>
      <c r="L37596">
        <f t="shared" si="7509"/>
        <v>33593</v>
      </c>
      <c r="M37596">
        <f t="shared" si="7520"/>
        <v>8.3982499999999995E-3</v>
      </c>
      <c r="N37596">
        <f t="shared" si="7513"/>
        <v>0</v>
      </c>
      <c r="O37596">
        <f t="shared" si="7514"/>
        <v>0</v>
      </c>
      <c r="P37596">
        <f t="shared" si="7515"/>
        <v>0</v>
      </c>
      <c r="Q37596">
        <f t="shared" si="7510"/>
        <v>0.9609375</v>
      </c>
      <c r="R37596">
        <f>Random!A37594</f>
        <v>0.4823427346479805</v>
      </c>
      <c r="T37596">
        <f t="shared" ca="1" si="7511"/>
        <v>-4.2877735355411228E-2</v>
      </c>
      <c r="U37596">
        <f t="shared" ca="1" si="7517"/>
        <v>0</v>
      </c>
   